f>
        <v>TOTAL</v>
      </c>
      <c r="H3726" s="4">
        <f t="shared" ca="1" si="1943"/>
        <v>-520267.99999999977</v>
      </c>
      <c r="I3726" s="5">
        <f ca="1">VLOOKUP(CONCATENATE($F3726," ",$G3726),AllocFactorMatrix,(I$4+1),FALSE)*$E3726</f>
        <v>-308567.59895589791</v>
      </c>
      <c r="J3726" s="5">
        <f ca="1">VLOOKUP(CONCATENATE($F3726," ",$G3726),AllocFactorMatrix,(J$4+1),FALSE)*$E3726</f>
        <v>-19022.1850872668</v>
      </c>
      <c r="K3726" s="5">
        <f ca="1">VLOOKUP(CONCATENATE($F3726," ",$G3726),AllocFactorMatrix,(K$4+1),FALSE)*$E3726</f>
        <v>-46258.968554399238</v>
      </c>
      <c r="L3726" s="5">
        <f ca="1">VLOOKUP(CONCATENATE($F3726," ",$G3726),AllocFactorMatrix,(L$4+1),FALSE)*$E3726</f>
        <v>-1372.3586253410319</v>
      </c>
      <c r="M3726" s="5">
        <f ca="1">VLOOKUP(CONCATENATE($F3726," ",$G3726),AllocFactorMatrix,(M$4+1),FALSE)*$E3726</f>
        <v>-123.18531407741199</v>
      </c>
      <c r="N3726" s="5">
        <f t="shared" ca="1" si="1944"/>
        <v>-47754.512493817681</v>
      </c>
      <c r="O3726" s="5">
        <f ca="1">VLOOKUP(CONCATENATE($F3726," ",$G3726),AllocFactorMatrix,(O$4+1),FALSE)*$E3726</f>
        <v>-34178.37951222741</v>
      </c>
      <c r="P3726" s="5">
        <f ca="1">VLOOKUP(CONCATENATE($F3726," ",$G3726),AllocFactorMatrix,(P$4+1),FALSE)*$E3726</f>
        <v>-5653.1759097877102</v>
      </c>
      <c r="Q3726" s="5">
        <f ca="1">VLOOKUP(CONCATENATE($F3726," ",$G3726),AllocFactorMatrix,(Q$4+1),FALSE)*$E3726</f>
        <v>-1612.4983107169608</v>
      </c>
      <c r="R3726" s="5">
        <f ca="1">VLOOKUP(CONCATENATE($F3726," ",$G3726),AllocFactorMatrix,(R$4+1),FALSE)*$E3726</f>
        <v>-67.764485665786694</v>
      </c>
      <c r="S3726" s="5">
        <f t="shared" ca="1" si="1946"/>
        <v>-41511.818218397864</v>
      </c>
      <c r="T3726" s="5">
        <f ca="1">VLOOKUP(CONCATENATE($F3726," ",$G3726),AllocFactorMatrix,(T$4+1),FALSE)*$E3726</f>
        <v>-1132.6876698205808</v>
      </c>
      <c r="U3726" s="5">
        <f ca="1">VLOOKUP(CONCATENATE($F3726," ",$G3726),AllocFactorMatrix,(U$4+1),FALSE)*$E3726</f>
        <v>-16912.873477257221</v>
      </c>
      <c r="V3726" s="5">
        <f ca="1">VLOOKUP(CONCATENATE($F3726," ",$G3726),AllocFactorMatrix,(V$4+1),FALSE)*$E3726</f>
        <v>-59827.235698306431</v>
      </c>
      <c r="W3726" s="5">
        <f ca="1">VLOOKUP(CONCATENATE($F3726," ",$G3726),AllocFactorMatrix,(W$4+1),FALSE)*$E3726</f>
        <v>-8916.0209882986564</v>
      </c>
      <c r="X3726" s="5">
        <f t="shared" ca="1" si="1947"/>
        <v>-86788.817833682886</v>
      </c>
      <c r="Y3726" s="5">
        <f ca="1">VLOOKUP(CONCATENATE($F3726," ",$G3726),AllocFactorMatrix,(Y$4+1),FALSE)*$E3726</f>
        <v>-10287.454862829976</v>
      </c>
      <c r="Z3726" s="5">
        <f ca="1">VLOOKUP(CONCATENATE($F3726," ",$G3726),AllocFactorMatrix,(Z$4+1),FALSE)*$E3726</f>
        <v>-167.91887293408359</v>
      </c>
      <c r="AA3726" s="5">
        <f t="shared" ca="1" si="1945"/>
        <v>-10455.37373576406</v>
      </c>
      <c r="AB3726" s="5">
        <f ca="1">VLOOKUP(CONCATENATE($F3726," ",$G3726),AllocFactorMatrix,(AB$4+1),FALSE)*$E3726</f>
        <v>-134.17259206642436</v>
      </c>
      <c r="AC3726" s="5">
        <f ca="1">VLOOKUP(CONCATENATE($F3726," ",$G3726),AllocFactorMatrix,(AC$4+1),FALSE)*$E3726</f>
        <v>-4805.7979772475619</v>
      </c>
      <c r="AD3726" s="5">
        <f ca="1">VLOOKUP(CONCATENATE($F3726," ",$G3726),AllocFactorMatrix,(AD$4+1),FALSE)*$E3726</f>
        <v>-1227.7231058587447</v>
      </c>
    </row>
    <row r="3727" spans="4:30" hidden="1" outlineLevel="1">
      <c r="D3727" s="7"/>
      <c r="E3727" s="51"/>
      <c r="F3727" s="52" t="str">
        <f>F3734</f>
        <v>LABOR_M</v>
      </c>
      <c r="G3727" s="55" t="str">
        <f>$G$8</f>
        <v>PRODUCTION</v>
      </c>
      <c r="H3727" s="4">
        <f t="shared" ca="1" si="1929"/>
        <v>-766.3296704189562</v>
      </c>
      <c r="I3727" s="5">
        <f ca="1">VLOOKUP(CONCATENATE($F3727," ",$G3727),AllocFactorMatrix,(I$4+1),FALSE)*$E3734</f>
        <v>-425.47120417963305</v>
      </c>
      <c r="J3727" s="5">
        <f ca="1">VLOOKUP(CONCATENATE($F3727," ",$G3727),AllocFactorMatrix,(J$4+1),FALSE)*$E3734</f>
        <v>-19.578004672232321</v>
      </c>
      <c r="K3727" s="5">
        <f ca="1">VLOOKUP(CONCATENATE($F3727," ",$G3727),AllocFactorMatrix,(K$4+1),FALSE)*$E3734</f>
        <v>-64.495568786113665</v>
      </c>
      <c r="L3727" s="5">
        <f ca="1">VLOOKUP(CONCATENATE($F3727," ",$G3727),AllocFactorMatrix,(L$4+1),FALSE)*$E3734</f>
        <v>-1.6115383677359396</v>
      </c>
      <c r="M3727" s="5">
        <f ca="1">VLOOKUP(CONCATENATE($F3727," ",$G3727),AllocFactorMatrix,(M$4+1),FALSE)*$E3734</f>
        <v>-0.20745291780727215</v>
      </c>
      <c r="N3727" s="5">
        <f t="shared" ca="1" si="1930"/>
        <v>-66.314560071656885</v>
      </c>
      <c r="O3727" s="5">
        <f ca="1">VLOOKUP(CONCATENATE($F3727," ",$G3727),AllocFactorMatrix,(O$4+1),FALSE)*$E3734</f>
        <v>-49.062650937240612</v>
      </c>
      <c r="P3727" s="5">
        <f ca="1">VLOOKUP(CONCATENATE($F3727," ",$G3727),AllocFactorMatrix,(P$4+1),FALSE)*$E3734</f>
        <v>-8.8804330443631674</v>
      </c>
      <c r="Q3727" s="5">
        <f ca="1">VLOOKUP(CONCATENATE($F3727," ",$G3727),AllocFactorMatrix,(Q$4+1),FALSE)*$E3734</f>
        <v>-3.4348888043056314</v>
      </c>
      <c r="R3727" s="5">
        <f ca="1">VLOOKUP(CONCATENATE($F3727," ",$G3727),AllocFactorMatrix,(R$4+1),FALSE)*$E3734</f>
        <v>-7.4010601701272896E-2</v>
      </c>
      <c r="S3727" s="5">
        <f ca="1">SUBTOTAL(9,O3727:R3727)</f>
        <v>-61.451983387610682</v>
      </c>
      <c r="T3727" s="5">
        <f ca="1">VLOOKUP(CONCATENATE($F3727," ",$G3727),AllocFactorMatrix,(T$4+1),FALSE)*$E3734</f>
        <v>-1.5579182900904738</v>
      </c>
      <c r="U3727" s="5">
        <f ca="1">VLOOKUP(CONCATENATE($F3727," ",$G3727),AllocFactorMatrix,(U$4+1),FALSE)*$E3734</f>
        <v>-24.804767442858886</v>
      </c>
      <c r="V3727" s="5">
        <f ca="1">VLOOKUP(CONCATENATE($F3727," ",$G3727),AllocFactorMatrix,(V$4+1),FALSE)*$E3734</f>
        <v>-134.52130884064297</v>
      </c>
      <c r="W3727" s="5">
        <f ca="1">VLOOKUP(CONCATENATE($F3727," ",$G3727),AllocFactorMatrix,(W$4+1),FALSE)*$E3734</f>
        <v>-17.699326024826316</v>
      </c>
      <c r="X3727" s="5">
        <f ca="1">SUBTOTAL(9,T3727:W3727)</f>
        <v>-178.58332059841865</v>
      </c>
      <c r="Y3727" s="5">
        <f ca="1">VLOOKUP(CONCATENATE($F3727," ",$G3727),AllocFactorMatrix,(Y$4+1),FALSE)*$E3734</f>
        <v>-14.460189402789885</v>
      </c>
      <c r="Z3727" s="5">
        <f ca="1">VLOOKUP(CONCATENATE($F3727," ",$G3727),AllocFactorMatrix,(Z$4+1),FALSE)*$E3734</f>
        <v>-0.30057936987087319</v>
      </c>
      <c r="AA3727" s="5">
        <f t="shared" ca="1" si="1931"/>
        <v>-14.760768772660757</v>
      </c>
      <c r="AB3727" s="5">
        <f ca="1">VLOOKUP(CONCATENATE($F3727," ",$G3727),AllocFactorMatrix,(AB$4+1),FALSE)*$E3734</f>
        <v>-0.16982873674399604</v>
      </c>
      <c r="AC3727" s="5">
        <f ca="1">VLOOKUP(CONCATENATE($F3727," ",$G3727),AllocFactorMatrix,(AC$4+1),FALSE)*$E3734</f>
        <v>0</v>
      </c>
      <c r="AD3727" s="5">
        <f ca="1">VLOOKUP(CONCATENATE($F3727," ",$G3727),AllocFactorMatrix,(AD$4+1),FALSE)*$E3734</f>
        <v>0</v>
      </c>
    </row>
    <row r="3728" spans="4:30" hidden="1" outlineLevel="1">
      <c r="D3728" s="7"/>
      <c r="E3728" s="51"/>
      <c r="F3728" s="52" t="str">
        <f>F3734</f>
        <v>LABOR_M</v>
      </c>
      <c r="G3728" s="55" t="str">
        <f>$G$9</f>
        <v>BULKTRAN</v>
      </c>
      <c r="H3728" s="4">
        <f t="shared" ca="1" si="1929"/>
        <v>-2.8000292602925185</v>
      </c>
      <c r="I3728" s="5">
        <f ca="1">VLOOKUP(CONCATENATE($F3728," ",$G3728),AllocFactorMatrix,(I$4+1),FALSE)*$E3734</f>
        <v>-1.3792467864017111</v>
      </c>
      <c r="J3728" s="5">
        <f ca="1">VLOOKUP(CONCATENATE($F3728," ",$G3728),AllocFactorMatrix,(J$4+1),FALSE)*$E3734</f>
        <v>-6.8181097009527625E-2</v>
      </c>
      <c r="K3728" s="5">
        <f ca="1">VLOOKUP(CONCATENATE($F3728," ",$G3728),AllocFactorMatrix,(K$4+1),FALSE)*$E3734</f>
        <v>-0.24974345083368921</v>
      </c>
      <c r="L3728" s="5">
        <f ca="1">VLOOKUP(CONCATENATE($F3728," ",$G3728),AllocFactorMatrix,(L$4+1),FALSE)*$E3734</f>
        <v>-7.8610371436614312E-3</v>
      </c>
      <c r="M3728" s="5">
        <f ca="1">VLOOKUP(CONCATENATE($F3728," ",$G3728),AllocFactorMatrix,(M$4+1),FALSE)*$E3734</f>
        <v>-7.3718290933125262E-4</v>
      </c>
      <c r="N3728" s="5">
        <f t="shared" ca="1" si="1930"/>
        <v>-0.25834167088668192</v>
      </c>
      <c r="O3728" s="5">
        <f ca="1">VLOOKUP(CONCATENATE($F3728," ",$G3728),AllocFactorMatrix,(O$4+1),FALSE)*$E3734</f>
        <v>-0.18984387291536806</v>
      </c>
      <c r="P3728" s="5">
        <f ca="1">VLOOKUP(CONCATENATE($F3728," ",$G3728),AllocFactorMatrix,(P$4+1),FALSE)*$E3734</f>
        <v>-3.5373444425684936E-2</v>
      </c>
      <c r="Q3728" s="5">
        <f ca="1">VLOOKUP(CONCATENATE($F3728," ",$G3728),AllocFactorMatrix,(Q$4+1),FALSE)*$E3734</f>
        <v>-1.5984600882414834E-2</v>
      </c>
      <c r="R3728" s="5">
        <f ca="1">VLOOKUP(CONCATENATE($F3728," ",$G3728),AllocFactorMatrix,(R$4+1),FALSE)*$E3734</f>
        <v>-7.1880963395186631E-4</v>
      </c>
      <c r="S3728" s="5">
        <f t="shared" ref="S3728:S3734" ca="1" si="1948">SUBTOTAL(9,O3728:R3728)</f>
        <v>-0.24192072785741969</v>
      </c>
      <c r="T3728" s="5">
        <f ca="1">VLOOKUP(CONCATENATE($F3728," ",$G3728),AllocFactorMatrix,(T$4+1),FALSE)*$E3734</f>
        <v>-6.6317327354054661E-3</v>
      </c>
      <c r="U3728" s="5">
        <f ca="1">VLOOKUP(CONCATENATE($F3728," ",$G3728),AllocFactorMatrix,(U$4+1),FALSE)*$E3734</f>
        <v>-0.10852717628806509</v>
      </c>
      <c r="V3728" s="5">
        <f ca="1">VLOOKUP(CONCATENATE($F3728," ",$G3728),AllocFactorMatrix,(V$4+1),FALSE)*$E3734</f>
        <v>-0.57356917612722425</v>
      </c>
      <c r="W3728" s="5">
        <f ca="1">VLOOKUP(CONCATENATE($F3728," ",$G3728),AllocFactorMatrix,(W$4+1),FALSE)*$E3734</f>
        <v>-0.10357708672167061</v>
      </c>
      <c r="X3728" s="5">
        <f t="shared" ref="X3728:X3734" ca="1" si="1949">SUBTOTAL(9,T3728:W3728)</f>
        <v>-0.79230517187236549</v>
      </c>
      <c r="Y3728" s="5">
        <f ca="1">VLOOKUP(CONCATENATE($F3728," ",$G3728),AllocFactorMatrix,(Y$4+1),FALSE)*$E3734</f>
        <v>-5.8300752127953326E-2</v>
      </c>
      <c r="Z3728" s="5">
        <f ca="1">VLOOKUP(CONCATENATE($F3728," ",$G3728),AllocFactorMatrix,(Z$4+1),FALSE)*$E3734</f>
        <v>-9.7651531293514824E-4</v>
      </c>
      <c r="AA3728" s="5">
        <f t="shared" ca="1" si="1931"/>
        <v>-5.9277267440888473E-2</v>
      </c>
      <c r="AB3728" s="5">
        <f ca="1">VLOOKUP(CONCATENATE($F3728," ",$G3728),AllocFactorMatrix,(AB$4+1),FALSE)*$E3734</f>
        <v>-7.5653882392405015E-4</v>
      </c>
      <c r="AC3728" s="5">
        <f ca="1">VLOOKUP(CONCATENATE($F3728," ",$G3728),AllocFactorMatrix,(AC$4+1),FALSE)*$E3734</f>
        <v>0</v>
      </c>
      <c r="AD3728" s="5">
        <f ca="1">VLOOKUP(CONCATENATE($F3728," ",$G3728),AllocFactorMatrix,(AD$4+1),FALSE)*$E3734</f>
        <v>0</v>
      </c>
    </row>
    <row r="3729" spans="4:30" hidden="1" outlineLevel="1">
      <c r="D3729" s="7"/>
      <c r="E3729" s="51"/>
      <c r="F3729" s="52" t="str">
        <f>F3734</f>
        <v>LABOR_M</v>
      </c>
      <c r="G3729" s="55" t="str">
        <f>$G$10</f>
        <v>SUBTRAN</v>
      </c>
      <c r="H3729" s="4">
        <f t="shared" ca="1" si="1929"/>
        <v>-0.61589029599944023</v>
      </c>
      <c r="I3729" s="5">
        <f ca="1">VLOOKUP(CONCATENATE($F3729," ",$G3729),AllocFactorMatrix,(I$4+1),FALSE)*$E3734</f>
        <v>-0.29985692700425171</v>
      </c>
      <c r="J3729" s="5">
        <f ca="1">VLOOKUP(CONCATENATE($F3729," ",$G3729),AllocFactorMatrix,(J$4+1),FALSE)*$E3734</f>
        <v>-1.4471487556656526E-2</v>
      </c>
      <c r="K3729" s="5">
        <f ca="1">VLOOKUP(CONCATENATE($F3729," ",$G3729),AllocFactorMatrix,(K$4+1),FALSE)*$E3734</f>
        <v>-5.2646564142186734E-2</v>
      </c>
      <c r="L3729" s="5">
        <f ca="1">VLOOKUP(CONCATENATE($F3729," ",$G3729),AllocFactorMatrix,(L$4+1),FALSE)*$E3734</f>
        <v>-1.626202832357639E-3</v>
      </c>
      <c r="M3729" s="5">
        <f ca="1">VLOOKUP(CONCATENATE($F3729," ",$G3729),AllocFactorMatrix,(M$4+1),FALSE)*$E3734</f>
        <v>-2.0253496231949867E-4</v>
      </c>
      <c r="N3729" s="5">
        <f t="shared" ca="1" si="1930"/>
        <v>-5.4475301936863875E-2</v>
      </c>
      <c r="O3729" s="5">
        <f ca="1">VLOOKUP(CONCATENATE($F3729," ",$G3729),AllocFactorMatrix,(O$4+1),FALSE)*$E3734</f>
        <v>-3.9775302065483041E-2</v>
      </c>
      <c r="P3729" s="5">
        <f ca="1">VLOOKUP(CONCATENATE($F3729," ",$G3729),AllocFactorMatrix,(P$4+1),FALSE)*$E3734</f>
        <v>-7.3941822618152223E-3</v>
      </c>
      <c r="Q3729" s="5">
        <f ca="1">VLOOKUP(CONCATENATE($F3729," ",$G3729),AllocFactorMatrix,(Q$4+1),FALSE)*$E3734</f>
        <v>-4.3996265503139786E-3</v>
      </c>
      <c r="R3729" s="5">
        <f ca="1">VLOOKUP(CONCATENATE($F3729," ",$G3729),AllocFactorMatrix,(R$4+1),FALSE)*$E3734</f>
        <v>0</v>
      </c>
      <c r="S3729" s="5">
        <f t="shared" ca="1" si="1948"/>
        <v>-5.1569110877612241E-2</v>
      </c>
      <c r="T3729" s="5">
        <f ca="1">VLOOKUP(CONCATENATE($F3729," ",$G3729),AllocFactorMatrix,(T$4+1),FALSE)*$E3734</f>
        <v>-1.3888852518237711E-3</v>
      </c>
      <c r="U3729" s="5">
        <f ca="1">VLOOKUP(CONCATENATE($F3729," ",$G3729),AllocFactorMatrix,(U$4+1),FALSE)*$E3734</f>
        <v>-2.2736844548973869E-2</v>
      </c>
      <c r="V3729" s="5">
        <f ca="1">VLOOKUP(CONCATENATE($F3729," ",$G3729),AllocFactorMatrix,(V$4+1),FALSE)*$E3734</f>
        <v>-0.15840039081770035</v>
      </c>
      <c r="W3729" s="5">
        <f ca="1">VLOOKUP(CONCATENATE($F3729," ",$G3729),AllocFactorMatrix,(W$4+1),FALSE)*$E3734</f>
        <v>0</v>
      </c>
      <c r="X3729" s="5">
        <f t="shared" ca="1" si="1949"/>
        <v>-0.18252612061849799</v>
      </c>
      <c r="Y3729" s="5">
        <f ca="1">VLOOKUP(CONCATENATE($F3729," ",$G3729),AllocFactorMatrix,(Y$4+1),FALSE)*$E3734</f>
        <v>-1.1971200602719053E-2</v>
      </c>
      <c r="Z3729" s="5">
        <f ca="1">VLOOKUP(CONCATENATE($F3729," ",$G3729),AllocFactorMatrix,(Z$4+1),FALSE)*$E3734</f>
        <v>-1.9956023928143467E-4</v>
      </c>
      <c r="AA3729" s="5">
        <f t="shared" ca="1" si="1931"/>
        <v>-1.2170760842000488E-2</v>
      </c>
      <c r="AB3729" s="5">
        <f ca="1">VLOOKUP(CONCATENATE($F3729," ",$G3729),AllocFactorMatrix,(AB$4+1),FALSE)*$E3734</f>
        <v>-1.5985907928109841E-4</v>
      </c>
      <c r="AC3729" s="5">
        <f ca="1">VLOOKUP(CONCATENATE($F3729," ",$G3729),AllocFactorMatrix,(AC$4+1),FALSE)*$E3734</f>
        <v>-5.4355504401703289E-4</v>
      </c>
      <c r="AD3729" s="5">
        <f ca="1">VLOOKUP(CONCATENATE($F3729," ",$G3729),AllocFactorMatrix,(AD$4+1),FALSE)*$E3734</f>
        <v>-1.1717304025940736E-4</v>
      </c>
    </row>
    <row r="3730" spans="4:30" hidden="1" outlineLevel="1">
      <c r="D3730" s="7"/>
      <c r="E3730" s="51"/>
      <c r="F3730" s="52" t="str">
        <f>F3734</f>
        <v>LABOR_M</v>
      </c>
      <c r="G3730" s="55" t="str">
        <f>$G$11</f>
        <v>DISTPRI</v>
      </c>
      <c r="H3730" s="4">
        <f t="shared" ca="1" si="1929"/>
        <v>-394.59997542662376</v>
      </c>
      <c r="I3730" s="5">
        <f ca="1">VLOOKUP(CONCATENATE($F3730," ",$G3730),AllocFactorMatrix,(I$4+1),FALSE)*$E3734</f>
        <v>-263.72799347466548</v>
      </c>
      <c r="J3730" s="5">
        <f ca="1">VLOOKUP(CONCATENATE($F3730," ",$G3730),AllocFactorMatrix,(J$4+1),FALSE)*$E3734</f>
        <v>-12.431449140727032</v>
      </c>
      <c r="K3730" s="5">
        <f ca="1">VLOOKUP(CONCATENATE($F3730," ",$G3730),AllocFactorMatrix,(K$4+1),FALSE)*$E3734</f>
        <v>-45.139354789800535</v>
      </c>
      <c r="L3730" s="5">
        <f ca="1">VLOOKUP(CONCATENATE($F3730," ",$G3730),AllocFactorMatrix,(L$4+1),FALSE)*$E3734</f>
        <v>-1.3950409426379811</v>
      </c>
      <c r="M3730" s="5">
        <f ca="1">VLOOKUP(CONCATENATE($F3730," ",$G3730),AllocFactorMatrix,(M$4+1),FALSE)*$E3734</f>
        <v>0</v>
      </c>
      <c r="N3730" s="5">
        <f t="shared" ca="1" si="1930"/>
        <v>-46.534395732438519</v>
      </c>
      <c r="O3730" s="5">
        <f ca="1">VLOOKUP(CONCATENATE($F3730," ",$G3730),AllocFactorMatrix,(O$4+1),FALSE)*$E3734</f>
        <v>-33.846626407737723</v>
      </c>
      <c r="P3730" s="5">
        <f ca="1">VLOOKUP(CONCATENATE($F3730," ",$G3730),AllocFactorMatrix,(P$4+1),FALSE)*$E3734</f>
        <v>-6.3039364461166159</v>
      </c>
      <c r="Q3730" s="5">
        <f ca="1">VLOOKUP(CONCATENATE($F3730," ",$G3730),AllocFactorMatrix,(Q$4+1),FALSE)*$E3734</f>
        <v>0</v>
      </c>
      <c r="R3730" s="5">
        <f ca="1">VLOOKUP(CONCATENATE($F3730," ",$G3730),AllocFactorMatrix,(R$4+1),FALSE)*$E3734</f>
        <v>0</v>
      </c>
      <c r="S3730" s="5">
        <f t="shared" ca="1" si="1948"/>
        <v>-40.150562853854339</v>
      </c>
      <c r="T3730" s="5">
        <f ca="1">VLOOKUP(CONCATENATE($F3730," ",$G3730),AllocFactorMatrix,(T$4+1),FALSE)*$E3734</f>
        <v>-1.2066113733455421</v>
      </c>
      <c r="U3730" s="5">
        <f ca="1">VLOOKUP(CONCATENATE($F3730," ",$G3730),AllocFactorMatrix,(U$4+1),FALSE)*$E3734</f>
        <v>-19.459911076220965</v>
      </c>
      <c r="V3730" s="5">
        <f ca="1">VLOOKUP(CONCATENATE($F3730," ",$G3730),AllocFactorMatrix,(V$4+1),FALSE)*$E3734</f>
        <v>0</v>
      </c>
      <c r="W3730" s="5">
        <f ca="1">VLOOKUP(CONCATENATE($F3730," ",$G3730),AllocFactorMatrix,(W$4+1),FALSE)*$E3734</f>
        <v>0</v>
      </c>
      <c r="X3730" s="5">
        <f t="shared" ca="1" si="1949"/>
        <v>-20.666522449566507</v>
      </c>
      <c r="Y3730" s="5">
        <f ca="1">VLOOKUP(CONCATENATE($F3730," ",$G3730),AllocFactorMatrix,(Y$4+1),FALSE)*$E3734</f>
        <v>-10.206313304466295</v>
      </c>
      <c r="Z3730" s="5">
        <f ca="1">VLOOKUP(CONCATENATE($F3730," ",$G3730),AllocFactorMatrix,(Z$4+1),FALSE)*$E3734</f>
        <v>-0.170281258661657</v>
      </c>
      <c r="AA3730" s="5">
        <f t="shared" ca="1" si="1931"/>
        <v>-10.376594563127952</v>
      </c>
      <c r="AB3730" s="5">
        <f ca="1">VLOOKUP(CONCATENATE($F3730," ",$G3730),AllocFactorMatrix,(AB$4+1),FALSE)*$E3734</f>
        <v>-0.13795635147090926</v>
      </c>
      <c r="AC3730" s="5">
        <f ca="1">VLOOKUP(CONCATENATE($F3730," ",$G3730),AllocFactorMatrix,(AC$4+1),FALSE)*$E3734</f>
        <v>-0.47261929392224117</v>
      </c>
      <c r="AD3730" s="5">
        <f ca="1">VLOOKUP(CONCATENATE($F3730," ",$G3730),AllocFactorMatrix,(AD$4+1),FALSE)*$E3734</f>
        <v>-0.10188156685082314</v>
      </c>
    </row>
    <row r="3731" spans="4:30" hidden="1" outlineLevel="1">
      <c r="D3731" s="7"/>
      <c r="E3731" s="51"/>
      <c r="F3731" s="52" t="str">
        <f>F3734</f>
        <v>LABOR_M</v>
      </c>
      <c r="G3731" s="55" t="str">
        <f>$G$12</f>
        <v>DISTSEC</v>
      </c>
      <c r="H3731" s="4">
        <f t="shared" ca="1" si="1929"/>
        <v>-162.85626328123649</v>
      </c>
      <c r="I3731" s="5">
        <f ca="1">VLOOKUP(CONCATENATE($F3731," ",$G3731),AllocFactorMatrix,(I$4+1),FALSE)*$E3734</f>
        <v>-121.76786445815075</v>
      </c>
      <c r="J3731" s="5">
        <f ca="1">VLOOKUP(CONCATENATE($F3731," ",$G3731),AllocFactorMatrix,(J$4+1),FALSE)*$E3734</f>
        <v>-5.8704675540868028</v>
      </c>
      <c r="K3731" s="5">
        <f ca="1">VLOOKUP(CONCATENATE($F3731," ",$G3731),AllocFactorMatrix,(K$4+1),FALSE)*$E3734</f>
        <v>-17.713647054229874</v>
      </c>
      <c r="L3731" s="5">
        <f ca="1">VLOOKUP(CONCATENATE($F3731," ",$G3731),AllocFactorMatrix,(L$4+1),FALSE)*$E3734</f>
        <v>0</v>
      </c>
      <c r="M3731" s="5">
        <f ca="1">VLOOKUP(CONCATENATE($F3731," ",$G3731),AllocFactorMatrix,(M$4+1),FALSE)*$E3734</f>
        <v>0</v>
      </c>
      <c r="N3731" s="5">
        <f t="shared" ca="1" si="1930"/>
        <v>-17.713647054229874</v>
      </c>
      <c r="O3731" s="5">
        <f ca="1">VLOOKUP(CONCATENATE($F3731," ",$G3731),AllocFactorMatrix,(O$4+1),FALSE)*$E3734</f>
        <v>-11.287204848686114</v>
      </c>
      <c r="P3731" s="5">
        <f ca="1">VLOOKUP(CONCATENATE($F3731," ",$G3731),AllocFactorMatrix,(P$4+1),FALSE)*$E3734</f>
        <v>0</v>
      </c>
      <c r="Q3731" s="5">
        <f ca="1">VLOOKUP(CONCATENATE($F3731," ",$G3731),AllocFactorMatrix,(Q$4+1),FALSE)*$E3734</f>
        <v>0</v>
      </c>
      <c r="R3731" s="5">
        <f ca="1">VLOOKUP(CONCATENATE($F3731," ",$G3731),AllocFactorMatrix,(R$4+1),FALSE)*$E3734</f>
        <v>0</v>
      </c>
      <c r="S3731" s="5">
        <f t="shared" ca="1" si="1948"/>
        <v>-11.287204848686114</v>
      </c>
      <c r="T3731" s="5">
        <f ca="1">VLOOKUP(CONCATENATE($F3731," ",$G3731),AllocFactorMatrix,(T$4+1),FALSE)*$E3734</f>
        <v>-0.3051823400605555</v>
      </c>
      <c r="U3731" s="5">
        <f ca="1">VLOOKUP(CONCATENATE($F3731," ",$G3731),AllocFactorMatrix,(U$4+1),FALSE)*$E3734</f>
        <v>0</v>
      </c>
      <c r="V3731" s="5">
        <f ca="1">VLOOKUP(CONCATENATE($F3731," ",$G3731),AllocFactorMatrix,(V$4+1),FALSE)*$E3734</f>
        <v>0</v>
      </c>
      <c r="W3731" s="5">
        <f ca="1">VLOOKUP(CONCATENATE($F3731," ",$G3731),AllocFactorMatrix,(W$4+1),FALSE)*$E3734</f>
        <v>0</v>
      </c>
      <c r="X3731" s="5">
        <f t="shared" ca="1" si="1949"/>
        <v>-0.3051823400605555</v>
      </c>
      <c r="Y3731" s="5">
        <f ca="1">VLOOKUP(CONCATENATE($F3731," ",$G3731),AllocFactorMatrix,(Y$4+1),FALSE)*$E3734</f>
        <v>-4.1632188335738141</v>
      </c>
      <c r="Z3731" s="5">
        <f ca="1">VLOOKUP(CONCATENATE($F3731," ",$G3731),AllocFactorMatrix,(Z$4+1),FALSE)*$E3734</f>
        <v>0</v>
      </c>
      <c r="AA3731" s="5">
        <f t="shared" ca="1" si="1931"/>
        <v>-4.1632188335738141</v>
      </c>
      <c r="AB3731" s="5">
        <f ca="1">VLOOKUP(CONCATENATE($F3731," ",$G3731),AllocFactorMatrix,(AB$4+1),FALSE)*$E3734</f>
        <v>-4.3201855761748315E-2</v>
      </c>
      <c r="AC3731" s="5">
        <f ca="1">VLOOKUP(CONCATENATE($F3731," ",$G3731),AllocFactorMatrix,(AC$4+1),FALSE)*$E3734</f>
        <v>-1.4668691640950546</v>
      </c>
      <c r="AD3731" s="5">
        <f ca="1">VLOOKUP(CONCATENATE($F3731," ",$G3731),AllocFactorMatrix,(AD$4+1),FALSE)*$E3734</f>
        <v>-0.23860717259181</v>
      </c>
    </row>
    <row r="3732" spans="4:30" hidden="1" outlineLevel="1">
      <c r="D3732" s="7"/>
      <c r="E3732" s="51"/>
      <c r="F3732" s="52" t="str">
        <f>F3734</f>
        <v>LABOR_M</v>
      </c>
      <c r="G3732" s="55" t="str">
        <f>$G$13</f>
        <v>ENERGY</v>
      </c>
      <c r="H3732" s="4">
        <f t="shared" ca="1" si="1929"/>
        <v>-201.73977276642219</v>
      </c>
      <c r="I3732" s="5">
        <f ca="1">VLOOKUP(CONCATENATE($F3732," ",$G3732),AllocFactorMatrix,(I$4+1),FALSE)*$E3734</f>
        <v>-75.69822761868592</v>
      </c>
      <c r="J3732" s="5">
        <f ca="1">VLOOKUP(CONCATENATE($F3732," ",$G3732),AllocFactorMatrix,(J$4+1),FALSE)*$E3734</f>
        <v>-4.9057342960991619</v>
      </c>
      <c r="K3732" s="5">
        <f ca="1">VLOOKUP(CONCATENATE($F3732," ",$G3732),AllocFactorMatrix,(K$4+1),FALSE)*$E3734</f>
        <v>-16.459270363313479</v>
      </c>
      <c r="L3732" s="5">
        <f ca="1">VLOOKUP(CONCATENATE($F3732," ",$G3732),AllocFactorMatrix,(L$4+1),FALSE)*$E3734</f>
        <v>-0.52311297853155581</v>
      </c>
      <c r="M3732" s="5">
        <f ca="1">VLOOKUP(CONCATENATE($F3732," ",$G3732),AllocFactorMatrix,(M$4+1),FALSE)*$E3734</f>
        <v>-4.8224901320053519E-2</v>
      </c>
      <c r="N3732" s="5">
        <f t="shared" ca="1" si="1930"/>
        <v>-17.030608243165091</v>
      </c>
      <c r="O3732" s="5">
        <f ca="1">VLOOKUP(CONCATENATE($F3732," ",$G3732),AllocFactorMatrix,(O$4+1),FALSE)*$E3734</f>
        <v>-15.006146450692219</v>
      </c>
      <c r="P3732" s="5">
        <f ca="1">VLOOKUP(CONCATENATE($F3732," ",$G3732),AllocFactorMatrix,(P$4+1),FALSE)*$E3734</f>
        <v>-2.7818508087030698</v>
      </c>
      <c r="Q3732" s="5">
        <f ca="1">VLOOKUP(CONCATENATE($F3732," ",$G3732),AllocFactorMatrix,(Q$4+1),FALSE)*$E3734</f>
        <v>-1.264001803424788</v>
      </c>
      <c r="R3732" s="5">
        <f ca="1">VLOOKUP(CONCATENATE($F3732," ",$G3732),AllocFactorMatrix,(R$4+1),FALSE)*$E3734</f>
        <v>-5.8566434233312703E-2</v>
      </c>
      <c r="S3732" s="5">
        <f t="shared" ca="1" si="1948"/>
        <v>-19.11056549705339</v>
      </c>
      <c r="T3732" s="5">
        <f ca="1">VLOOKUP(CONCATENATE($F3732," ",$G3732),AllocFactorMatrix,(T$4+1),FALSE)*$E3734</f>
        <v>-0.57506396858113995</v>
      </c>
      <c r="U3732" s="5">
        <f ca="1">VLOOKUP(CONCATENATE($F3732," ",$G3732),AllocFactorMatrix,(U$4+1),FALSE)*$E3734</f>
        <v>-10.097261796677364</v>
      </c>
      <c r="V3732" s="5">
        <f ca="1">VLOOKUP(CONCATENATE($F3732," ",$G3732),AllocFactorMatrix,(V$4+1),FALSE)*$E3734</f>
        <v>-57.328060311845995</v>
      </c>
      <c r="W3732" s="5">
        <f ca="1">VLOOKUP(CONCATENATE($F3732," ",$G3732),AllocFactorMatrix,(W$4+1),FALSE)*$E3734</f>
        <v>-10.876474785073338</v>
      </c>
      <c r="X3732" s="5">
        <f t="shared" ca="1" si="1949"/>
        <v>-78.876860862177836</v>
      </c>
      <c r="Y3732" s="5">
        <f ca="1">VLOOKUP(CONCATENATE($F3732," ",$G3732),AllocFactorMatrix,(Y$4+1),FALSE)*$E3734</f>
        <v>-4.0656174108116145</v>
      </c>
      <c r="Z3732" s="5">
        <f ca="1">VLOOKUP(CONCATENATE($F3732," ",$G3732),AllocFactorMatrix,(Z$4+1),FALSE)*$E3734</f>
        <v>-6.6181770225807068E-2</v>
      </c>
      <c r="AA3732" s="5">
        <f t="shared" ca="1" si="1931"/>
        <v>-4.1317991810374215</v>
      </c>
      <c r="AB3732" s="5">
        <f ca="1">VLOOKUP(CONCATENATE($F3732," ",$G3732),AllocFactorMatrix,(AB$4+1),FALSE)*$E3734</f>
        <v>-7.3820440999790474E-2</v>
      </c>
      <c r="AC3732" s="5">
        <f ca="1">VLOOKUP(CONCATENATE($F3732," ",$G3732),AllocFactorMatrix,(AC$4+1),FALSE)*$E3734</f>
        <v>-1.596268185051452</v>
      </c>
      <c r="AD3732" s="5">
        <f ca="1">VLOOKUP(CONCATENATE($F3732," ",$G3732),AllocFactorMatrix,(AD$4+1),FALSE)*$E3734</f>
        <v>-0.31588844215216355</v>
      </c>
    </row>
    <row r="3733" spans="4:30" hidden="1" outlineLevel="1">
      <c r="D3733" s="7"/>
      <c r="E3733" s="51"/>
      <c r="F3733" s="52" t="str">
        <f>F3734</f>
        <v>LABOR_M</v>
      </c>
      <c r="G3733" s="55" t="str">
        <f>$G$14</f>
        <v>CUSTOMER</v>
      </c>
      <c r="H3733" s="4">
        <f t="shared" ca="1" si="1929"/>
        <v>-152.05839855046889</v>
      </c>
      <c r="I3733" s="5">
        <f ca="1">VLOOKUP(CONCATENATE($F3733," ",$G3733),AllocFactorMatrix,(I$4+1),FALSE)*$E3734</f>
        <v>-108.64587665637681</v>
      </c>
      <c r="J3733" s="5">
        <f ca="1">VLOOKUP(CONCATENATE($F3733," ",$G3733),AllocFactorMatrix,(J$4+1),FALSE)*$E3734</f>
        <v>-18.592887004918861</v>
      </c>
      <c r="K3733" s="5">
        <f ca="1">VLOOKUP(CONCATENATE($F3733," ",$G3733),AllocFactorMatrix,(K$4+1),FALSE)*$E3734</f>
        <v>-5.3537493631156812</v>
      </c>
      <c r="L3733" s="5">
        <f ca="1">VLOOKUP(CONCATENATE($F3733," ",$G3733),AllocFactorMatrix,(L$4+1),FALSE)*$E3734</f>
        <v>-0.89494836135637157</v>
      </c>
      <c r="M3733" s="5">
        <f ca="1">VLOOKUP(CONCATENATE($F3733," ",$G3733),AllocFactorMatrix,(M$4+1),FALSE)*$E3734</f>
        <v>-0.14139754938751972</v>
      </c>
      <c r="N3733" s="5">
        <f t="shared" ca="1" si="1930"/>
        <v>-6.3900952738595729</v>
      </c>
      <c r="O3733" s="5">
        <f ca="1">VLOOKUP(CONCATENATE($F3733," ",$G3733),AllocFactorMatrix,(O$4+1),FALSE)*$E3734</f>
        <v>-0.99902214163313907</v>
      </c>
      <c r="P3733" s="5">
        <f ca="1">VLOOKUP(CONCATENATE($F3733," ",$G3733),AllocFactorMatrix,(P$4+1),FALSE)*$E3734</f>
        <v>-0.2565765608040923</v>
      </c>
      <c r="Q3733" s="5">
        <f ca="1">VLOOKUP(CONCATENATE($F3733," ",$G3733),AllocFactorMatrix,(Q$4+1),FALSE)*$E3734</f>
        <v>-0.49075088295753372</v>
      </c>
      <c r="R3733" s="5">
        <f ca="1">VLOOKUP(CONCATENATE($F3733," ",$G3733),AllocFactorMatrix,(R$4+1),FALSE)*$E3734</f>
        <v>-8.5653043089207084E-2</v>
      </c>
      <c r="S3733" s="5">
        <f t="shared" ca="1" si="1948"/>
        <v>-1.8320026284839723</v>
      </c>
      <c r="T3733" s="5">
        <f ca="1">VLOOKUP(CONCATENATE($F3733," ",$G3733),AllocFactorMatrix,(T$4+1),FALSE)*$E3734</f>
        <v>-6.9479511491961857E-3</v>
      </c>
      <c r="U3733" s="5">
        <f ca="1">VLOOKUP(CONCATENATE($F3733," ",$G3733),AllocFactorMatrix,(U$4+1),FALSE)*$E3734</f>
        <v>-0.15274797119594549</v>
      </c>
      <c r="V3733" s="5">
        <f ca="1">VLOOKUP(CONCATENATE($F3733," ",$G3733),AllocFactorMatrix,(V$4+1),FALSE)*$E3734</f>
        <v>-0.72208030470964846</v>
      </c>
      <c r="W3733" s="5">
        <f ca="1">VLOOKUP(CONCATENATE($F3733," ",$G3733),AllocFactorMatrix,(W$4+1),FALSE)*$E3734</f>
        <v>-0.12852741627518563</v>
      </c>
      <c r="X3733" s="5">
        <f t="shared" ca="1" si="1949"/>
        <v>-1.0103036433299759</v>
      </c>
      <c r="Y3733" s="5">
        <f ca="1">VLOOKUP(CONCATENATE($F3733," ",$G3733),AllocFactorMatrix,(Y$4+1),FALSE)*$E3734</f>
        <v>-0.27343440384808032</v>
      </c>
      <c r="Z3733" s="5">
        <f ca="1">VLOOKUP(CONCATENATE($F3733," ",$G3733),AllocFactorMatrix,(Z$4+1),FALSE)*$E3734</f>
        <v>-4.331952396824843E-3</v>
      </c>
      <c r="AA3733" s="5">
        <f t="shared" ca="1" si="1931"/>
        <v>-0.27776635624490514</v>
      </c>
      <c r="AB3733" s="5">
        <f ca="1">VLOOKUP(CONCATENATE($F3733," ",$G3733),AllocFactorMatrix,(AB$4+1),FALSE)*$E3734</f>
        <v>-7.7914962911998752E-3</v>
      </c>
      <c r="AC3733" s="5">
        <f ca="1">VLOOKUP(CONCATENATE($F3733," ",$G3733),AllocFactorMatrix,(AC$4+1),FALSE)*$E3734</f>
        <v>-11.991363236411654</v>
      </c>
      <c r="AD3733" s="5">
        <f ca="1">VLOOKUP(CONCATENATE($F3733," ",$G3733),AllocFactorMatrix,(AD$4+1),FALSE)*$E3734</f>
        <v>-3.3103122545520356</v>
      </c>
    </row>
    <row r="3734" spans="4:30" collapsed="1">
      <c r="D3734" s="7" t="s">
        <v>269</v>
      </c>
      <c r="E3734" s="97">
        <v>-1681</v>
      </c>
      <c r="F3734" s="10" t="s">
        <v>70</v>
      </c>
      <c r="G3734" s="55" t="str">
        <f>$G$15</f>
        <v>TOTAL</v>
      </c>
      <c r="H3734" s="4">
        <f t="shared" ca="1" si="1929"/>
        <v>-1681</v>
      </c>
      <c r="I3734" s="5">
        <f ca="1">VLOOKUP(CONCATENATE($F3734," ",$G3734),AllocFactorMatrix,(I$4+1),FALSE)*$E3734</f>
        <v>-996.990270100918</v>
      </c>
      <c r="J3734" s="5">
        <f ca="1">VLOOKUP(CONCATENATE($F3734," ",$G3734),AllocFactorMatrix,(J$4+1),FALSE)*$E3734</f>
        <v>-61.461195252630354</v>
      </c>
      <c r="K3734" s="5">
        <f ca="1">VLOOKUP(CONCATENATE($F3734," ",$G3734),AllocFactorMatrix,(K$4+1),FALSE)*$E3734</f>
        <v>-149.46398037154913</v>
      </c>
      <c r="L3734" s="5">
        <f ca="1">VLOOKUP(CONCATENATE($F3734," ",$G3734),AllocFactorMatrix,(L$4+1),FALSE)*$E3734</f>
        <v>-4.4341278902378667</v>
      </c>
      <c r="M3734" s="5">
        <f ca="1">VLOOKUP(CONCATENATE($F3734," ",$G3734),AllocFactorMatrix,(M$4+1),FALSE)*$E3734</f>
        <v>-0.39801508638649608</v>
      </c>
      <c r="N3734" s="5">
        <f t="shared" ca="1" si="1930"/>
        <v>-154.2961233481735</v>
      </c>
      <c r="O3734" s="5">
        <f ca="1">VLOOKUP(CONCATENATE($F3734," ",$G3734),AllocFactorMatrix,(O$4+1),FALSE)*$E3734</f>
        <v>-110.43126996097065</v>
      </c>
      <c r="P3734" s="5">
        <f ca="1">VLOOKUP(CONCATENATE($F3734," ",$G3734),AllocFactorMatrix,(P$4+1),FALSE)*$E3734</f>
        <v>-18.265564486674446</v>
      </c>
      <c r="Q3734" s="5">
        <f ca="1">VLOOKUP(CONCATENATE($F3734," ",$G3734),AllocFactorMatrix,(Q$4+1),FALSE)*$E3734</f>
        <v>-5.2100257181206819</v>
      </c>
      <c r="R3734" s="5">
        <f ca="1">VLOOKUP(CONCATENATE($F3734," ",$G3734),AllocFactorMatrix,(R$4+1),FALSE)*$E3734</f>
        <v>-0.21894888865774456</v>
      </c>
      <c r="S3734" s="5">
        <f t="shared" ca="1" si="1948"/>
        <v>-134.12580905442351</v>
      </c>
      <c r="T3734" s="5">
        <f ca="1">VLOOKUP(CONCATENATE($F3734," ",$G3734),AllocFactorMatrix,(T$4+1),FALSE)*$E3734</f>
        <v>-3.6597445412141361</v>
      </c>
      <c r="U3734" s="5">
        <f ca="1">VLOOKUP(CONCATENATE($F3734," ",$G3734),AllocFactorMatrix,(U$4+1),FALSE)*$E3734</f>
        <v>-54.645952307790196</v>
      </c>
      <c r="V3734" s="5">
        <f ca="1">VLOOKUP(CONCATENATE($F3734," ",$G3734),AllocFactorMatrix,(V$4+1),FALSE)*$E3734</f>
        <v>-193.30341902414355</v>
      </c>
      <c r="W3734" s="5">
        <f ca="1">VLOOKUP(CONCATENATE($F3734," ",$G3734),AllocFactorMatrix,(W$4+1),FALSE)*$E3734</f>
        <v>-28.807905312896512</v>
      </c>
      <c r="X3734" s="5">
        <f t="shared" ca="1" si="1949"/>
        <v>-280.41702118604439</v>
      </c>
      <c r="Y3734" s="5">
        <f ca="1">VLOOKUP(CONCATENATE($F3734," ",$G3734),AllocFactorMatrix,(Y$4+1),FALSE)*$E3734</f>
        <v>-33.239045308220362</v>
      </c>
      <c r="Z3734" s="5">
        <f ca="1">VLOOKUP(CONCATENATE($F3734," ",$G3734),AllocFactorMatrix,(Z$4+1),FALSE)*$E3734</f>
        <v>-0.54255042670737874</v>
      </c>
      <c r="AA3734" s="5">
        <f t="shared" ca="1" si="1931"/>
        <v>-33.781595734927741</v>
      </c>
      <c r="AB3734" s="5">
        <f ca="1">VLOOKUP(CONCATENATE($F3734," ",$G3734),AllocFactorMatrix,(AB$4+1),FALSE)*$E3734</f>
        <v>-0.43351527917084914</v>
      </c>
      <c r="AC3734" s="5">
        <f ca="1">VLOOKUP(CONCATENATE($F3734," ",$G3734),AllocFactorMatrix,(AC$4+1),FALSE)*$E3734</f>
        <v>-15.52766343452442</v>
      </c>
      <c r="AD3734" s="5">
        <f ca="1">VLOOKUP(CONCATENATE($F3734," ",$G3734),AllocFactorMatrix,(AD$4+1),FALSE)*$E3734</f>
        <v>-3.9668066091870915</v>
      </c>
    </row>
    <row r="3735" spans="4:30" hidden="1" outlineLevel="1">
      <c r="D3735" s="7"/>
      <c r="E3735" s="51"/>
      <c r="F3735" s="52" t="str">
        <f>F3742</f>
        <v>LABOR_M</v>
      </c>
      <c r="G3735" s="55" t="str">
        <f>$G$8</f>
        <v>PRODUCTION</v>
      </c>
      <c r="H3735" s="4">
        <f t="shared" ref="H3735:H3742" ca="1" si="1950">SUBTOTAL(9,I3735:AD3735)</f>
        <v>944.12180097421685</v>
      </c>
      <c r="I3735" s="5">
        <f ca="1">VLOOKUP(CONCATENATE($F3735," ",$G3735),AllocFactorMatrix,(I$4+1),FALSE)*$E3742</f>
        <v>524.1825483973945</v>
      </c>
      <c r="J3735" s="5">
        <f ca="1">VLOOKUP(CONCATENATE($F3735," ",$G3735),AllocFactorMatrix,(J$4+1),FALSE)*$E3742</f>
        <v>24.120194929323699</v>
      </c>
      <c r="K3735" s="5">
        <f ca="1">VLOOKUP(CONCATENATE($F3735," ",$G3735),AllocFactorMatrix,(K$4+1),FALSE)*$E3742</f>
        <v>79.458847683546338</v>
      </c>
      <c r="L3735" s="5">
        <f ca="1">VLOOKUP(CONCATENATE($F3735," ",$G3735),AllocFactorMatrix,(L$4+1),FALSE)*$E3742</f>
        <v>1.9854229384777697</v>
      </c>
      <c r="M3735" s="5">
        <f ca="1">VLOOKUP(CONCATENATE($F3735," ",$G3735),AllocFactorMatrix,(M$4+1),FALSE)*$E3742</f>
        <v>0.25558298202192781</v>
      </c>
      <c r="N3735" s="5">
        <f t="shared" ref="N3735:N3742" ca="1" si="1951">SUBTOTAL(9,K3735:M3735)</f>
        <v>81.699853604046041</v>
      </c>
      <c r="O3735" s="5">
        <f ca="1">VLOOKUP(CONCATENATE($F3735," ",$G3735),AllocFactorMatrix,(O$4+1),FALSE)*$E3742</f>
        <v>60.445419447367826</v>
      </c>
      <c r="P3735" s="5">
        <f ca="1">VLOOKUP(CONCATENATE($F3735," ",$G3735),AllocFactorMatrix,(P$4+1),FALSE)*$E3742</f>
        <v>10.940735773275502</v>
      </c>
      <c r="Q3735" s="5">
        <f ca="1">VLOOKUP(CONCATENATE($F3735," ",$G3735),AllocFactorMatrix,(Q$4+1),FALSE)*$E3742</f>
        <v>4.2317993537876042</v>
      </c>
      <c r="R3735" s="5">
        <f ca="1">VLOOKUP(CONCATENATE($F3735," ",$G3735),AllocFactorMatrix,(R$4+1),FALSE)*$E3742</f>
        <v>9.1181413517749069E-2</v>
      </c>
      <c r="S3735" s="5">
        <f ca="1">SUBTOTAL(9,O3735:R3735)</f>
        <v>75.709135987948684</v>
      </c>
      <c r="T3735" s="5">
        <f ca="1">VLOOKUP(CONCATENATE($F3735," ",$G3735),AllocFactorMatrix,(T$4+1),FALSE)*$E3742</f>
        <v>1.9193627476367467</v>
      </c>
      <c r="U3735" s="5">
        <f ca="1">VLOOKUP(CONCATENATE($F3735," ",$G3735),AllocFactorMatrix,(U$4+1),FALSE)*$E3742</f>
        <v>30.559591537275878</v>
      </c>
      <c r="V3735" s="5">
        <f ca="1">VLOOKUP(CONCATENATE($F3735," ",$G3735),AllocFactorMatrix,(V$4+1),FALSE)*$E3742</f>
        <v>165.73089268826391</v>
      </c>
      <c r="W3735" s="5">
        <f ca="1">VLOOKUP(CONCATENATE($F3735," ",$G3735),AllocFactorMatrix,(W$4+1),FALSE)*$E3742</f>
        <v>21.805653894952588</v>
      </c>
      <c r="X3735" s="5">
        <f ca="1">SUBTOTAL(9,T3735:W3735)</f>
        <v>220.01550086812912</v>
      </c>
      <c r="Y3735" s="5">
        <f ca="1">VLOOKUP(CONCATENATE($F3735," ",$G3735),AllocFactorMatrix,(Y$4+1),FALSE)*$E3742</f>
        <v>17.815022161319362</v>
      </c>
      <c r="Z3735" s="5">
        <f ca="1">VLOOKUP(CONCATENATE($F3735," ",$G3735),AllocFactorMatrix,(Z$4+1),FALSE)*$E3742</f>
        <v>0.37031521415977303</v>
      </c>
      <c r="AA3735" s="5">
        <f t="shared" ref="AA3735:AA3742" ca="1" si="1952">SUBTOTAL(9,Y3735:Z3735)</f>
        <v>18.185337375479136</v>
      </c>
      <c r="AB3735" s="5">
        <f ca="1">VLOOKUP(CONCATENATE($F3735," ",$G3735),AllocFactorMatrix,(AB$4+1),FALSE)*$E3742</f>
        <v>0.20922981189578574</v>
      </c>
      <c r="AC3735" s="5">
        <f ca="1">VLOOKUP(CONCATENATE($F3735," ",$G3735),AllocFactorMatrix,(AC$4+1),FALSE)*$E3742</f>
        <v>0</v>
      </c>
      <c r="AD3735" s="5">
        <f ca="1">VLOOKUP(CONCATENATE($F3735," ",$G3735),AllocFactorMatrix,(AD$4+1),FALSE)*$E3742</f>
        <v>0</v>
      </c>
    </row>
    <row r="3736" spans="4:30" hidden="1" outlineLevel="1">
      <c r="D3736" s="7"/>
      <c r="E3736" s="51"/>
      <c r="F3736" s="52" t="str">
        <f>F3742</f>
        <v>LABOR_M</v>
      </c>
      <c r="G3736" s="55" t="str">
        <f>$G$9</f>
        <v>BULKTRAN</v>
      </c>
      <c r="H3736" s="4">
        <f t="shared" ca="1" si="1950"/>
        <v>3.4496493742211807</v>
      </c>
      <c r="I3736" s="5">
        <f ca="1">VLOOKUP(CONCATENATE($F3736," ",$G3736),AllocFactorMatrix,(I$4+1),FALSE)*$E3742</f>
        <v>1.6992386047816439</v>
      </c>
      <c r="J3736" s="5">
        <f ca="1">VLOOKUP(CONCATENATE($F3736," ",$G3736),AllocFactorMatrix,(J$4+1),FALSE)*$E3742</f>
        <v>8.3999435994486435E-2</v>
      </c>
      <c r="K3736" s="5">
        <f ca="1">VLOOKUP(CONCATENATE($F3736," ",$G3736),AllocFactorMatrix,(K$4+1),FALSE)*$E3742</f>
        <v>0.30768511997416442</v>
      </c>
      <c r="L3736" s="5">
        <f ca="1">VLOOKUP(CONCATENATE($F3736," ",$G3736),AllocFactorMatrix,(L$4+1),FALSE)*$E3742</f>
        <v>9.6848351722324949E-3</v>
      </c>
      <c r="M3736" s="5">
        <f ca="1">VLOOKUP(CONCATENATE($F3736," ",$G3736),AllocFactorMatrix,(M$4+1),FALSE)*$E3742</f>
        <v>9.0821285260263187E-4</v>
      </c>
      <c r="N3736" s="5">
        <f t="shared" ca="1" si="1951"/>
        <v>0.31827816799899955</v>
      </c>
      <c r="O3736" s="5">
        <f ca="1">VLOOKUP(CONCATENATE($F3736," ",$G3736),AllocFactorMatrix,(O$4+1),FALSE)*$E3742</f>
        <v>0.2338885549123898</v>
      </c>
      <c r="P3736" s="5">
        <f ca="1">VLOOKUP(CONCATENATE($F3736," ",$G3736),AllocFactorMatrix,(P$4+1),FALSE)*$E3742</f>
        <v>4.3580251877212081E-2</v>
      </c>
      <c r="Q3736" s="5">
        <f ca="1">VLOOKUP(CONCATENATE($F3736," ",$G3736),AllocFactorMatrix,(Q$4+1),FALSE)*$E3742</f>
        <v>1.9693104359001262E-2</v>
      </c>
      <c r="R3736" s="5">
        <f ca="1">VLOOKUP(CONCATENATE($F3736," ",$G3736),AllocFactorMatrix,(R$4+1),FALSE)*$E3742</f>
        <v>8.8557688989548782E-4</v>
      </c>
      <c r="S3736" s="5">
        <f t="shared" ref="S3736:S3742" ca="1" si="1953">SUBTOTAL(9,O3736:R3736)</f>
        <v>0.29804748803849862</v>
      </c>
      <c r="T3736" s="5">
        <f ca="1">VLOOKUP(CONCATENATE($F3736," ",$G3736),AllocFactorMatrix,(T$4+1),FALSE)*$E3742</f>
        <v>8.1703262909129798E-3</v>
      </c>
      <c r="U3736" s="5">
        <f ca="1">VLOOKUP(CONCATENATE($F3736," ",$G3736),AllocFactorMatrix,(U$4+1),FALSE)*$E3742</f>
        <v>0.13370599767554003</v>
      </c>
      <c r="V3736" s="5">
        <f ca="1">VLOOKUP(CONCATENATE($F3736," ",$G3736),AllocFactorMatrix,(V$4+1),FALSE)*$E3742</f>
        <v>0.70663995464573548</v>
      </c>
      <c r="W3736" s="5">
        <f ca="1">VLOOKUP(CONCATENATE($F3736," ",$G3736),AllocFactorMatrix,(W$4+1),FALSE)*$E3742</f>
        <v>0.12760746377190949</v>
      </c>
      <c r="X3736" s="5">
        <f t="shared" ref="X3736:X3742" ca="1" si="1954">SUBTOTAL(9,T3736:W3736)</f>
        <v>0.97612374238409794</v>
      </c>
      <c r="Y3736" s="5">
        <f ca="1">VLOOKUP(CONCATENATE($F3736," ",$G3736),AllocFactorMatrix,(Y$4+1),FALSE)*$E3742</f>
        <v>7.1826804079114417E-2</v>
      </c>
      <c r="Z3736" s="5">
        <f ca="1">VLOOKUP(CONCATENATE($F3736," ",$G3736),AllocFactorMatrix,(Z$4+1),FALSE)*$E3742</f>
        <v>1.2030715128427674E-3</v>
      </c>
      <c r="AA3736" s="5">
        <f t="shared" ca="1" si="1952"/>
        <v>7.3029875591957186E-2</v>
      </c>
      <c r="AB3736" s="5">
        <f ca="1">VLOOKUP(CONCATENATE($F3736," ",$G3736),AllocFactorMatrix,(AB$4+1),FALSE)*$E3742</f>
        <v>9.3205943149714916E-4</v>
      </c>
      <c r="AC3736" s="5">
        <f ca="1">VLOOKUP(CONCATENATE($F3736," ",$G3736),AllocFactorMatrix,(AC$4+1),FALSE)*$E3742</f>
        <v>0</v>
      </c>
      <c r="AD3736" s="5">
        <f ca="1">VLOOKUP(CONCATENATE($F3736," ",$G3736),AllocFactorMatrix,(AD$4+1),FALSE)*$E3742</f>
        <v>0</v>
      </c>
    </row>
    <row r="3737" spans="4:30" hidden="1" outlineLevel="1">
      <c r="D3737" s="7"/>
      <c r="E3737" s="51"/>
      <c r="F3737" s="52" t="str">
        <f>F3742</f>
        <v>LABOR_M</v>
      </c>
      <c r="G3737" s="55" t="str">
        <f>$G$10</f>
        <v>SUBTRAN</v>
      </c>
      <c r="H3737" s="4">
        <f t="shared" ca="1" si="1950"/>
        <v>0.7587797757375615</v>
      </c>
      <c r="I3737" s="5">
        <f ca="1">VLOOKUP(CONCATENATE($F3737," ",$G3737),AllocFactorMatrix,(I$4+1),FALSE)*$E3742</f>
        <v>0.36942516110993767</v>
      </c>
      <c r="J3737" s="5">
        <f ca="1">VLOOKUP(CONCATENATE($F3737," ",$G3737),AllocFactorMatrix,(J$4+1),FALSE)*$E3742</f>
        <v>1.7828941540651795E-2</v>
      </c>
      <c r="K3737" s="5">
        <f ca="1">VLOOKUP(CONCATENATE($F3737," ",$G3737),AllocFactorMatrix,(K$4+1),FALSE)*$E3742</f>
        <v>6.4860817571962368E-2</v>
      </c>
      <c r="L3737" s="5">
        <f ca="1">VLOOKUP(CONCATENATE($F3737," ",$G3737),AllocFactorMatrix,(L$4+1),FALSE)*$E3742</f>
        <v>2.0034896286809461E-3</v>
      </c>
      <c r="M3737" s="5">
        <f ca="1">VLOOKUP(CONCATENATE($F3737," ",$G3737),AllocFactorMatrix,(M$4+1),FALSE)*$E3742</f>
        <v>2.4952403745608673E-4</v>
      </c>
      <c r="N3737" s="5">
        <f t="shared" ca="1" si="1951"/>
        <v>6.71138312380994E-2</v>
      </c>
      <c r="O3737" s="5">
        <f ca="1">VLOOKUP(CONCATENATE($F3737," ",$G3737),AllocFactorMatrix,(O$4+1),FALSE)*$E3742</f>
        <v>4.9003361438200707E-2</v>
      </c>
      <c r="P3737" s="5">
        <f ca="1">VLOOKUP(CONCATENATE($F3737," ",$G3737),AllocFactorMatrix,(P$4+1),FALSE)*$E3742</f>
        <v>9.1096677360019782E-3</v>
      </c>
      <c r="Q3737" s="5">
        <f ca="1">VLOOKUP(CONCATENATE($F3737," ",$G3737),AllocFactorMatrix,(Q$4+1),FALSE)*$E3742</f>
        <v>5.4203608481262645E-3</v>
      </c>
      <c r="R3737" s="5">
        <f ca="1">VLOOKUP(CONCATENATE($F3737," ",$G3737),AllocFactorMatrix,(R$4+1),FALSE)*$E3742</f>
        <v>0</v>
      </c>
      <c r="S3737" s="5">
        <f t="shared" ca="1" si="1953"/>
        <v>6.3533390022328953E-2</v>
      </c>
      <c r="T3737" s="5">
        <f ca="1">VLOOKUP(CONCATENATE($F3737," ",$G3737),AllocFactorMatrix,(T$4+1),FALSE)*$E3742</f>
        <v>1.7111132400517727E-3</v>
      </c>
      <c r="U3737" s="5">
        <f ca="1">VLOOKUP(CONCATENATE($F3737," ",$G3737),AllocFactorMatrix,(U$4+1),FALSE)*$E3742</f>
        <v>2.8011900690615633E-2</v>
      </c>
      <c r="V3737" s="5">
        <f ca="1">VLOOKUP(CONCATENATE($F3737," ",$G3737),AllocFactorMatrix,(V$4+1),FALSE)*$E3742</f>
        <v>0.19515003532626854</v>
      </c>
      <c r="W3737" s="5">
        <f ca="1">VLOOKUP(CONCATENATE($F3737," ",$G3737),AllocFactorMatrix,(W$4+1),FALSE)*$E3742</f>
        <v>0</v>
      </c>
      <c r="X3737" s="5">
        <f t="shared" ca="1" si="1954"/>
        <v>0.22487304925693594</v>
      </c>
      <c r="Y3737" s="5">
        <f ca="1">VLOOKUP(CONCATENATE($F3737," ",$G3737),AllocFactorMatrix,(Y$4+1),FALSE)*$E3742</f>
        <v>1.474857611435524E-2</v>
      </c>
      <c r="Z3737" s="5">
        <f ca="1">VLOOKUP(CONCATENATE($F3737," ",$G3737),AllocFactorMatrix,(Z$4+1),FALSE)*$E3742</f>
        <v>2.458591645162708E-4</v>
      </c>
      <c r="AA3737" s="5">
        <f t="shared" ca="1" si="1952"/>
        <v>1.4994435278871511E-2</v>
      </c>
      <c r="AB3737" s="5">
        <f ca="1">VLOOKUP(CONCATENATE($F3737," ",$G3737),AllocFactorMatrix,(AB$4+1),FALSE)*$E3742</f>
        <v>1.9694714645517836E-4</v>
      </c>
      <c r="AC3737" s="5">
        <f ca="1">VLOOKUP(CONCATENATE($F3737," ",$G3737),AllocFactorMatrix,(AC$4+1),FALSE)*$E3742</f>
        <v>6.6966240104656457E-4</v>
      </c>
      <c r="AD3737" s="5">
        <f ca="1">VLOOKUP(CONCATENATE($F3737," ",$G3737),AllocFactorMatrix,(AD$4+1),FALSE)*$E3742</f>
        <v>1.4435774323452269E-4</v>
      </c>
    </row>
    <row r="3738" spans="4:30" hidden="1" outlineLevel="1">
      <c r="D3738" s="7"/>
      <c r="E3738" s="51"/>
      <c r="F3738" s="52" t="str">
        <f>F3742</f>
        <v>LABOR_M</v>
      </c>
      <c r="G3738" s="55" t="str">
        <f>$G$11</f>
        <v>DISTPRI</v>
      </c>
      <c r="H3738" s="4">
        <f t="shared" ca="1" si="1950"/>
        <v>486.14904765528723</v>
      </c>
      <c r="I3738" s="5">
        <f ca="1">VLOOKUP(CONCATENATE($F3738," ",$G3738),AllocFactorMatrix,(I$4+1),FALSE)*$E3742</f>
        <v>324.91414306129224</v>
      </c>
      <c r="J3738" s="5">
        <f ca="1">VLOOKUP(CONCATENATE($F3738," ",$G3738),AllocFactorMatrix,(J$4+1),FALSE)*$E3742</f>
        <v>15.315604503536992</v>
      </c>
      <c r="K3738" s="5">
        <f ca="1">VLOOKUP(CONCATENATE($F3738," ",$G3738),AllocFactorMatrix,(K$4+1),FALSE)*$E3742</f>
        <v>55.61189992247288</v>
      </c>
      <c r="L3738" s="5">
        <f ca="1">VLOOKUP(CONCATENATE($F3738," ",$G3738),AllocFactorMatrix,(L$4+1),FALSE)*$E3742</f>
        <v>1.718697080430255</v>
      </c>
      <c r="M3738" s="5">
        <f ca="1">VLOOKUP(CONCATENATE($F3738," ",$G3738),AllocFactorMatrix,(M$4+1),FALSE)*$E3742</f>
        <v>0</v>
      </c>
      <c r="N3738" s="5">
        <f t="shared" ca="1" si="1951"/>
        <v>57.330597002903133</v>
      </c>
      <c r="O3738" s="5">
        <f ca="1">VLOOKUP(CONCATENATE($F3738," ",$G3738),AllocFactorMatrix,(O$4+1),FALSE)*$E3742</f>
        <v>41.699204812864267</v>
      </c>
      <c r="P3738" s="5">
        <f ca="1">VLOOKUP(CONCATENATE($F3738," ",$G3738),AllocFactorMatrix,(P$4+1),FALSE)*$E3742</f>
        <v>7.7664797025029815</v>
      </c>
      <c r="Q3738" s="5">
        <f ca="1">VLOOKUP(CONCATENATE($F3738," ",$G3738),AllocFactorMatrix,(Q$4+1),FALSE)*$E3742</f>
        <v>0</v>
      </c>
      <c r="R3738" s="5">
        <f ca="1">VLOOKUP(CONCATENATE($F3738," ",$G3738),AllocFactorMatrix,(R$4+1),FALSE)*$E3742</f>
        <v>0</v>
      </c>
      <c r="S3738" s="5">
        <f t="shared" ca="1" si="1953"/>
        <v>49.465684515367251</v>
      </c>
      <c r="T3738" s="5">
        <f ca="1">VLOOKUP(CONCATENATE($F3738," ",$G3738),AllocFactorMatrix,(T$4+1),FALSE)*$E3742</f>
        <v>1.4865509543120867</v>
      </c>
      <c r="U3738" s="5">
        <f ca="1">VLOOKUP(CONCATENATE($F3738," ",$G3738),AllocFactorMatrix,(U$4+1),FALSE)*$E3742</f>
        <v>23.974703057021788</v>
      </c>
      <c r="V3738" s="5">
        <f ca="1">VLOOKUP(CONCATENATE($F3738," ",$G3738),AllocFactorMatrix,(V$4+1),FALSE)*$E3742</f>
        <v>0</v>
      </c>
      <c r="W3738" s="5">
        <f ca="1">VLOOKUP(CONCATENATE($F3738," ",$G3738),AllocFactorMatrix,(W$4+1),FALSE)*$E3742</f>
        <v>0</v>
      </c>
      <c r="X3738" s="5">
        <f t="shared" ca="1" si="1954"/>
        <v>25.461254011333875</v>
      </c>
      <c r="Y3738" s="5">
        <f ca="1">VLOOKUP(CONCATENATE($F3738," ",$G3738),AllocFactorMatrix,(Y$4+1),FALSE)*$E3742</f>
        <v>12.574226563682151</v>
      </c>
      <c r="Z3738" s="5">
        <f ca="1">VLOOKUP(CONCATENATE($F3738," ",$G3738),AllocFactorMatrix,(Z$4+1),FALSE)*$E3742</f>
        <v>0.2097873210519284</v>
      </c>
      <c r="AA3738" s="5">
        <f t="shared" ca="1" si="1952"/>
        <v>12.78401388473408</v>
      </c>
      <c r="AB3738" s="5">
        <f ca="1">VLOOKUP(CONCATENATE($F3738," ",$G3738),AllocFactorMatrix,(AB$4+1),FALSE)*$E3742</f>
        <v>0.16996288155636707</v>
      </c>
      <c r="AC3738" s="5">
        <f ca="1">VLOOKUP(CONCATENATE($F3738," ",$G3738),AllocFactorMatrix,(AC$4+1),FALSE)*$E3742</f>
        <v>0.58226921934144049</v>
      </c>
      <c r="AD3738" s="5">
        <f ca="1">VLOOKUP(CONCATENATE($F3738," ",$G3738),AllocFactorMatrix,(AD$4+1),FALSE)*$E3742</f>
        <v>0.12551857522192428</v>
      </c>
    </row>
    <row r="3739" spans="4:30" hidden="1" outlineLevel="1">
      <c r="D3739" s="7"/>
      <c r="E3739" s="51"/>
      <c r="F3739" s="52" t="str">
        <f>F3742</f>
        <v>LABOR_M</v>
      </c>
      <c r="G3739" s="55" t="str">
        <f>$G$12</f>
        <v>DISTSEC</v>
      </c>
      <c r="H3739" s="4">
        <f t="shared" ca="1" si="1950"/>
        <v>200.63969140716296</v>
      </c>
      <c r="I3739" s="5">
        <f ca="1">VLOOKUP(CONCATENATE($F3739," ",$G3739),AllocFactorMatrix,(I$4+1),FALSE)*$E3742</f>
        <v>150.01858851447366</v>
      </c>
      <c r="J3739" s="5">
        <f ca="1">VLOOKUP(CONCATENATE($F3739," ",$G3739),AllocFactorMatrix,(J$4+1),FALSE)*$E3742</f>
        <v>7.2324439646125924</v>
      </c>
      <c r="K3739" s="5">
        <f ca="1">VLOOKUP(CONCATENATE($F3739," ",$G3739),AllocFactorMatrix,(K$4+1),FALSE)*$E3742</f>
        <v>21.82329747133258</v>
      </c>
      <c r="L3739" s="5">
        <f ca="1">VLOOKUP(CONCATENATE($F3739," ",$G3739),AllocFactorMatrix,(L$4+1),FALSE)*$E3742</f>
        <v>0</v>
      </c>
      <c r="M3739" s="5">
        <f ca="1">VLOOKUP(CONCATENATE($F3739," ",$G3739),AllocFactorMatrix,(M$4+1),FALSE)*$E3742</f>
        <v>0</v>
      </c>
      <c r="N3739" s="5">
        <f t="shared" ca="1" si="1951"/>
        <v>21.82329747133258</v>
      </c>
      <c r="O3739" s="5">
        <f ca="1">VLOOKUP(CONCATENATE($F3739," ",$G3739),AllocFactorMatrix,(O$4+1),FALSE)*$E3742</f>
        <v>13.905890090201632</v>
      </c>
      <c r="P3739" s="5">
        <f ca="1">VLOOKUP(CONCATENATE($F3739," ",$G3739),AllocFactorMatrix,(P$4+1),FALSE)*$E3742</f>
        <v>0</v>
      </c>
      <c r="Q3739" s="5">
        <f ca="1">VLOOKUP(CONCATENATE($F3739," ",$G3739),AllocFactorMatrix,(Q$4+1),FALSE)*$E3742</f>
        <v>0</v>
      </c>
      <c r="R3739" s="5">
        <f ca="1">VLOOKUP(CONCATENATE($F3739," ",$G3739),AllocFactorMatrix,(R$4+1),FALSE)*$E3742</f>
        <v>0</v>
      </c>
      <c r="S3739" s="5">
        <f t="shared" ca="1" si="1953"/>
        <v>13.905890090201632</v>
      </c>
      <c r="T3739" s="5">
        <f ca="1">VLOOKUP(CONCATENATE($F3739," ",$G3739),AllocFactorMatrix,(T$4+1),FALSE)*$E3742</f>
        <v>0.37598609533932803</v>
      </c>
      <c r="U3739" s="5">
        <f ca="1">VLOOKUP(CONCATENATE($F3739," ",$G3739),AllocFactorMatrix,(U$4+1),FALSE)*$E3742</f>
        <v>0</v>
      </c>
      <c r="V3739" s="5">
        <f ca="1">VLOOKUP(CONCATENATE($F3739," ",$G3739),AllocFactorMatrix,(V$4+1),FALSE)*$E3742</f>
        <v>0</v>
      </c>
      <c r="W3739" s="5">
        <f ca="1">VLOOKUP(CONCATENATE($F3739," ",$G3739),AllocFactorMatrix,(W$4+1),FALSE)*$E3742</f>
        <v>0</v>
      </c>
      <c r="X3739" s="5">
        <f t="shared" ca="1" si="1954"/>
        <v>0.37598609533932803</v>
      </c>
      <c r="Y3739" s="5">
        <f ca="1">VLOOKUP(CONCATENATE($F3739," ",$G3739),AllocFactorMatrix,(Y$4+1),FALSE)*$E3742</f>
        <v>5.1291054160210408</v>
      </c>
      <c r="Z3739" s="5">
        <f ca="1">VLOOKUP(CONCATENATE($F3739," ",$G3739),AllocFactorMatrix,(Z$4+1),FALSE)*$E3742</f>
        <v>0</v>
      </c>
      <c r="AA3739" s="5">
        <f t="shared" ca="1" si="1952"/>
        <v>5.1291054160210408</v>
      </c>
      <c r="AB3739" s="5">
        <f ca="1">VLOOKUP(CONCATENATE($F3739," ",$G3739),AllocFactorMatrix,(AB$4+1),FALSE)*$E3742</f>
        <v>5.3224891899215199E-2</v>
      </c>
      <c r="AC3739" s="5">
        <f ca="1">VLOOKUP(CONCATENATE($F3739," ",$G3739),AllocFactorMatrix,(AC$4+1),FALSE)*$E3742</f>
        <v>1.8071897911010459</v>
      </c>
      <c r="AD3739" s="5">
        <f ca="1">VLOOKUP(CONCATENATE($F3739," ",$G3739),AllocFactorMatrix,(AD$4+1),FALSE)*$E3742</f>
        <v>0.29396517218181945</v>
      </c>
    </row>
    <row r="3740" spans="4:30" hidden="1" outlineLevel="1">
      <c r="D3740" s="7"/>
      <c r="E3740" s="51"/>
      <c r="F3740" s="52" t="str">
        <f>F3742</f>
        <v>LABOR_M</v>
      </c>
      <c r="G3740" s="55" t="str">
        <f>$G$13</f>
        <v>ENERGY</v>
      </c>
      <c r="H3740" s="4">
        <f t="shared" ca="1" si="1950"/>
        <v>248.54436014233218</v>
      </c>
      <c r="I3740" s="5">
        <f ca="1">VLOOKUP(CONCATENATE($F3740," ",$G3740),AllocFactorMatrix,(I$4+1),FALSE)*$E3742</f>
        <v>93.26057667953512</v>
      </c>
      <c r="J3740" s="5">
        <f ca="1">VLOOKUP(CONCATENATE($F3740," ",$G3740),AllocFactorMatrix,(J$4+1),FALSE)*$E3742</f>
        <v>6.0438879995368024</v>
      </c>
      <c r="K3740" s="5">
        <f ca="1">VLOOKUP(CONCATENATE($F3740," ",$G3740),AllocFactorMatrix,(K$4+1),FALSE)*$E3742</f>
        <v>20.277899418454616</v>
      </c>
      <c r="L3740" s="5">
        <f ca="1">VLOOKUP(CONCATENATE($F3740," ",$G3740),AllocFactorMatrix,(L$4+1),FALSE)*$E3742</f>
        <v>0.64447767908319575</v>
      </c>
      <c r="M3740" s="5">
        <f ca="1">VLOOKUP(CONCATENATE($F3740," ",$G3740),AllocFactorMatrix,(M$4+1),FALSE)*$E3742</f>
        <v>5.941330793208259E-2</v>
      </c>
      <c r="N3740" s="5">
        <f t="shared" ca="1" si="1951"/>
        <v>20.981790405469894</v>
      </c>
      <c r="O3740" s="5">
        <f ca="1">VLOOKUP(CONCATENATE($F3740," ",$G3740),AllocFactorMatrix,(O$4+1),FALSE)*$E3742</f>
        <v>18.487643842583932</v>
      </c>
      <c r="P3740" s="5">
        <f ca="1">VLOOKUP(CONCATENATE($F3740," ",$G3740),AllocFactorMatrix,(P$4+1),FALSE)*$E3742</f>
        <v>3.4272534353504209</v>
      </c>
      <c r="Q3740" s="5">
        <f ca="1">VLOOKUP(CONCATENATE($F3740," ",$G3740),AllocFactorMatrix,(Q$4+1),FALSE)*$E3742</f>
        <v>1.5572562372949053</v>
      </c>
      <c r="R3740" s="5">
        <f ca="1">VLOOKUP(CONCATENATE($F3740," ",$G3740),AllocFactorMatrix,(R$4+1),FALSE)*$E3742</f>
        <v>7.2154125697317439E-2</v>
      </c>
      <c r="S3740" s="5">
        <f t="shared" ca="1" si="1953"/>
        <v>23.544307640926572</v>
      </c>
      <c r="T3740" s="5">
        <f ca="1">VLOOKUP(CONCATENATE($F3740," ",$G3740),AllocFactorMatrix,(T$4+1),FALSE)*$E3742</f>
        <v>0.70848154606278457</v>
      </c>
      <c r="U3740" s="5">
        <f ca="1">VLOOKUP(CONCATENATE($F3740," ",$G3740),AllocFactorMatrix,(U$4+1),FALSE)*$E3742</f>
        <v>12.439874587102212</v>
      </c>
      <c r="V3740" s="5">
        <f ca="1">VLOOKUP(CONCATENATE($F3740," ",$G3740),AllocFactorMatrix,(V$4+1),FALSE)*$E3742</f>
        <v>70.628443132559823</v>
      </c>
      <c r="W3740" s="5">
        <f ca="1">VLOOKUP(CONCATENATE($F3740," ",$G3740),AllocFactorMatrix,(W$4+1),FALSE)*$E3742</f>
        <v>13.399868697136753</v>
      </c>
      <c r="X3740" s="5">
        <f t="shared" ca="1" si="1954"/>
        <v>97.176667962861572</v>
      </c>
      <c r="Y3740" s="5">
        <f ca="1">VLOOKUP(CONCATENATE($F3740," ",$G3740),AllocFactorMatrix,(Y$4+1),FALSE)*$E3742</f>
        <v>5.0088599986858142</v>
      </c>
      <c r="Z3740" s="5">
        <f ca="1">VLOOKUP(CONCATENATE($F3740," ",$G3740),AllocFactorMatrix,(Z$4+1),FALSE)*$E3742</f>
        <v>8.153625588200264E-2</v>
      </c>
      <c r="AA3740" s="5">
        <f t="shared" ca="1" si="1952"/>
        <v>5.0903962545678167</v>
      </c>
      <c r="AB3740" s="5">
        <f ca="1">VLOOKUP(CONCATENATE($F3740," ",$G3740),AllocFactorMatrix,(AB$4+1),FALSE)*$E3742</f>
        <v>9.0947134628534251E-2</v>
      </c>
      <c r="AC3740" s="5">
        <f ca="1">VLOOKUP(CONCATENATE($F3740," ",$G3740),AllocFactorMatrix,(AC$4+1),FALSE)*$E3742</f>
        <v>1.9666100007385823</v>
      </c>
      <c r="AD3740" s="5">
        <f ca="1">VLOOKUP(CONCATENATE($F3740," ",$G3740),AllocFactorMatrix,(AD$4+1),FALSE)*$E3742</f>
        <v>0.38917606406729965</v>
      </c>
    </row>
    <row r="3741" spans="4:30" hidden="1" outlineLevel="1">
      <c r="D3741" s="7"/>
      <c r="E3741" s="51"/>
      <c r="F3741" s="52" t="str">
        <f>F3742</f>
        <v>LABOR_M</v>
      </c>
      <c r="G3741" s="55" t="str">
        <f>$G$14</f>
        <v>CUSTOMER</v>
      </c>
      <c r="H3741" s="4">
        <f t="shared" ca="1" si="1950"/>
        <v>187.33667067104182</v>
      </c>
      <c r="I3741" s="5">
        <f ca="1">VLOOKUP(CONCATENATE($F3741," ",$G3741),AllocFactorMatrix,(I$4+1),FALSE)*$E3742</f>
        <v>133.85223709420367</v>
      </c>
      <c r="J3741" s="5">
        <f ca="1">VLOOKUP(CONCATENATE($F3741," ",$G3741),AllocFactorMatrix,(J$4+1),FALSE)*$E3742</f>
        <v>22.906525274947626</v>
      </c>
      <c r="K3741" s="5">
        <f ca="1">VLOOKUP(CONCATENATE($F3741," ",$G3741),AllocFactorMatrix,(K$4+1),FALSE)*$E3742</f>
        <v>6.5958446942371056</v>
      </c>
      <c r="L3741" s="5">
        <f ca="1">VLOOKUP(CONCATENATE($F3741," ",$G3741),AllocFactorMatrix,(L$4+1),FALSE)*$E3742</f>
        <v>1.1025806403147207</v>
      </c>
      <c r="M3741" s="5">
        <f ca="1">VLOOKUP(CONCATENATE($F3741," ",$G3741),AllocFactorMatrix,(M$4+1),FALSE)*$E3742</f>
        <v>0.17420245376653976</v>
      </c>
      <c r="N3741" s="5">
        <f t="shared" ca="1" si="1951"/>
        <v>7.8726277883183666</v>
      </c>
      <c r="O3741" s="5">
        <f ca="1">VLOOKUP(CONCATENATE($F3741," ",$G3741),AllocFactorMatrix,(O$4+1),FALSE)*$E3742</f>
        <v>1.2308000329103099</v>
      </c>
      <c r="P3741" s="5">
        <f ca="1">VLOOKUP(CONCATENATE($F3741," ",$G3741),AllocFactorMatrix,(P$4+1),FALSE)*$E3742</f>
        <v>0.31610354397696322</v>
      </c>
      <c r="Q3741" s="5">
        <f ca="1">VLOOKUP(CONCATENATE($F3741," ",$G3741),AllocFactorMatrix,(Q$4+1),FALSE)*$E3742</f>
        <v>0.6046074233224582</v>
      </c>
      <c r="R3741" s="5">
        <f ca="1">VLOOKUP(CONCATENATE($F3741," ",$G3741),AllocFactorMatrix,(R$4+1),FALSE)*$E3742</f>
        <v>0.10552495671490057</v>
      </c>
      <c r="S3741" s="5">
        <f t="shared" ca="1" si="1953"/>
        <v>2.2570359569246321</v>
      </c>
      <c r="T3741" s="5">
        <f ca="1">VLOOKUP(CONCATENATE($F3741," ",$G3741),AllocFactorMatrix,(T$4+1),FALSE)*$E3742</f>
        <v>8.5599088816093408E-3</v>
      </c>
      <c r="U3741" s="5">
        <f ca="1">VLOOKUP(CONCATENATE($F3741," ",$G3741),AllocFactorMatrix,(U$4+1),FALSE)*$E3742</f>
        <v>0.1881862274519947</v>
      </c>
      <c r="V3741" s="5">
        <f ca="1">VLOOKUP(CONCATENATE($F3741," ",$G3741),AllocFactorMatrix,(V$4+1),FALSE)*$E3742</f>
        <v>0.88960637183443303</v>
      </c>
      <c r="W3741" s="5">
        <f ca="1">VLOOKUP(CONCATENATE($F3741," ",$G3741),AllocFactorMatrix,(W$4+1),FALSE)*$E3742</f>
        <v>0.15834638852225427</v>
      </c>
      <c r="X3741" s="5">
        <f t="shared" ca="1" si="1954"/>
        <v>1.2446988966902914</v>
      </c>
      <c r="Y3741" s="5">
        <f ca="1">VLOOKUP(CONCATENATE($F3741," ",$G3741),AllocFactorMatrix,(Y$4+1),FALSE)*$E3742</f>
        <v>0.33687248683484494</v>
      </c>
      <c r="Z3741" s="5">
        <f ca="1">VLOOKUP(CONCATENATE($F3741," ",$G3741),AllocFactorMatrix,(Z$4+1),FALSE)*$E3742</f>
        <v>5.3369859689614812E-3</v>
      </c>
      <c r="AA3741" s="5">
        <f t="shared" ca="1" si="1952"/>
        <v>0.34220947280380642</v>
      </c>
      <c r="AB3741" s="5">
        <f ca="1">VLOOKUP(CONCATENATE($F3741," ",$G3741),AllocFactorMatrix,(AB$4+1),FALSE)*$E3742</f>
        <v>9.5991605110499357E-3</v>
      </c>
      <c r="AC3741" s="5">
        <f ca="1">VLOOKUP(CONCATENATE($F3741," ",$G3741),AllocFactorMatrix,(AC$4+1),FALSE)*$E3742</f>
        <v>14.773416575019951</v>
      </c>
      <c r="AD3741" s="5">
        <f ca="1">VLOOKUP(CONCATENATE($F3741," ",$G3741),AllocFactorMatrix,(AD$4+1),FALSE)*$E3742</f>
        <v>4.0783204516224068</v>
      </c>
    </row>
    <row r="3742" spans="4:30" collapsed="1">
      <c r="D3742" s="7" t="s">
        <v>299</v>
      </c>
      <c r="E3742" s="97">
        <v>2071</v>
      </c>
      <c r="F3742" s="10" t="s">
        <v>70</v>
      </c>
      <c r="G3742" s="55" t="str">
        <f>$G$15</f>
        <v>TOTAL</v>
      </c>
      <c r="H3742" s="4">
        <f t="shared" ca="1" si="1950"/>
        <v>2071</v>
      </c>
      <c r="I3742" s="5">
        <f ca="1">VLOOKUP(CONCATENATE($F3742," ",$G3742),AllocFactorMatrix,(I$4+1),FALSE)*$E3742</f>
        <v>1228.2967575127907</v>
      </c>
      <c r="J3742" s="5">
        <f ca="1">VLOOKUP(CONCATENATE($F3742," ",$G3742),AllocFactorMatrix,(J$4+1),FALSE)*$E3742</f>
        <v>75.720485049492837</v>
      </c>
      <c r="K3742" s="5">
        <f ca="1">VLOOKUP(CONCATENATE($F3742," ",$G3742),AllocFactorMatrix,(K$4+1),FALSE)*$E3742</f>
        <v>184.14033512758965</v>
      </c>
      <c r="L3742" s="5">
        <f ca="1">VLOOKUP(CONCATENATE($F3742," ",$G3742),AllocFactorMatrix,(L$4+1),FALSE)*$E3742</f>
        <v>5.4628666631068548</v>
      </c>
      <c r="M3742" s="5">
        <f ca="1">VLOOKUP(CONCATENATE($F3742," ",$G3742),AllocFactorMatrix,(M$4+1),FALSE)*$E3742</f>
        <v>0.49035648061060882</v>
      </c>
      <c r="N3742" s="5">
        <f t="shared" ca="1" si="1951"/>
        <v>190.09355827130713</v>
      </c>
      <c r="O3742" s="5">
        <f ca="1">VLOOKUP(CONCATENATE($F3742," ",$G3742),AllocFactorMatrix,(O$4+1),FALSE)*$E3742</f>
        <v>136.05185014227854</v>
      </c>
      <c r="P3742" s="5">
        <f ca="1">VLOOKUP(CONCATENATE($F3742," ",$G3742),AllocFactorMatrix,(P$4+1),FALSE)*$E3742</f>
        <v>22.503262374719082</v>
      </c>
      <c r="Q3742" s="5">
        <f ca="1">VLOOKUP(CONCATENATE($F3742," ",$G3742),AllocFactorMatrix,(Q$4+1),FALSE)*$E3742</f>
        <v>6.4187764796120952</v>
      </c>
      <c r="R3742" s="5">
        <f ca="1">VLOOKUP(CONCATENATE($F3742," ",$G3742),AllocFactorMatrix,(R$4+1),FALSE)*$E3742</f>
        <v>0.26974607281986257</v>
      </c>
      <c r="S3742" s="5">
        <f t="shared" ca="1" si="1953"/>
        <v>165.24363506942956</v>
      </c>
      <c r="T3742" s="5">
        <f ca="1">VLOOKUP(CONCATENATE($F3742," ",$G3742),AllocFactorMatrix,(T$4+1),FALSE)*$E3742</f>
        <v>4.5088226917635197</v>
      </c>
      <c r="U3742" s="5">
        <f ca="1">VLOOKUP(CONCATENATE($F3742," ",$G3742),AllocFactorMatrix,(U$4+1),FALSE)*$E3742</f>
        <v>67.324073307218029</v>
      </c>
      <c r="V3742" s="5">
        <f ca="1">VLOOKUP(CONCATENATE($F3742," ",$G3742),AllocFactorMatrix,(V$4+1),FALSE)*$E3742</f>
        <v>238.15073218263015</v>
      </c>
      <c r="W3742" s="5">
        <f ca="1">VLOOKUP(CONCATENATE($F3742," ",$G3742),AllocFactorMatrix,(W$4+1),FALSE)*$E3742</f>
        <v>35.491476444383508</v>
      </c>
      <c r="X3742" s="5">
        <f t="shared" ca="1" si="1954"/>
        <v>345.47510462599524</v>
      </c>
      <c r="Y3742" s="5">
        <f ca="1">VLOOKUP(CONCATENATE($F3742," ",$G3742),AllocFactorMatrix,(Y$4+1),FALSE)*$E3742</f>
        <v>40.950662006736685</v>
      </c>
      <c r="Z3742" s="5">
        <f ca="1">VLOOKUP(CONCATENATE($F3742," ",$G3742),AllocFactorMatrix,(Z$4+1),FALSE)*$E3742</f>
        <v>0.6684247077400246</v>
      </c>
      <c r="AA3742" s="5">
        <f t="shared" ca="1" si="1952"/>
        <v>41.619086714476708</v>
      </c>
      <c r="AB3742" s="5">
        <f ca="1">VLOOKUP(CONCATENATE($F3742," ",$G3742),AllocFactorMatrix,(AB$4+1),FALSE)*$E3742</f>
        <v>0.53409288706890456</v>
      </c>
      <c r="AC3742" s="5">
        <f ca="1">VLOOKUP(CONCATENATE($F3742," ",$G3742),AllocFactorMatrix,(AC$4+1),FALSE)*$E3742</f>
        <v>19.130155248602065</v>
      </c>
      <c r="AD3742" s="5">
        <f ca="1">VLOOKUP(CONCATENATE($F3742," ",$G3742),AllocFactorMatrix,(AD$4+1),FALSE)*$E3742</f>
        <v>4.8871246208366843</v>
      </c>
    </row>
    <row r="3743" spans="4:30" hidden="1" outlineLevel="1">
      <c r="D3743" s="7"/>
      <c r="E3743" s="51"/>
      <c r="F3743" s="52" t="str">
        <f>F3750</f>
        <v>LABOR_M</v>
      </c>
      <c r="G3743" s="55" t="str">
        <f>$G$8</f>
        <v>PRODUCTION</v>
      </c>
      <c r="H3743" s="4">
        <f t="shared" ca="1" si="1929"/>
        <v>-454.96550331833339</v>
      </c>
      <c r="I3743" s="5">
        <f ca="1">VLOOKUP(CONCATENATE($F3743," ",$G3743),AllocFactorMatrix,(I$4+1),FALSE)*$E3750</f>
        <v>-252.59979879314326</v>
      </c>
      <c r="J3743" s="5">
        <f ca="1">VLOOKUP(CONCATENATE($F3743," ",$G3743),AllocFactorMatrix,(J$4+1),FALSE)*$E3750</f>
        <v>-11.623348401479985</v>
      </c>
      <c r="K3743" s="5">
        <f ca="1">VLOOKUP(CONCATENATE($F3743," ",$G3743),AllocFactorMatrix,(K$4+1),FALSE)*$E3750</f>
        <v>-38.290647024712335</v>
      </c>
      <c r="L3743" s="5">
        <f ca="1">VLOOKUP(CONCATENATE($F3743," ",$G3743),AllocFactorMatrix,(L$4+1),FALSE)*$E3750</f>
        <v>-0.95676102974447808</v>
      </c>
      <c r="M3743" s="5">
        <f ca="1">VLOOKUP(CONCATENATE($F3743," ",$G3743),AllocFactorMatrix,(M$4+1),FALSE)*$E3750</f>
        <v>-0.12316360022109316</v>
      </c>
      <c r="N3743" s="5">
        <f t="shared" ca="1" si="1930"/>
        <v>-39.370571654677903</v>
      </c>
      <c r="O3743" s="5">
        <f ca="1">VLOOKUP(CONCATENATE($F3743," ",$G3743),AllocFactorMatrix,(O$4+1),FALSE)*$E3750</f>
        <v>-29.128212751556294</v>
      </c>
      <c r="P3743" s="5">
        <f ca="1">VLOOKUP(CONCATENATE($F3743," ",$G3743),AllocFactorMatrix,(P$4+1),FALSE)*$E3750</f>
        <v>-5.272261855011565</v>
      </c>
      <c r="Q3743" s="5">
        <f ca="1">VLOOKUP(CONCATENATE($F3743," ",$G3743),AllocFactorMatrix,(Q$4+1),FALSE)*$E3750</f>
        <v>-2.0392736625205354</v>
      </c>
      <c r="R3743" s="5">
        <f ca="1">VLOOKUP(CONCATENATE($F3743," ",$G3743),AllocFactorMatrix,(R$4+1),FALSE)*$E3750</f>
        <v>-4.3939667161136439E-2</v>
      </c>
      <c r="S3743" s="5">
        <f ca="1">SUBTOTAL(9,O3743:R3743)</f>
        <v>-36.483687936249531</v>
      </c>
      <c r="T3743" s="5">
        <f ca="1">VLOOKUP(CONCATENATE($F3743," ",$G3743),AllocFactorMatrix,(T$4+1),FALSE)*$E3750</f>
        <v>-0.9249270990543087</v>
      </c>
      <c r="U3743" s="5">
        <f ca="1">VLOOKUP(CONCATENATE($F3743," ",$G3743),AllocFactorMatrix,(U$4+1),FALSE)*$E3750</f>
        <v>-14.72644729802092</v>
      </c>
      <c r="V3743" s="5">
        <f ca="1">VLOOKUP(CONCATENATE($F3743," ",$G3743),AllocFactorMatrix,(V$4+1),FALSE)*$E3750</f>
        <v>-79.864524820322245</v>
      </c>
      <c r="W3743" s="5">
        <f ca="1">VLOOKUP(CONCATENATE($F3743," ",$G3743),AllocFactorMatrix,(W$4+1),FALSE)*$E3750</f>
        <v>-10.507987729194923</v>
      </c>
      <c r="X3743" s="5">
        <f ca="1">SUBTOTAL(9,T3743:W3743)</f>
        <v>-106.0238869465924</v>
      </c>
      <c r="Y3743" s="5">
        <f ca="1">VLOOKUP(CONCATENATE($F3743," ",$G3743),AllocFactorMatrix,(Y$4+1),FALSE)*$E3750</f>
        <v>-8.5849310077241547</v>
      </c>
      <c r="Z3743" s="5">
        <f ca="1">VLOOKUP(CONCATENATE($F3743," ",$G3743),AllocFactorMatrix,(Z$4+1),FALSE)*$E3750</f>
        <v>-0.17845223743672306</v>
      </c>
      <c r="AA3743" s="5">
        <f t="shared" ca="1" si="1931"/>
        <v>-8.7633832451608775</v>
      </c>
      <c r="AB3743" s="5">
        <f ca="1">VLOOKUP(CONCATENATE($F3743," ",$G3743),AllocFactorMatrix,(AB$4+1),FALSE)*$E3750</f>
        <v>-0.10082634102945155</v>
      </c>
      <c r="AC3743" s="5">
        <f ca="1">VLOOKUP(CONCATENATE($F3743," ",$G3743),AllocFactorMatrix,(AC$4+1),FALSE)*$E3750</f>
        <v>0</v>
      </c>
      <c r="AD3743" s="5">
        <f ca="1">VLOOKUP(CONCATENATE($F3743," ",$G3743),AllocFactorMatrix,(AD$4+1),FALSE)*$E3750</f>
        <v>0</v>
      </c>
    </row>
    <row r="3744" spans="4:30" hidden="1" outlineLevel="1">
      <c r="D3744" s="7"/>
      <c r="E3744" s="51"/>
      <c r="F3744" s="52" t="str">
        <f>F3750</f>
        <v>LABOR_M</v>
      </c>
      <c r="G3744" s="55" t="str">
        <f>$G$9</f>
        <v>BULKTRAN</v>
      </c>
      <c r="H3744" s="4">
        <f t="shared" ca="1" si="1929"/>
        <v>-1.6623612146174502</v>
      </c>
      <c r="I3744" s="5">
        <f ca="1">VLOOKUP(CONCATENATE($F3744," ",$G3744),AllocFactorMatrix,(I$4+1),FALSE)*$E3750</f>
        <v>-0.81885085831582838</v>
      </c>
      <c r="J3744" s="5">
        <f ca="1">VLOOKUP(CONCATENATE($F3744," ",$G3744),AllocFactorMatrix,(J$4+1),FALSE)*$E3750</f>
        <v>-4.0478723864074105E-2</v>
      </c>
      <c r="K3744" s="5">
        <f ca="1">VLOOKUP(CONCATENATE($F3744," ",$G3744),AllocFactorMatrix,(K$4+1),FALSE)*$E3750</f>
        <v>-0.14827124564665189</v>
      </c>
      <c r="L3744" s="5">
        <f ca="1">VLOOKUP(CONCATENATE($F3744," ",$G3744),AllocFactorMatrix,(L$4+1),FALSE)*$E3750</f>
        <v>-4.6670523910613375E-3</v>
      </c>
      <c r="M3744" s="5">
        <f ca="1">VLOOKUP(CONCATENATE($F3744," ",$G3744),AllocFactorMatrix,(M$4+1),FALSE)*$E3750</f>
        <v>-4.376612394482987E-4</v>
      </c>
      <c r="N3744" s="5">
        <f t="shared" ca="1" si="1930"/>
        <v>-0.15337595927716152</v>
      </c>
      <c r="O3744" s="5">
        <f ca="1">VLOOKUP(CONCATENATE($F3744," ",$G3744),AllocFactorMatrix,(O$4+1),FALSE)*$E3750</f>
        <v>-0.11270921187955819</v>
      </c>
      <c r="P3744" s="5">
        <f ca="1">VLOOKUP(CONCATENATE($F3744," ",$G3744),AllocFactorMatrix,(P$4+1),FALSE)*$E3750</f>
        <v>-2.1001009837497663E-2</v>
      </c>
      <c r="Q3744" s="5">
        <f ca="1">VLOOKUP(CONCATENATE($F3744," ",$G3744),AllocFactorMatrix,(Q$4+1),FALSE)*$E3750</f>
        <v>-9.4899653067519359E-3</v>
      </c>
      <c r="R3744" s="5">
        <f ca="1">VLOOKUP(CONCATENATE($F3744," ",$G3744),AllocFactorMatrix,(R$4+1),FALSE)*$E3750</f>
        <v>-4.2675313187624185E-4</v>
      </c>
      <c r="S3744" s="5">
        <f t="shared" ref="S3744:S3750" ca="1" si="1955">SUBTOTAL(9,O3744:R3744)</f>
        <v>-0.14362694015568403</v>
      </c>
      <c r="T3744" s="5">
        <f ca="1">VLOOKUP(CONCATENATE($F3744," ",$G3744),AllocFactorMatrix,(T$4+1),FALSE)*$E3750</f>
        <v>-3.9372214574269213E-3</v>
      </c>
      <c r="U3744" s="5">
        <f ca="1">VLOOKUP(CONCATENATE($F3744," ",$G3744),AllocFactorMatrix,(U$4+1),FALSE)*$E3750</f>
        <v>-6.443195831974359E-2</v>
      </c>
      <c r="V3744" s="5">
        <f ca="1">VLOOKUP(CONCATENATE($F3744," ",$G3744),AllocFactorMatrix,(V$4+1),FALSE)*$E3750</f>
        <v>-0.34052471015762625</v>
      </c>
      <c r="W3744" s="5">
        <f ca="1">VLOOKUP(CONCATENATE($F3744," ",$G3744),AllocFactorMatrix,(W$4+1),FALSE)*$E3750</f>
        <v>-6.1493118708047162E-2</v>
      </c>
      <c r="X3744" s="5">
        <f t="shared" ref="X3744:X3750" ca="1" si="1956">SUBTOTAL(9,T3744:W3744)</f>
        <v>-0.47038700864284388</v>
      </c>
      <c r="Y3744" s="5">
        <f ca="1">VLOOKUP(CONCATENATE($F3744," ",$G3744),AllocFactorMatrix,(Y$4+1),FALSE)*$E3750</f>
        <v>-3.4612820121176335E-2</v>
      </c>
      <c r="Z3744" s="5">
        <f ca="1">VLOOKUP(CONCATENATE($F3744," ",$G3744),AllocFactorMatrix,(Z$4+1),FALSE)*$E3750</f>
        <v>-5.7975150643026642E-4</v>
      </c>
      <c r="AA3744" s="5">
        <f t="shared" ca="1" si="1931"/>
        <v>-3.5192571627606604E-2</v>
      </c>
      <c r="AB3744" s="5">
        <f ca="1">VLOOKUP(CONCATENATE($F3744," ",$G3744),AllocFactorMatrix,(AB$4+1),FALSE)*$E3750</f>
        <v>-4.491527342511612E-4</v>
      </c>
      <c r="AC3744" s="5">
        <f ca="1">VLOOKUP(CONCATENATE($F3744," ",$G3744),AllocFactorMatrix,(AC$4+1),FALSE)*$E3750</f>
        <v>0</v>
      </c>
      <c r="AD3744" s="5">
        <f ca="1">VLOOKUP(CONCATENATE($F3744," ",$G3744),AllocFactorMatrix,(AD$4+1),FALSE)*$E3750</f>
        <v>0</v>
      </c>
    </row>
    <row r="3745" spans="4:30" hidden="1" outlineLevel="1">
      <c r="D3745" s="7"/>
      <c r="E3745" s="51"/>
      <c r="F3745" s="52" t="str">
        <f>F3750</f>
        <v>LABOR_M</v>
      </c>
      <c r="G3745" s="55" t="str">
        <f>$G$10</f>
        <v>SUBTRAN</v>
      </c>
      <c r="H3745" s="4">
        <f t="shared" ca="1" si="1929"/>
        <v>-0.36565051481703831</v>
      </c>
      <c r="I3745" s="5">
        <f ca="1">VLOOKUP(CONCATENATE($F3745," ",$G3745),AllocFactorMatrix,(I$4+1),FALSE)*$E3750</f>
        <v>-0.17802332727557596</v>
      </c>
      <c r="J3745" s="5">
        <f ca="1">VLOOKUP(CONCATENATE($F3745," ",$G3745),AllocFactorMatrix,(J$4+1),FALSE)*$E3750</f>
        <v>-8.5916386564801987E-3</v>
      </c>
      <c r="K3745" s="5">
        <f ca="1">VLOOKUP(CONCATENATE($F3745," ",$G3745),AllocFactorMatrix,(K$4+1),FALSE)*$E3750</f>
        <v>-3.1255961340810448E-2</v>
      </c>
      <c r="L3745" s="5">
        <f ca="1">VLOOKUP(CONCATENATE($F3745," ",$G3745),AllocFactorMatrix,(L$4+1),FALSE)*$E3750</f>
        <v>-9.6546723777092428E-4</v>
      </c>
      <c r="M3745" s="5">
        <f ca="1">VLOOKUP(CONCATENATE($F3745," ",$G3745),AllocFactorMatrix,(M$4+1),FALSE)*$E3750</f>
        <v>-1.2024383842644835E-4</v>
      </c>
      <c r="N3745" s="5">
        <f t="shared" ca="1" si="1930"/>
        <v>-3.2341672417007819E-2</v>
      </c>
      <c r="O3745" s="5">
        <f ca="1">VLOOKUP(CONCATENATE($F3745," ",$G3745),AllocFactorMatrix,(O$4+1),FALSE)*$E3750</f>
        <v>-2.3614367317877499E-2</v>
      </c>
      <c r="P3745" s="5">
        <f ca="1">VLOOKUP(CONCATENATE($F3745," ",$G3745),AllocFactorMatrix,(P$4+1),FALSE)*$E3750</f>
        <v>-4.3898833416368783E-3</v>
      </c>
      <c r="Q3745" s="5">
        <f ca="1">VLOOKUP(CONCATENATE($F3745," ",$G3745),AllocFactorMatrix,(Q$4+1),FALSE)*$E3750</f>
        <v>-2.6120328954273354E-3</v>
      </c>
      <c r="R3745" s="5">
        <f ca="1">VLOOKUP(CONCATENATE($F3745," ",$G3745),AllocFactorMatrix,(R$4+1),FALSE)*$E3750</f>
        <v>0</v>
      </c>
      <c r="S3745" s="5">
        <f t="shared" ca="1" si="1955"/>
        <v>-3.0616283554941715E-2</v>
      </c>
      <c r="T3745" s="5">
        <f ca="1">VLOOKUP(CONCATENATE($F3745," ",$G3745),AllocFactorMatrix,(T$4+1),FALSE)*$E3750</f>
        <v>-8.2457315961934768E-4</v>
      </c>
      <c r="U3745" s="5">
        <f ca="1">VLOOKUP(CONCATENATE($F3745," ",$G3745),AllocFactorMatrix,(U$4+1),FALSE)*$E3750</f>
        <v>-1.3498733408611494E-2</v>
      </c>
      <c r="V3745" s="5">
        <f ca="1">VLOOKUP(CONCATENATE($F3745," ",$G3745),AllocFactorMatrix,(V$4+1),FALSE)*$E3750</f>
        <v>-9.4041397998848864E-2</v>
      </c>
      <c r="W3745" s="5">
        <f ca="1">VLOOKUP(CONCATENATE($F3745," ",$G3745),AllocFactorMatrix,(W$4+1),FALSE)*$E3750</f>
        <v>0</v>
      </c>
      <c r="X3745" s="5">
        <f t="shared" ca="1" si="1956"/>
        <v>-0.10836470456707971</v>
      </c>
      <c r="Y3745" s="5">
        <f ca="1">VLOOKUP(CONCATENATE($F3745," ",$G3745),AllocFactorMatrix,(Y$4+1),FALSE)*$E3750</f>
        <v>-7.1072327195202938E-3</v>
      </c>
      <c r="Z3745" s="5">
        <f ca="1">VLOOKUP(CONCATENATE($F3745," ",$G3745),AllocFactorMatrix,(Z$4+1),FALSE)*$E3750</f>
        <v>-1.1847776252401653E-4</v>
      </c>
      <c r="AA3745" s="5">
        <f t="shared" ca="1" si="1931"/>
        <v>-7.2257104820443105E-3</v>
      </c>
      <c r="AB3745" s="5">
        <f ca="1">VLOOKUP(CONCATENATE($F3745," ",$G3745),AllocFactorMatrix,(AB$4+1),FALSE)*$E3750</f>
        <v>-9.4907412922389184E-5</v>
      </c>
      <c r="AC3745" s="5">
        <f ca="1">VLOOKUP(CONCATENATE($F3745," ",$G3745),AllocFactorMatrix,(AC$4+1),FALSE)*$E3750</f>
        <v>-3.2270549311659655E-4</v>
      </c>
      <c r="AD3745" s="5">
        <f ca="1">VLOOKUP(CONCATENATE($F3745," ",$G3745),AllocFactorMatrix,(AD$4+1),FALSE)*$E3750</f>
        <v>-6.9564957869654105E-5</v>
      </c>
    </row>
    <row r="3746" spans="4:30" hidden="1" outlineLevel="1">
      <c r="D3746" s="7"/>
      <c r="E3746" s="51"/>
      <c r="F3746" s="52" t="str">
        <f>F3750</f>
        <v>LABOR_M</v>
      </c>
      <c r="G3746" s="55" t="str">
        <f>$G$11</f>
        <v>DISTPRI</v>
      </c>
      <c r="H3746" s="4">
        <f t="shared" ca="1" si="1929"/>
        <v>-234.27172842104139</v>
      </c>
      <c r="I3746" s="5">
        <f ca="1">VLOOKUP(CONCATENATE($F3746," ",$G3746),AllocFactorMatrix,(I$4+1),FALSE)*$E3750</f>
        <v>-156.57378791654739</v>
      </c>
      <c r="J3746" s="5">
        <f ca="1">VLOOKUP(CONCATENATE($F3746," ",$G3746),AllocFactorMatrix,(J$4+1),FALSE)*$E3750</f>
        <v>-7.3804796207290764</v>
      </c>
      <c r="K3746" s="5">
        <f ca="1">VLOOKUP(CONCATENATE($F3746," ",$G3746),AllocFactorMatrix,(K$4+1),FALSE)*$E3750</f>
        <v>-26.798974467710252</v>
      </c>
      <c r="L3746" s="5">
        <f ca="1">VLOOKUP(CONCATENATE($F3746," ",$G3746),AllocFactorMatrix,(L$4+1),FALSE)*$E3750</f>
        <v>-0.82822775773510116</v>
      </c>
      <c r="M3746" s="5">
        <f ca="1">VLOOKUP(CONCATENATE($F3746," ",$G3746),AllocFactorMatrix,(M$4+1),FALSE)*$E3750</f>
        <v>0</v>
      </c>
      <c r="N3746" s="5">
        <f t="shared" ca="1" si="1930"/>
        <v>-27.627202225445352</v>
      </c>
      <c r="O3746" s="5">
        <f ca="1">VLOOKUP(CONCATENATE($F3746," ",$G3746),AllocFactorMatrix,(O$4+1),FALSE)*$E3750</f>
        <v>-20.094546790554581</v>
      </c>
      <c r="P3746" s="5">
        <f ca="1">VLOOKUP(CONCATENATE($F3746," ",$G3746),AllocFactorMatrix,(P$4+1),FALSE)*$E3750</f>
        <v>-3.7426106919835709</v>
      </c>
      <c r="Q3746" s="5">
        <f ca="1">VLOOKUP(CONCATENATE($F3746," ",$G3746),AllocFactorMatrix,(Q$4+1),FALSE)*$E3750</f>
        <v>0</v>
      </c>
      <c r="R3746" s="5">
        <f ca="1">VLOOKUP(CONCATENATE($F3746," ",$G3746),AllocFactorMatrix,(R$4+1),FALSE)*$E3750</f>
        <v>0</v>
      </c>
      <c r="S3746" s="5">
        <f t="shared" ca="1" si="1955"/>
        <v>-23.837157482538153</v>
      </c>
      <c r="T3746" s="5">
        <f ca="1">VLOOKUP(CONCATENATE($F3746," ",$G3746),AllocFactorMatrix,(T$4+1),FALSE)*$E3750</f>
        <v>-0.71635820975541409</v>
      </c>
      <c r="U3746" s="5">
        <f ca="1">VLOOKUP(CONCATENATE($F3746," ",$G3746),AllocFactorMatrix,(U$4+1),FALSE)*$E3750</f>
        <v>-11.553236914972352</v>
      </c>
      <c r="V3746" s="5">
        <f ca="1">VLOOKUP(CONCATENATE($F3746," ",$G3746),AllocFactorMatrix,(V$4+1),FALSE)*$E3750</f>
        <v>0</v>
      </c>
      <c r="W3746" s="5">
        <f ca="1">VLOOKUP(CONCATENATE($F3746," ",$G3746),AllocFactorMatrix,(W$4+1),FALSE)*$E3750</f>
        <v>0</v>
      </c>
      <c r="X3746" s="5">
        <f t="shared" ca="1" si="1956"/>
        <v>-12.269595124727767</v>
      </c>
      <c r="Y3746" s="5">
        <f ca="1">VLOOKUP(CONCATENATE($F3746," ",$G3746),AllocFactorMatrix,(Y$4+1),FALSE)*$E3750</f>
        <v>-6.0594293146087823</v>
      </c>
      <c r="Z3746" s="5">
        <f ca="1">VLOOKUP(CONCATENATE($F3746," ",$G3746),AllocFactorMatrix,(Z$4+1),FALSE)*$E3750</f>
        <v>-0.1010950006807458</v>
      </c>
      <c r="AA3746" s="5">
        <f t="shared" ca="1" si="1931"/>
        <v>-6.1605243152895284</v>
      </c>
      <c r="AB3746" s="5">
        <f ca="1">VLOOKUP(CONCATENATE($F3746," ",$G3746),AllocFactorMatrix,(AB$4+1),FALSE)*$E3750</f>
        <v>-8.1903889808427985E-2</v>
      </c>
      <c r="AC3746" s="5">
        <f ca="1">VLOOKUP(CONCATENATE($F3746," ",$G3746),AllocFactorMatrix,(AC$4+1),FALSE)*$E3750</f>
        <v>-0.28059134761118187</v>
      </c>
      <c r="AD3746" s="5">
        <f ca="1">VLOOKUP(CONCATENATE($F3746," ",$G3746),AllocFactorMatrix,(AD$4+1),FALSE)*$E3750</f>
        <v>-6.0486498344510108E-2</v>
      </c>
    </row>
    <row r="3747" spans="4:30" hidden="1" outlineLevel="1">
      <c r="D3747" s="7"/>
      <c r="E3747" s="51"/>
      <c r="F3747" s="52" t="str">
        <f>F3750</f>
        <v>LABOR_M</v>
      </c>
      <c r="G3747" s="55" t="str">
        <f>$G$12</f>
        <v>DISTSEC</v>
      </c>
      <c r="H3747" s="4">
        <f t="shared" ca="1" si="1929"/>
        <v>-96.686823768396238</v>
      </c>
      <c r="I3747" s="5">
        <f ca="1">VLOOKUP(CONCATENATE($F3747," ",$G3747),AllocFactorMatrix,(I$4+1),FALSE)*$E3750</f>
        <v>-72.292878482590396</v>
      </c>
      <c r="J3747" s="5">
        <f ca="1">VLOOKUP(CONCATENATE($F3747," ",$G3747),AllocFactorMatrix,(J$4+1),FALSE)*$E3750</f>
        <v>-3.4852627120634319</v>
      </c>
      <c r="K3747" s="5">
        <f ca="1">VLOOKUP(CONCATENATE($F3747," ",$G3747),AllocFactorMatrix,(K$4+1),FALSE)*$E3750</f>
        <v>-10.516490041714107</v>
      </c>
      <c r="L3747" s="5">
        <f ca="1">VLOOKUP(CONCATENATE($F3747," ",$G3747),AllocFactorMatrix,(L$4+1),FALSE)*$E3750</f>
        <v>0</v>
      </c>
      <c r="M3747" s="5">
        <f ca="1">VLOOKUP(CONCATENATE($F3747," ",$G3747),AllocFactorMatrix,(M$4+1),FALSE)*$E3750</f>
        <v>0</v>
      </c>
      <c r="N3747" s="5">
        <f t="shared" ca="1" si="1930"/>
        <v>-10.516490041714107</v>
      </c>
      <c r="O3747" s="5">
        <f ca="1">VLOOKUP(CONCATENATE($F3747," ",$G3747),AllocFactorMatrix,(O$4+1),FALSE)*$E3750</f>
        <v>-6.7011483872627853</v>
      </c>
      <c r="P3747" s="5">
        <f ca="1">VLOOKUP(CONCATENATE($F3747," ",$G3747),AllocFactorMatrix,(P$4+1),FALSE)*$E3750</f>
        <v>0</v>
      </c>
      <c r="Q3747" s="5">
        <f ca="1">VLOOKUP(CONCATENATE($F3747," ",$G3747),AllocFactorMatrix,(Q$4+1),FALSE)*$E3750</f>
        <v>0</v>
      </c>
      <c r="R3747" s="5">
        <f ca="1">VLOOKUP(CONCATENATE($F3747," ",$G3747),AllocFactorMatrix,(R$4+1),FALSE)*$E3750</f>
        <v>0</v>
      </c>
      <c r="S3747" s="5">
        <f t="shared" ca="1" si="1955"/>
        <v>-6.7011483872627853</v>
      </c>
      <c r="T3747" s="5">
        <f ca="1">VLOOKUP(CONCATENATE($F3747," ",$G3747),AllocFactorMatrix,(T$4+1),FALSE)*$E3750</f>
        <v>-0.18118499427747434</v>
      </c>
      <c r="U3747" s="5">
        <f ca="1">VLOOKUP(CONCATENATE($F3747," ",$G3747),AllocFactorMatrix,(U$4+1),FALSE)*$E3750</f>
        <v>0</v>
      </c>
      <c r="V3747" s="5">
        <f ca="1">VLOOKUP(CONCATENATE($F3747," ",$G3747),AllocFactorMatrix,(V$4+1),FALSE)*$E3750</f>
        <v>0</v>
      </c>
      <c r="W3747" s="5">
        <f ca="1">VLOOKUP(CONCATENATE($F3747," ",$G3747),AllocFactorMatrix,(W$4+1),FALSE)*$E3750</f>
        <v>0</v>
      </c>
      <c r="X3747" s="5">
        <f t="shared" ca="1" si="1956"/>
        <v>-0.18118499427747434</v>
      </c>
      <c r="Y3747" s="5">
        <f ca="1">VLOOKUP(CONCATENATE($F3747," ",$G3747),AllocFactorMatrix,(Y$4+1),FALSE)*$E3750</f>
        <v>-2.4716789981598257</v>
      </c>
      <c r="Z3747" s="5">
        <f ca="1">VLOOKUP(CONCATENATE($F3747," ",$G3747),AllocFactorMatrix,(Z$4+1),FALSE)*$E3750</f>
        <v>0</v>
      </c>
      <c r="AA3747" s="5">
        <f t="shared" ca="1" si="1931"/>
        <v>-2.4716789981598257</v>
      </c>
      <c r="AB3747" s="5">
        <f ca="1">VLOOKUP(CONCATENATE($F3747," ",$G3747),AllocFactorMatrix,(AB$4+1),FALSE)*$E3750</f>
        <v>-2.564869247485117E-2</v>
      </c>
      <c r="AC3747" s="5">
        <f ca="1">VLOOKUP(CONCATENATE($F3747," ",$G3747),AllocFactorMatrix,(AC$4+1),FALSE)*$E3750</f>
        <v>-0.87087175833840846</v>
      </c>
      <c r="AD3747" s="5">
        <f ca="1">VLOOKUP(CONCATENATE($F3747," ",$G3747),AllocFactorMatrix,(AD$4+1),FALSE)*$E3750</f>
        <v>-0.14165970151494728</v>
      </c>
    </row>
    <row r="3748" spans="4:30" hidden="1" outlineLevel="1">
      <c r="D3748" s="7"/>
      <c r="E3748" s="51"/>
      <c r="F3748" s="52" t="str">
        <f>F3750</f>
        <v>LABOR_M</v>
      </c>
      <c r="G3748" s="55" t="str">
        <f>$G$13</f>
        <v>ENERGY</v>
      </c>
      <c r="H3748" s="4">
        <f t="shared" ca="1" si="1929"/>
        <v>-119.77173897732862</v>
      </c>
      <c r="I3748" s="5">
        <f ca="1">VLOOKUP(CONCATENATE($F3748," ",$G3748),AllocFactorMatrix,(I$4+1),FALSE)*$E3750</f>
        <v>-44.941600930070521</v>
      </c>
      <c r="J3748" s="5">
        <f ca="1">VLOOKUP(CONCATENATE($F3748," ",$G3748),AllocFactorMatrix,(J$4+1),FALSE)*$E3750</f>
        <v>-2.9125061436686281</v>
      </c>
      <c r="K3748" s="5">
        <f ca="1">VLOOKUP(CONCATENATE($F3748," ",$G3748),AllocFactorMatrix,(K$4+1),FALSE)*$E3750</f>
        <v>-9.7717738385406605</v>
      </c>
      <c r="L3748" s="5">
        <f ca="1">VLOOKUP(CONCATENATE($F3748," ",$G3748),AllocFactorMatrix,(L$4+1),FALSE)*$E3750</f>
        <v>-0.31056915679624786</v>
      </c>
      <c r="M3748" s="5">
        <f ca="1">VLOOKUP(CONCATENATE($F3748," ",$G3748),AllocFactorMatrix,(M$4+1),FALSE)*$E3750</f>
        <v>-2.8630845637961578E-2</v>
      </c>
      <c r="N3748" s="5">
        <f t="shared" ca="1" si="1930"/>
        <v>-10.11097384097487</v>
      </c>
      <c r="O3748" s="5">
        <f ca="1">VLOOKUP(CONCATENATE($F3748," ",$G3748),AllocFactorMatrix,(O$4+1),FALSE)*$E3750</f>
        <v>-8.9090625566869921</v>
      </c>
      <c r="P3748" s="5">
        <f ca="1">VLOOKUP(CONCATENATE($F3748," ",$G3748),AllocFactorMatrix,(P$4+1),FALSE)*$E3750</f>
        <v>-1.6515687728052728</v>
      </c>
      <c r="Q3748" s="5">
        <f ca="1">VLOOKUP(CONCATENATE($F3748," ",$G3748),AllocFactorMatrix,(Q$4+1),FALSE)*$E3750</f>
        <v>-0.75043057692917214</v>
      </c>
      <c r="R3748" s="5">
        <f ca="1">VLOOKUP(CONCATENATE($F3748," ",$G3748),AllocFactorMatrix,(R$4+1),FALSE)*$E3750</f>
        <v>-3.4770554054042876E-2</v>
      </c>
      <c r="S3748" s="5">
        <f t="shared" ca="1" si="1955"/>
        <v>-11.345832460475481</v>
      </c>
      <c r="T3748" s="5">
        <f ca="1">VLOOKUP(CONCATENATE($F3748," ",$G3748),AllocFactorMatrix,(T$4+1),FALSE)*$E3750</f>
        <v>-0.34141215981200335</v>
      </c>
      <c r="U3748" s="5">
        <f ca="1">VLOOKUP(CONCATENATE($F3748," ",$G3748),AllocFactorMatrix,(U$4+1),FALSE)*$E3750</f>
        <v>-5.994686063702563</v>
      </c>
      <c r="V3748" s="5">
        <f ca="1">VLOOKUP(CONCATENATE($F3748," ",$G3748),AllocFactorMatrix,(V$4+1),FALSE)*$E3750</f>
        <v>-34.035338602749732</v>
      </c>
      <c r="W3748" s="5">
        <f ca="1">VLOOKUP(CONCATENATE($F3748," ",$G3748),AllocFactorMatrix,(W$4+1),FALSE)*$E3750</f>
        <v>-6.4573003185622788</v>
      </c>
      <c r="X3748" s="5">
        <f t="shared" ca="1" si="1956"/>
        <v>-46.828737144826576</v>
      </c>
      <c r="Y3748" s="5">
        <f ca="1">VLOOKUP(CONCATENATE($F3748," ",$G3748),AllocFactorMatrix,(Y$4+1),FALSE)*$E3750</f>
        <v>-2.4137335966626958</v>
      </c>
      <c r="Z3748" s="5">
        <f ca="1">VLOOKUP(CONCATENATE($F3748," ",$G3748),AllocFactorMatrix,(Z$4+1),FALSE)*$E3750</f>
        <v>-3.9291735089444051E-2</v>
      </c>
      <c r="AA3748" s="5">
        <f t="shared" ca="1" si="1931"/>
        <v>-2.4530253317521398</v>
      </c>
      <c r="AB3748" s="5">
        <f ca="1">VLOOKUP(CONCATENATE($F3748," ",$G3748),AllocFactorMatrix,(AB$4+1),FALSE)*$E3750</f>
        <v>-4.3826769849964836E-2</v>
      </c>
      <c r="AC3748" s="5">
        <f ca="1">VLOOKUP(CONCATENATE($F3748," ",$G3748),AllocFactorMatrix,(AC$4+1),FALSE)*$E3750</f>
        <v>-0.94769521039937477</v>
      </c>
      <c r="AD3748" s="5">
        <f ca="1">VLOOKUP(CONCATENATE($F3748," ",$G3748),AllocFactorMatrix,(AD$4+1),FALSE)*$E3750</f>
        <v>-0.1875411453110406</v>
      </c>
    </row>
    <row r="3749" spans="4:30" hidden="1" outlineLevel="1">
      <c r="D3749" s="7"/>
      <c r="E3749" s="51"/>
      <c r="F3749" s="52" t="str">
        <f>F3750</f>
        <v>LABOR_M</v>
      </c>
      <c r="G3749" s="55" t="str">
        <f>$G$14</f>
        <v>CUSTOMER</v>
      </c>
      <c r="H3749" s="4">
        <f t="shared" ca="1" si="1929"/>
        <v>-90.276193785465821</v>
      </c>
      <c r="I3749" s="5">
        <f ca="1">VLOOKUP(CONCATENATE($F3749," ",$G3749),AllocFactorMatrix,(I$4+1),FALSE)*$E3750</f>
        <v>-64.502430043464642</v>
      </c>
      <c r="J3749" s="5">
        <f ca="1">VLOOKUP(CONCATENATE($F3749," ",$G3749),AllocFactorMatrix,(J$4+1),FALSE)*$E3750</f>
        <v>-11.038489726894124</v>
      </c>
      <c r="K3749" s="5">
        <f ca="1">VLOOKUP(CONCATENATE($F3749," ",$G3749),AllocFactorMatrix,(K$4+1),FALSE)*$E3750</f>
        <v>-3.1784901037414928</v>
      </c>
      <c r="L3749" s="5">
        <f ca="1">VLOOKUP(CONCATENATE($F3749," ",$G3749),AllocFactorMatrix,(L$4+1),FALSE)*$E3750</f>
        <v>-0.53132567794982677</v>
      </c>
      <c r="M3749" s="5">
        <f ca="1">VLOOKUP(CONCATENATE($F3749," ",$G3749),AllocFactorMatrix,(M$4+1),FALSE)*$E3750</f>
        <v>-8.3946909154517954E-2</v>
      </c>
      <c r="N3749" s="5">
        <f t="shared" ca="1" si="1930"/>
        <v>-3.7937626908458375</v>
      </c>
      <c r="O3749" s="5">
        <f ca="1">VLOOKUP(CONCATENATE($F3749," ",$G3749),AllocFactorMatrix,(O$4+1),FALSE)*$E3750</f>
        <v>-0.59311368075542703</v>
      </c>
      <c r="P3749" s="5">
        <f ca="1">VLOOKUP(CONCATENATE($F3749," ",$G3749),AllocFactorMatrix,(P$4+1),FALSE)*$E3750</f>
        <v>-0.15232802360647479</v>
      </c>
      <c r="Q3749" s="5">
        <f ca="1">VLOOKUP(CONCATENATE($F3749," ",$G3749),AllocFactorMatrix,(Q$4+1),FALSE)*$E3750</f>
        <v>-0.29135596739537101</v>
      </c>
      <c r="R3749" s="5">
        <f ca="1">VLOOKUP(CONCATENATE($F3749," ",$G3749),AllocFactorMatrix,(R$4+1),FALSE)*$E3750</f>
        <v>-5.0851717431902838E-2</v>
      </c>
      <c r="S3749" s="5">
        <f t="shared" ca="1" si="1955"/>
        <v>-1.0876493891891756</v>
      </c>
      <c r="T3749" s="5">
        <f ca="1">VLOOKUP(CONCATENATE($F3749," ",$G3749),AllocFactorMatrix,(T$4+1),FALSE)*$E3750</f>
        <v>-4.1249585049957134E-3</v>
      </c>
      <c r="U3749" s="5">
        <f ca="1">VLOOKUP(CONCATENATE($F3749," ",$G3749),AllocFactorMatrix,(U$4+1),FALSE)*$E3750</f>
        <v>-9.0685589085992613E-2</v>
      </c>
      <c r="V3749" s="5">
        <f ca="1">VLOOKUP(CONCATENATE($F3749," ",$G3749),AllocFactorMatrix,(V$4+1),FALSE)*$E3750</f>
        <v>-0.42869491023214107</v>
      </c>
      <c r="W3749" s="5">
        <f ca="1">VLOOKUP(CONCATENATE($F3749," ",$G3749),AllocFactorMatrix,(W$4+1),FALSE)*$E3750</f>
        <v>-7.6305985391216691E-2</v>
      </c>
      <c r="X3749" s="5">
        <f t="shared" ca="1" si="1956"/>
        <v>-0.5998114432143461</v>
      </c>
      <c r="Y3749" s="5">
        <f ca="1">VLOOKUP(CONCATENATE($F3749," ",$G3749),AllocFactorMatrix,(Y$4+1),FALSE)*$E3750</f>
        <v>-0.16233642774561816</v>
      </c>
      <c r="Z3749" s="5">
        <f ca="1">VLOOKUP(CONCATENATE($F3749," ",$G3749),AllocFactorMatrix,(Z$4+1),FALSE)*$E3750</f>
        <v>-2.5718551410060641E-3</v>
      </c>
      <c r="AA3749" s="5">
        <f t="shared" ca="1" si="1931"/>
        <v>-0.16490828288662421</v>
      </c>
      <c r="AB3749" s="5">
        <f ca="1">VLOOKUP(CONCATENATE($F3749," ",$G3749),AllocFactorMatrix,(AB$4+1),FALSE)*$E3750</f>
        <v>-4.6257663882316924E-3</v>
      </c>
      <c r="AC3749" s="5">
        <f ca="1">VLOOKUP(CONCATENATE($F3749," ",$G3749),AllocFactorMatrix,(AC$4+1),FALSE)*$E3750</f>
        <v>-7.1192031587976397</v>
      </c>
      <c r="AD3749" s="5">
        <f ca="1">VLOOKUP(CONCATENATE($F3749," ",$G3749),AllocFactorMatrix,(AD$4+1),FALSE)*$E3750</f>
        <v>-1.9653132837852061</v>
      </c>
    </row>
    <row r="3750" spans="4:30" collapsed="1">
      <c r="D3750" s="7" t="s">
        <v>300</v>
      </c>
      <c r="E3750" s="97">
        <v>-998</v>
      </c>
      <c r="F3750" s="10" t="s">
        <v>70</v>
      </c>
      <c r="G3750" s="55" t="str">
        <f>$G$15</f>
        <v>TOTAL</v>
      </c>
      <c r="H3750" s="4">
        <f t="shared" ca="1" si="1929"/>
        <v>-997.99999999999989</v>
      </c>
      <c r="I3750" s="5">
        <f ca="1">VLOOKUP(CONCATENATE($F3750," ",$G3750),AllocFactorMatrix,(I$4+1),FALSE)*$E3750</f>
        <v>-591.90737035140762</v>
      </c>
      <c r="J3750" s="5">
        <f ca="1">VLOOKUP(CONCATENATE($F3750," ",$G3750),AllocFactorMatrix,(J$4+1),FALSE)*$E3750</f>
        <v>-36.489156967355797</v>
      </c>
      <c r="K3750" s="5">
        <f ca="1">VLOOKUP(CONCATENATE($F3750," ",$G3750),AllocFactorMatrix,(K$4+1),FALSE)*$E3750</f>
        <v>-88.735902683406323</v>
      </c>
      <c r="L3750" s="5">
        <f ca="1">VLOOKUP(CONCATENATE($F3750," ",$G3750),AllocFactorMatrix,(L$4+1),FALSE)*$E3750</f>
        <v>-2.6325161418544862</v>
      </c>
      <c r="M3750" s="5">
        <f ca="1">VLOOKUP(CONCATENATE($F3750," ",$G3750),AllocFactorMatrix,(M$4+1),FALSE)*$E3750</f>
        <v>-0.23629926009144742</v>
      </c>
      <c r="N3750" s="5">
        <f t="shared" ca="1" si="1930"/>
        <v>-91.604718085352246</v>
      </c>
      <c r="O3750" s="5">
        <f ca="1">VLOOKUP(CONCATENATE($F3750," ",$G3750),AllocFactorMatrix,(O$4+1),FALSE)*$E3750</f>
        <v>-65.562407746013506</v>
      </c>
      <c r="P3750" s="5">
        <f ca="1">VLOOKUP(CONCATENATE($F3750," ",$G3750),AllocFactorMatrix,(P$4+1),FALSE)*$E3750</f>
        <v>-10.844160236586019</v>
      </c>
      <c r="Q3750" s="5">
        <f ca="1">VLOOKUP(CONCATENATE($F3750," ",$G3750),AllocFactorMatrix,(Q$4+1),FALSE)*$E3750</f>
        <v>-3.0931622050472578</v>
      </c>
      <c r="R3750" s="5">
        <f ca="1">VLOOKUP(CONCATENATE($F3750," ",$G3750),AllocFactorMatrix,(R$4+1),FALSE)*$E3750</f>
        <v>-0.12998869177895839</v>
      </c>
      <c r="S3750" s="5">
        <f t="shared" ca="1" si="1955"/>
        <v>-79.629718879425752</v>
      </c>
      <c r="T3750" s="5">
        <f ca="1">VLOOKUP(CONCATENATE($F3750," ",$G3750),AllocFactorMatrix,(T$4+1),FALSE)*$E3750</f>
        <v>-2.172769216021242</v>
      </c>
      <c r="U3750" s="5">
        <f ca="1">VLOOKUP(CONCATENATE($F3750," ",$G3750),AllocFactorMatrix,(U$4+1),FALSE)*$E3750</f>
        <v>-32.442986557510181</v>
      </c>
      <c r="V3750" s="5">
        <f ca="1">VLOOKUP(CONCATENATE($F3750," ",$G3750),AllocFactorMatrix,(V$4+1),FALSE)*$E3750</f>
        <v>-114.76312444146059</v>
      </c>
      <c r="W3750" s="5">
        <f ca="1">VLOOKUP(CONCATENATE($F3750," ",$G3750),AllocFactorMatrix,(W$4+1),FALSE)*$E3750</f>
        <v>-17.103087151856464</v>
      </c>
      <c r="X3750" s="5">
        <f t="shared" ca="1" si="1956"/>
        <v>-166.48196736684849</v>
      </c>
      <c r="Y3750" s="5">
        <f ca="1">VLOOKUP(CONCATENATE($F3750," ",$G3750),AllocFactorMatrix,(Y$4+1),FALSE)*$E3750</f>
        <v>-19.733829397741772</v>
      </c>
      <c r="Z3750" s="5">
        <f ca="1">VLOOKUP(CONCATENATE($F3750," ",$G3750),AllocFactorMatrix,(Z$4+1),FALSE)*$E3750</f>
        <v>-0.32210905761687331</v>
      </c>
      <c r="AA3750" s="5">
        <f t="shared" ca="1" si="1931"/>
        <v>-20.055938455358646</v>
      </c>
      <c r="AB3750" s="5">
        <f ca="1">VLOOKUP(CONCATENATE($F3750," ",$G3750),AllocFactorMatrix,(AB$4+1),FALSE)*$E3750</f>
        <v>-0.2573755196981008</v>
      </c>
      <c r="AC3750" s="5">
        <f ca="1">VLOOKUP(CONCATENATE($F3750," ",$G3750),AllocFactorMatrix,(AC$4+1),FALSE)*$E3750</f>
        <v>-9.2186841806397215</v>
      </c>
      <c r="AD3750" s="5">
        <f ca="1">VLOOKUP(CONCATENATE($F3750," ",$G3750),AllocFactorMatrix,(AD$4+1),FALSE)*$E3750</f>
        <v>-2.3550701939135736</v>
      </c>
    </row>
    <row r="3751" spans="4:30" hidden="1" outlineLevel="1">
      <c r="D3751" s="7"/>
      <c r="E3751" s="51"/>
      <c r="F3751" s="52" t="str">
        <f>F3758</f>
        <v>LABOR_M</v>
      </c>
      <c r="G3751" s="55" t="str">
        <f>$G$8</f>
        <v>PRODUCTION</v>
      </c>
      <c r="H3751" s="4">
        <f t="shared" ref="H3751:H3758" ca="1" si="1957">SUBTOTAL(9,I3751:AD3751)</f>
        <v>-10336.56094412815</v>
      </c>
      <c r="I3751" s="5">
        <f ca="1">VLOOKUP(CONCATENATE($F3751," ",$G3751),AllocFactorMatrix,(I$4+1),FALSE)*$E3758</f>
        <v>-5738.9256892141584</v>
      </c>
      <c r="J3751" s="5">
        <f ca="1">VLOOKUP(CONCATENATE($F3751," ",$G3751),AllocFactorMatrix,(J$4+1),FALSE)*$E3758</f>
        <v>-264.07595356228177</v>
      </c>
      <c r="K3751" s="5">
        <f ca="1">VLOOKUP(CONCATENATE($F3751," ",$G3751),AllocFactorMatrix,(K$4+1),FALSE)*$E3758</f>
        <v>-869.94201466766276</v>
      </c>
      <c r="L3751" s="5">
        <f ca="1">VLOOKUP(CONCATENATE($F3751," ",$G3751),AllocFactorMatrix,(L$4+1),FALSE)*$E3758</f>
        <v>-21.737073735898093</v>
      </c>
      <c r="M3751" s="5">
        <f ca="1">VLOOKUP(CONCATENATE($F3751," ",$G3751),AllocFactorMatrix,(M$4+1),FALSE)*$E3758</f>
        <v>-2.798207887187441</v>
      </c>
      <c r="N3751" s="5">
        <f t="shared" ref="N3751:N3758" ca="1" si="1958">SUBTOTAL(9,K3751:M3751)</f>
        <v>-894.47729629074831</v>
      </c>
      <c r="O3751" s="5">
        <f ca="1">VLOOKUP(CONCATENATE($F3751," ",$G3751),AllocFactorMatrix,(O$4+1),FALSE)*$E3758</f>
        <v>-661.77664922724193</v>
      </c>
      <c r="P3751" s="5">
        <f ca="1">VLOOKUP(CONCATENATE($F3751," ",$G3751),AllocFactorMatrix,(P$4+1),FALSE)*$E3758</f>
        <v>-119.78283096245714</v>
      </c>
      <c r="Q3751" s="5">
        <f ca="1">VLOOKUP(CONCATENATE($F3751," ",$G3751),AllocFactorMatrix,(Q$4+1),FALSE)*$E3758</f>
        <v>-46.331153330651922</v>
      </c>
      <c r="R3751" s="5">
        <f ca="1">VLOOKUP(CONCATENATE($F3751," ",$G3751),AllocFactorMatrix,(R$4+1),FALSE)*$E3758</f>
        <v>-0.99828458237636031</v>
      </c>
      <c r="S3751" s="5">
        <f ca="1">SUBTOTAL(9,O3751:R3751)</f>
        <v>-828.88891810272742</v>
      </c>
      <c r="T3751" s="5">
        <f ca="1">VLOOKUP(CONCATENATE($F3751," ",$G3751),AllocFactorMatrix,(T$4+1),FALSE)*$E3758</f>
        <v>-21.013824693344084</v>
      </c>
      <c r="U3751" s="5">
        <f ca="1">VLOOKUP(CONCATENATE($F3751," ",$G3751),AllocFactorMatrix,(U$4+1),FALSE)*$E3758</f>
        <v>-334.57661927387409</v>
      </c>
      <c r="V3751" s="5">
        <f ca="1">VLOOKUP(CONCATENATE($F3751," ",$G3751),AllocFactorMatrix,(V$4+1),FALSE)*$E3758</f>
        <v>-1814.4771901562992</v>
      </c>
      <c r="W3751" s="5">
        <f ca="1">VLOOKUP(CONCATENATE($F3751," ",$G3751),AllocFactorMatrix,(W$4+1),FALSE)*$E3758</f>
        <v>-238.73558494164897</v>
      </c>
      <c r="X3751" s="5">
        <f ca="1">SUBTOTAL(9,T3751:W3751)</f>
        <v>-2408.8032190651666</v>
      </c>
      <c r="Y3751" s="5">
        <f ca="1">VLOOKUP(CONCATENATE($F3751," ",$G3751),AllocFactorMatrix,(Y$4+1),FALSE)*$E3758</f>
        <v>-195.04481529973697</v>
      </c>
      <c r="Z3751" s="5">
        <f ca="1">VLOOKUP(CONCATENATE($F3751," ",$G3751),AllocFactorMatrix,(Z$4+1),FALSE)*$E3758</f>
        <v>-4.0543347010423432</v>
      </c>
      <c r="AA3751" s="5">
        <f t="shared" ref="AA3751:AA3758" ca="1" si="1959">SUBTOTAL(9,Y3751:Z3751)</f>
        <v>-199.0991500007793</v>
      </c>
      <c r="AB3751" s="5">
        <f ca="1">VLOOKUP(CONCATENATE($F3751," ",$G3751),AllocFactorMatrix,(AB$4+1),FALSE)*$E3758</f>
        <v>-2.2907178922863571</v>
      </c>
      <c r="AC3751" s="5">
        <f ca="1">VLOOKUP(CONCATENATE($F3751," ",$G3751),AllocFactorMatrix,(AC$4+1),FALSE)*$E3758</f>
        <v>0</v>
      </c>
      <c r="AD3751" s="5">
        <f ca="1">VLOOKUP(CONCATENATE($F3751," ",$G3751),AllocFactorMatrix,(AD$4+1),FALSE)*$E3758</f>
        <v>0</v>
      </c>
    </row>
    <row r="3752" spans="4:30" hidden="1" outlineLevel="1">
      <c r="D3752" s="7"/>
      <c r="E3752" s="51"/>
      <c r="F3752" s="52" t="str">
        <f>F3758</f>
        <v>LABOR_M</v>
      </c>
      <c r="G3752" s="55" t="str">
        <f>$G$9</f>
        <v>BULKTRAN</v>
      </c>
      <c r="H3752" s="4">
        <f t="shared" ca="1" si="1957"/>
        <v>-37.767914008252561</v>
      </c>
      <c r="I3752" s="5">
        <f ca="1">VLOOKUP(CONCATENATE($F3752," ",$G3752),AllocFactorMatrix,(I$4+1),FALSE)*$E3758</f>
        <v>-18.603832025504101</v>
      </c>
      <c r="J3752" s="5">
        <f ca="1">VLOOKUP(CONCATENATE($F3752," ",$G3752),AllocFactorMatrix,(J$4+1),FALSE)*$E3758</f>
        <v>-0.91965389267937503</v>
      </c>
      <c r="K3752" s="5">
        <f ca="1">VLOOKUP(CONCATENATE($F3752," ",$G3752),AllocFactorMatrix,(K$4+1),FALSE)*$E3758</f>
        <v>-3.3686395027977807</v>
      </c>
      <c r="L3752" s="5">
        <f ca="1">VLOOKUP(CONCATENATE($F3752," ",$G3752),AllocFactorMatrix,(L$4+1),FALSE)*$E3758</f>
        <v>-0.10603281153800076</v>
      </c>
      <c r="M3752" s="5">
        <f ca="1">VLOOKUP(CONCATENATE($F3752," ",$G3752),AllocFactorMatrix,(M$4+1),FALSE)*$E3758</f>
        <v>-9.9434177788083403E-3</v>
      </c>
      <c r="N3752" s="5">
        <f t="shared" ca="1" si="1958"/>
        <v>-3.4846157321145896</v>
      </c>
      <c r="O3752" s="5">
        <f ca="1">VLOOKUP(CONCATENATE($F3752," ",$G3752),AllocFactorMatrix,(O$4+1),FALSE)*$E3758</f>
        <v>-2.5606900502576178</v>
      </c>
      <c r="P3752" s="5">
        <f ca="1">VLOOKUP(CONCATENATE($F3752," ",$G3752),AllocFactorMatrix,(P$4+1),FALSE)*$E3758</f>
        <v>-0.47713115937417033</v>
      </c>
      <c r="Q3752" s="5">
        <f ca="1">VLOOKUP(CONCATENATE($F3752," ",$G3752),AllocFactorMatrix,(Q$4+1),FALSE)*$E3758</f>
        <v>-0.21560668673877095</v>
      </c>
      <c r="R3752" s="5">
        <f ca="1">VLOOKUP(CONCATENATE($F3752," ",$G3752),AllocFactorMatrix,(R$4+1),FALSE)*$E3758</f>
        <v>-9.6955916955530144E-3</v>
      </c>
      <c r="S3752" s="5">
        <f t="shared" ref="S3752:S3758" ca="1" si="1960">SUBTOTAL(9,O3752:R3752)</f>
        <v>-3.2631234880661122</v>
      </c>
      <c r="T3752" s="5">
        <f ca="1">VLOOKUP(CONCATENATE($F3752," ",$G3752),AllocFactorMatrix,(T$4+1),FALSE)*$E3758</f>
        <v>-8.9451462250198413E-2</v>
      </c>
      <c r="U3752" s="5">
        <f ca="1">VLOOKUP(CONCATENATE($F3752," ",$G3752),AllocFactorMatrix,(U$4+1),FALSE)*$E3758</f>
        <v>-1.463857938819505</v>
      </c>
      <c r="V3752" s="5">
        <f ca="1">VLOOKUP(CONCATENATE($F3752," ",$G3752),AllocFactorMatrix,(V$4+1),FALSE)*$E3758</f>
        <v>-7.7365303387916011</v>
      </c>
      <c r="W3752" s="5">
        <f ca="1">VLOOKUP(CONCATENATE($F3752," ",$G3752),AllocFactorMatrix,(W$4+1),FALSE)*$E3758</f>
        <v>-1.3970891518900415</v>
      </c>
      <c r="X3752" s="5">
        <f t="shared" ref="X3752:X3758" ca="1" si="1961">SUBTOTAL(9,T3752:W3752)</f>
        <v>-10.686928891751347</v>
      </c>
      <c r="Y3752" s="5">
        <f ca="1">VLOOKUP(CONCATENATE($F3752," ",$G3752),AllocFactorMatrix,(Y$4+1),FALSE)*$E3758</f>
        <v>-0.78638385112981191</v>
      </c>
      <c r="Z3752" s="5">
        <f ca="1">VLOOKUP(CONCATENATE($F3752," ",$G3752),AllocFactorMatrix,(Z$4+1),FALSE)*$E3758</f>
        <v>-1.317162891462912E-2</v>
      </c>
      <c r="AA3752" s="5">
        <f t="shared" ca="1" si="1959"/>
        <v>-0.79955548004444099</v>
      </c>
      <c r="AB3752" s="5">
        <f ca="1">VLOOKUP(CONCATENATE($F3752," ",$G3752),AllocFactorMatrix,(AB$4+1),FALSE)*$E3758</f>
        <v>-1.0204498092596022E-2</v>
      </c>
      <c r="AC3752" s="5">
        <f ca="1">VLOOKUP(CONCATENATE($F3752," ",$G3752),AllocFactorMatrix,(AC$4+1),FALSE)*$E3758</f>
        <v>0</v>
      </c>
      <c r="AD3752" s="5">
        <f ca="1">VLOOKUP(CONCATENATE($F3752," ",$G3752),AllocFactorMatrix,(AD$4+1),FALSE)*$E3758</f>
        <v>0</v>
      </c>
    </row>
    <row r="3753" spans="4:30" hidden="1" outlineLevel="1">
      <c r="D3753" s="7"/>
      <c r="E3753" s="51"/>
      <c r="F3753" s="52" t="str">
        <f>F3758</f>
        <v>LABOR_M</v>
      </c>
      <c r="G3753" s="55" t="str">
        <f>$G$10</f>
        <v>SUBTRAN</v>
      </c>
      <c r="H3753" s="4">
        <f t="shared" ca="1" si="1957"/>
        <v>-8.3073745220055404</v>
      </c>
      <c r="I3753" s="5">
        <f ca="1">VLOOKUP(CONCATENATE($F3753," ",$G3753),AllocFactorMatrix,(I$4+1),FALSE)*$E3758</f>
        <v>-4.0445901028521138</v>
      </c>
      <c r="J3753" s="5">
        <f ca="1">VLOOKUP(CONCATENATE($F3753," ",$G3753),AllocFactorMatrix,(J$4+1),FALSE)*$E3758</f>
        <v>-0.19519720931566334</v>
      </c>
      <c r="K3753" s="5">
        <f ca="1">VLOOKUP(CONCATENATE($F3753," ",$G3753),AllocFactorMatrix,(K$4+1),FALSE)*$E3758</f>
        <v>-0.71011790324803215</v>
      </c>
      <c r="L3753" s="5">
        <f ca="1">VLOOKUP(CONCATENATE($F3753," ",$G3753),AllocFactorMatrix,(L$4+1),FALSE)*$E3758</f>
        <v>-2.1934873897011962E-2</v>
      </c>
      <c r="M3753" s="5">
        <f ca="1">VLOOKUP(CONCATENATE($F3753," ",$G3753),AllocFactorMatrix,(M$4+1),FALSE)*$E3758</f>
        <v>-2.7318725375564028E-3</v>
      </c>
      <c r="N3753" s="5">
        <f t="shared" ca="1" si="1958"/>
        <v>-0.73478464968260049</v>
      </c>
      <c r="O3753" s="5">
        <f ca="1">VLOOKUP(CONCATENATE($F3753," ",$G3753),AllocFactorMatrix,(O$4+1),FALSE)*$E3758</f>
        <v>-0.53650517491538519</v>
      </c>
      <c r="P3753" s="5">
        <f ca="1">VLOOKUP(CONCATENATE($F3753," ",$G3753),AllocFactorMatrix,(P$4+1),FALSE)*$E3758</f>
        <v>-9.9735686260796166E-2</v>
      </c>
      <c r="Q3753" s="5">
        <f ca="1">VLOOKUP(CONCATENATE($F3753," ",$G3753),AllocFactorMatrix,(Q$4+1),FALSE)*$E3758</f>
        <v>-5.9343921714348102E-2</v>
      </c>
      <c r="R3753" s="5">
        <f ca="1">VLOOKUP(CONCATENATE($F3753," ",$G3753),AllocFactorMatrix,(R$4+1),FALSE)*$E3758</f>
        <v>0</v>
      </c>
      <c r="S3753" s="5">
        <f t="shared" ca="1" si="1960"/>
        <v>-0.6955847828905295</v>
      </c>
      <c r="T3753" s="5">
        <f ca="1">VLOOKUP(CONCATENATE($F3753," ",$G3753),AllocFactorMatrix,(T$4+1),FALSE)*$E3758</f>
        <v>-1.8733839500209508E-2</v>
      </c>
      <c r="U3753" s="5">
        <f ca="1">VLOOKUP(CONCATENATE($F3753," ",$G3753),AllocFactorMatrix,(U$4+1),FALSE)*$E3758</f>
        <v>-0.30668364860406511</v>
      </c>
      <c r="V3753" s="5">
        <f ca="1">VLOOKUP(CONCATENATE($F3753," ",$G3753),AllocFactorMatrix,(V$4+1),FALSE)*$E3758</f>
        <v>-2.1365677938135264</v>
      </c>
      <c r="W3753" s="5">
        <f ca="1">VLOOKUP(CONCATENATE($F3753," ",$G3753),AllocFactorMatrix,(W$4+1),FALSE)*$E3758</f>
        <v>0</v>
      </c>
      <c r="X3753" s="5">
        <f t="shared" ca="1" si="1961"/>
        <v>-2.461985281917801</v>
      </c>
      <c r="Y3753" s="5">
        <f ca="1">VLOOKUP(CONCATENATE($F3753," ",$G3753),AllocFactorMatrix,(Y$4+1),FALSE)*$E3758</f>
        <v>-0.1614723393611254</v>
      </c>
      <c r="Z3753" s="5">
        <f ca="1">VLOOKUP(CONCATENATE($F3753," ",$G3753),AllocFactorMatrix,(Z$4+1),FALSE)*$E3758</f>
        <v>-2.6917482840376262E-3</v>
      </c>
      <c r="AA3753" s="5">
        <f t="shared" ca="1" si="1959"/>
        <v>-0.16416408764516302</v>
      </c>
      <c r="AB3753" s="5">
        <f ca="1">VLOOKUP(CONCATENATE($F3753," ",$G3753),AllocFactorMatrix,(AB$4+1),FALSE)*$E3758</f>
        <v>-2.1562431669361246E-3</v>
      </c>
      <c r="AC3753" s="5">
        <f ca="1">VLOOKUP(CONCATENATE($F3753," ",$G3753),AllocFactorMatrix,(AC$4+1),FALSE)*$E3758</f>
        <v>-7.3316877263784669E-3</v>
      </c>
      <c r="AD3753" s="5">
        <f ca="1">VLOOKUP(CONCATENATE($F3753," ",$G3753),AllocFactorMatrix,(AD$4+1),FALSE)*$E3758</f>
        <v>-1.5804768083532436E-3</v>
      </c>
    </row>
    <row r="3754" spans="4:30" hidden="1" outlineLevel="1">
      <c r="D3754" s="7"/>
      <c r="E3754" s="51"/>
      <c r="F3754" s="52" t="str">
        <f>F3758</f>
        <v>LABOR_M</v>
      </c>
      <c r="G3754" s="55" t="str">
        <f>$G$11</f>
        <v>DISTPRI</v>
      </c>
      <c r="H3754" s="4">
        <f t="shared" ca="1" si="1957"/>
        <v>-5322.5222146479891</v>
      </c>
      <c r="I3754" s="5">
        <f ca="1">VLOOKUP(CONCATENATE($F3754," ",$G3754),AllocFactorMatrix,(I$4+1),FALSE)*$E3758</f>
        <v>-3557.2686044286529</v>
      </c>
      <c r="J3754" s="5">
        <f ca="1">VLOOKUP(CONCATENATE($F3754," ",$G3754),AllocFactorMatrix,(J$4+1),FALSE)*$E3758</f>
        <v>-167.68035563167444</v>
      </c>
      <c r="K3754" s="5">
        <f ca="1">VLOOKUP(CONCATENATE($F3754," ",$G3754),AllocFactorMatrix,(K$4+1),FALSE)*$E3758</f>
        <v>-608.85766240567364</v>
      </c>
      <c r="L3754" s="5">
        <f ca="1">VLOOKUP(CONCATENATE($F3754," ",$G3754),AllocFactorMatrix,(L$4+1),FALSE)*$E3758</f>
        <v>-18.816869918723132</v>
      </c>
      <c r="M3754" s="5">
        <f ca="1">VLOOKUP(CONCATENATE($F3754," ",$G3754),AllocFactorMatrix,(M$4+1),FALSE)*$E3758</f>
        <v>0</v>
      </c>
      <c r="N3754" s="5">
        <f t="shared" ca="1" si="1958"/>
        <v>-627.67453232439675</v>
      </c>
      <c r="O3754" s="5">
        <f ca="1">VLOOKUP(CONCATENATE($F3754," ",$G3754),AllocFactorMatrix,(O$4+1),FALSE)*$E3758</f>
        <v>-456.53682758420297</v>
      </c>
      <c r="P3754" s="5">
        <f ca="1">VLOOKUP(CONCATENATE($F3754," ",$G3754),AllocFactorMatrix,(P$4+1),FALSE)*$E3758</f>
        <v>-85.030014859754999</v>
      </c>
      <c r="Q3754" s="5">
        <f ca="1">VLOOKUP(CONCATENATE($F3754," ",$G3754),AllocFactorMatrix,(Q$4+1),FALSE)*$E3758</f>
        <v>0</v>
      </c>
      <c r="R3754" s="5">
        <f ca="1">VLOOKUP(CONCATENATE($F3754," ",$G3754),AllocFactorMatrix,(R$4+1),FALSE)*$E3758</f>
        <v>0</v>
      </c>
      <c r="S3754" s="5">
        <f t="shared" ca="1" si="1960"/>
        <v>-541.56684244395797</v>
      </c>
      <c r="T3754" s="5">
        <f ca="1">VLOOKUP(CONCATENATE($F3754," ",$G3754),AllocFactorMatrix,(T$4+1),FALSE)*$E3758</f>
        <v>-16.275256561116493</v>
      </c>
      <c r="U3754" s="5">
        <f ca="1">VLOOKUP(CONCATENATE($F3754," ",$G3754),AllocFactorMatrix,(U$4+1),FALSE)*$E3758</f>
        <v>-262.48305992994301</v>
      </c>
      <c r="V3754" s="5">
        <f ca="1">VLOOKUP(CONCATENATE($F3754," ",$G3754),AllocFactorMatrix,(V$4+1),FALSE)*$E3758</f>
        <v>0</v>
      </c>
      <c r="W3754" s="5">
        <f ca="1">VLOOKUP(CONCATENATE($F3754," ",$G3754),AllocFactorMatrix,(W$4+1),FALSE)*$E3758</f>
        <v>0</v>
      </c>
      <c r="X3754" s="5">
        <f t="shared" ca="1" si="1961"/>
        <v>-278.75831649105953</v>
      </c>
      <c r="Y3754" s="5">
        <f ca="1">VLOOKUP(CONCATENATE($F3754," ",$G3754),AllocFactorMatrix,(Y$4+1),FALSE)*$E3758</f>
        <v>-137.6668339473342</v>
      </c>
      <c r="Z3754" s="5">
        <f ca="1">VLOOKUP(CONCATENATE($F3754," ",$G3754),AllocFactorMatrix,(Z$4+1),FALSE)*$E3758</f>
        <v>-2.2968216888128561</v>
      </c>
      <c r="AA3754" s="5">
        <f t="shared" ca="1" si="1959"/>
        <v>-139.96365563614705</v>
      </c>
      <c r="AB3754" s="5">
        <f ca="1">VLOOKUP(CONCATENATE($F3754," ",$G3754),AllocFactorMatrix,(AB$4+1),FALSE)*$E3758</f>
        <v>-1.8608104183530021</v>
      </c>
      <c r="AC3754" s="5">
        <f ca="1">VLOOKUP(CONCATENATE($F3754," ",$G3754),AllocFactorMatrix,(AC$4+1),FALSE)*$E3758</f>
        <v>-6.3748779716792958</v>
      </c>
      <c r="AD3754" s="5">
        <f ca="1">VLOOKUP(CONCATENATE($F3754," ",$G3754),AllocFactorMatrix,(AD$4+1),FALSE)*$E3758</f>
        <v>-1.3742193020675573</v>
      </c>
    </row>
    <row r="3755" spans="4:30" hidden="1" outlineLevel="1">
      <c r="D3755" s="7"/>
      <c r="E3755" s="51"/>
      <c r="F3755" s="52" t="str">
        <f>F3758</f>
        <v>LABOR_M</v>
      </c>
      <c r="G3755" s="55" t="str">
        <f>$G$12</f>
        <v>DISTSEC</v>
      </c>
      <c r="H3755" s="4">
        <f t="shared" ca="1" si="1957"/>
        <v>-2196.6703828903969</v>
      </c>
      <c r="I3755" s="5">
        <f ca="1">VLOOKUP(CONCATENATE($F3755," ",$G3755),AllocFactorMatrix,(I$4+1),FALSE)*$E3758</f>
        <v>-1642.4536339822189</v>
      </c>
      <c r="J3755" s="5">
        <f ca="1">VLOOKUP(CONCATENATE($F3755," ",$G3755),AllocFactorMatrix,(J$4+1),FALSE)*$E3758</f>
        <v>-79.183213159645547</v>
      </c>
      <c r="K3755" s="5">
        <f ca="1">VLOOKUP(CONCATENATE($F3755," ",$G3755),AllocFactorMatrix,(K$4+1),FALSE)*$E3758</f>
        <v>-238.92875271124817</v>
      </c>
      <c r="L3755" s="5">
        <f ca="1">VLOOKUP(CONCATENATE($F3755," ",$G3755),AllocFactorMatrix,(L$4+1),FALSE)*$E3758</f>
        <v>0</v>
      </c>
      <c r="M3755" s="5">
        <f ca="1">VLOOKUP(CONCATENATE($F3755," ",$G3755),AllocFactorMatrix,(M$4+1),FALSE)*$E3758</f>
        <v>0</v>
      </c>
      <c r="N3755" s="5">
        <f t="shared" ca="1" si="1958"/>
        <v>-238.92875271124817</v>
      </c>
      <c r="O3755" s="5">
        <f ca="1">VLOOKUP(CONCATENATE($F3755," ",$G3755),AllocFactorMatrix,(O$4+1),FALSE)*$E3758</f>
        <v>-152.24633119518677</v>
      </c>
      <c r="P3755" s="5">
        <f ca="1">VLOOKUP(CONCATENATE($F3755," ",$G3755),AllocFactorMatrix,(P$4+1),FALSE)*$E3758</f>
        <v>0</v>
      </c>
      <c r="Q3755" s="5">
        <f ca="1">VLOOKUP(CONCATENATE($F3755," ",$G3755),AllocFactorMatrix,(Q$4+1),FALSE)*$E3758</f>
        <v>0</v>
      </c>
      <c r="R3755" s="5">
        <f ca="1">VLOOKUP(CONCATENATE($F3755," ",$G3755),AllocFactorMatrix,(R$4+1),FALSE)*$E3758</f>
        <v>0</v>
      </c>
      <c r="S3755" s="5">
        <f t="shared" ca="1" si="1960"/>
        <v>-152.24633119518677</v>
      </c>
      <c r="T3755" s="5">
        <f ca="1">VLOOKUP(CONCATENATE($F3755," ",$G3755),AllocFactorMatrix,(T$4+1),FALSE)*$E3758</f>
        <v>-4.1164214030535602</v>
      </c>
      <c r="U3755" s="5">
        <f ca="1">VLOOKUP(CONCATENATE($F3755," ",$G3755),AllocFactorMatrix,(U$4+1),FALSE)*$E3758</f>
        <v>0</v>
      </c>
      <c r="V3755" s="5">
        <f ca="1">VLOOKUP(CONCATENATE($F3755," ",$G3755),AllocFactorMatrix,(V$4+1),FALSE)*$E3758</f>
        <v>0</v>
      </c>
      <c r="W3755" s="5">
        <f ca="1">VLOOKUP(CONCATENATE($F3755," ",$G3755),AllocFactorMatrix,(W$4+1),FALSE)*$E3758</f>
        <v>0</v>
      </c>
      <c r="X3755" s="5">
        <f t="shared" ca="1" si="1961"/>
        <v>-4.1164214030535602</v>
      </c>
      <c r="Y3755" s="5">
        <f ca="1">VLOOKUP(CONCATENATE($F3755," ",$G3755),AllocFactorMatrix,(Y$4+1),FALSE)*$E3758</f>
        <v>-56.155159924124135</v>
      </c>
      <c r="Z3755" s="5">
        <f ca="1">VLOOKUP(CONCATENATE($F3755," ",$G3755),AllocFactorMatrix,(Z$4+1),FALSE)*$E3758</f>
        <v>0</v>
      </c>
      <c r="AA3755" s="5">
        <f t="shared" ca="1" si="1959"/>
        <v>-56.155159924124135</v>
      </c>
      <c r="AB3755" s="5">
        <f ca="1">VLOOKUP(CONCATENATE($F3755," ",$G3755),AllocFactorMatrix,(AB$4+1),FALSE)*$E3758</f>
        <v>-0.58272390097672888</v>
      </c>
      <c r="AC3755" s="5">
        <f ca="1">VLOOKUP(CONCATENATE($F3755," ",$G3755),AllocFactorMatrix,(AC$4+1),FALSE)*$E3758</f>
        <v>-19.785717683932941</v>
      </c>
      <c r="AD3755" s="5">
        <f ca="1">VLOOKUP(CONCATENATE($F3755," ",$G3755),AllocFactorMatrix,(AD$4+1),FALSE)*$E3758</f>
        <v>-3.2184289300099347</v>
      </c>
    </row>
    <row r="3756" spans="4:30" hidden="1" outlineLevel="1">
      <c r="D3756" s="7"/>
      <c r="E3756" s="51"/>
      <c r="F3756" s="52" t="str">
        <f>F3758</f>
        <v>LABOR_M</v>
      </c>
      <c r="G3756" s="55" t="str">
        <f>$G$13</f>
        <v>ENERGY</v>
      </c>
      <c r="H3756" s="4">
        <f t="shared" ca="1" si="1957"/>
        <v>-2721.1467029779046</v>
      </c>
      <c r="I3756" s="5">
        <f ca="1">VLOOKUP(CONCATENATE($F3756," ",$G3756),AllocFactorMatrix,(I$4+1),FALSE)*$E3758</f>
        <v>-1021.0479553992175</v>
      </c>
      <c r="J3756" s="5">
        <f ca="1">VLOOKUP(CONCATENATE($F3756," ",$G3756),AllocFactorMatrix,(J$4+1),FALSE)*$E3758</f>
        <v>-66.17050531216681</v>
      </c>
      <c r="K3756" s="5">
        <f ca="1">VLOOKUP(CONCATENATE($F3756," ",$G3756),AllocFactorMatrix,(K$4+1),FALSE)*$E3758</f>
        <v>-222.0092184519749</v>
      </c>
      <c r="L3756" s="5">
        <f ca="1">VLOOKUP(CONCATENATE($F3756," ",$G3756),AllocFactorMatrix,(L$4+1),FALSE)*$E3758</f>
        <v>-7.0559569751484208</v>
      </c>
      <c r="M3756" s="5">
        <f ca="1">VLOOKUP(CONCATENATE($F3756," ",$G3756),AllocFactorMatrix,(M$4+1),FALSE)*$E3758</f>
        <v>-0.65047674749012108</v>
      </c>
      <c r="N3756" s="5">
        <f t="shared" ca="1" si="1958"/>
        <v>-229.71565217461347</v>
      </c>
      <c r="O3756" s="5">
        <f ca="1">VLOOKUP(CONCATENATE($F3756," ",$G3756),AllocFactorMatrix,(O$4+1),FALSE)*$E3758</f>
        <v>-202.40890221475038</v>
      </c>
      <c r="P3756" s="5">
        <f ca="1">VLOOKUP(CONCATENATE($F3756," ",$G3756),AllocFactorMatrix,(P$4+1),FALSE)*$E3758</f>
        <v>-37.522715786159075</v>
      </c>
      <c r="Q3756" s="5">
        <f ca="1">VLOOKUP(CONCATENATE($F3756," ",$G3756),AllocFactorMatrix,(Q$4+1),FALSE)*$E3758</f>
        <v>-17.049361624541131</v>
      </c>
      <c r="R3756" s="5">
        <f ca="1">VLOOKUP(CONCATENATE($F3756," ",$G3756),AllocFactorMatrix,(R$4+1),FALSE)*$E3758</f>
        <v>-0.7899674775765213</v>
      </c>
      <c r="S3756" s="5">
        <f t="shared" ca="1" si="1960"/>
        <v>-257.77094710302708</v>
      </c>
      <c r="T3756" s="5">
        <f ca="1">VLOOKUP(CONCATENATE($F3756," ",$G3756),AllocFactorMatrix,(T$4+1),FALSE)*$E3758</f>
        <v>-7.7566926969713066</v>
      </c>
      <c r="U3756" s="5">
        <f ca="1">VLOOKUP(CONCATENATE($F3756," ",$G3756),AllocFactorMatrix,(U$4+1),FALSE)*$E3758</f>
        <v>-136.19590361562317</v>
      </c>
      <c r="V3756" s="5">
        <f ca="1">VLOOKUP(CONCATENATE($F3756," ",$G3756),AllocFactorMatrix,(V$4+1),FALSE)*$E3758</f>
        <v>-773.2637950688852</v>
      </c>
      <c r="W3756" s="5">
        <f ca="1">VLOOKUP(CONCATENATE($F3756," ",$G3756),AllocFactorMatrix,(W$4+1),FALSE)*$E3758</f>
        <v>-146.70623990288689</v>
      </c>
      <c r="X3756" s="5">
        <f t="shared" ca="1" si="1961"/>
        <v>-1063.9226312843666</v>
      </c>
      <c r="Y3756" s="5">
        <f ca="1">VLOOKUP(CONCATENATE($F3756," ",$G3756),AllocFactorMatrix,(Y$4+1),FALSE)*$E3758</f>
        <v>-54.838672916563091</v>
      </c>
      <c r="Z3756" s="5">
        <f ca="1">VLOOKUP(CONCATENATE($F3756," ",$G3756),AllocFactorMatrix,(Z$4+1),FALSE)*$E3758</f>
        <v>-0.89268617376558557</v>
      </c>
      <c r="AA3756" s="5">
        <f t="shared" ca="1" si="1959"/>
        <v>-55.731359090328674</v>
      </c>
      <c r="AB3756" s="5">
        <f ca="1">VLOOKUP(CONCATENATE($F3756," ",$G3756),AllocFactorMatrix,(AB$4+1),FALSE)*$E3758</f>
        <v>-0.99571961881573423</v>
      </c>
      <c r="AC3756" s="5">
        <f ca="1">VLOOKUP(CONCATENATE($F3756," ",$G3756),AllocFactorMatrix,(AC$4+1),FALSE)*$E3758</f>
        <v>-21.531103407410246</v>
      </c>
      <c r="AD3756" s="5">
        <f ca="1">VLOOKUP(CONCATENATE($F3756," ",$G3756),AllocFactorMatrix,(AD$4+1),FALSE)*$E3758</f>
        <v>-4.260829587958451</v>
      </c>
    </row>
    <row r="3757" spans="4:30" hidden="1" outlineLevel="1">
      <c r="D3757" s="7"/>
      <c r="E3757" s="51"/>
      <c r="F3757" s="52" t="str">
        <f>F3758</f>
        <v>LABOR_M</v>
      </c>
      <c r="G3757" s="55" t="str">
        <f>$G$14</f>
        <v>CUSTOMER</v>
      </c>
      <c r="H3757" s="4">
        <f t="shared" ca="1" si="1957"/>
        <v>-2051.0244668253026</v>
      </c>
      <c r="I3757" s="5">
        <f ca="1">VLOOKUP(CONCATENATE($F3757," ",$G3757),AllocFactorMatrix,(I$4+1),FALSE)*$E3758</f>
        <v>-1465.4590168391958</v>
      </c>
      <c r="J3757" s="5">
        <f ca="1">VLOOKUP(CONCATENATE($F3757," ",$G3757),AllocFactorMatrix,(J$4+1),FALSE)*$E3758</f>
        <v>-250.78829265290315</v>
      </c>
      <c r="K3757" s="5">
        <f ca="1">VLOOKUP(CONCATENATE($F3757," ",$G3757),AllocFactorMatrix,(K$4+1),FALSE)*$E3758</f>
        <v>-72.213511635505625</v>
      </c>
      <c r="L3757" s="5">
        <f ca="1">VLOOKUP(CONCATENATE($F3757," ",$G3757),AllocFactorMatrix,(L$4+1),FALSE)*$E3758</f>
        <v>-12.071421264363098</v>
      </c>
      <c r="M3757" s="5">
        <f ca="1">VLOOKUP(CONCATENATE($F3757," ",$G3757),AllocFactorMatrix,(M$4+1),FALSE)*$E3758</f>
        <v>-1.9072266715125652</v>
      </c>
      <c r="N3757" s="5">
        <f t="shared" ca="1" si="1958"/>
        <v>-86.192159571381282</v>
      </c>
      <c r="O3757" s="5">
        <f ca="1">VLOOKUP(CONCATENATE($F3757," ",$G3757),AllocFactorMatrix,(O$4+1),FALSE)*$E3758</f>
        <v>-13.475210017483519</v>
      </c>
      <c r="P3757" s="5">
        <f ca="1">VLOOKUP(CONCATENATE($F3757," ",$G3757),AllocFactorMatrix,(P$4+1),FALSE)*$E3758</f>
        <v>-3.4608072216966024</v>
      </c>
      <c r="Q3757" s="5">
        <f ca="1">VLOOKUP(CONCATENATE($F3757," ",$G3757),AllocFactorMatrix,(Q$4+1),FALSE)*$E3758</f>
        <v>-6.6194440929084593</v>
      </c>
      <c r="R3757" s="5">
        <f ca="1">VLOOKUP(CONCATENATE($F3757," ",$G3757),AllocFactorMatrix,(R$4+1),FALSE)*$E3758</f>
        <v>-1.1553224860230109</v>
      </c>
      <c r="S3757" s="5">
        <f t="shared" ca="1" si="1960"/>
        <v>-24.71078381811159</v>
      </c>
      <c r="T3757" s="5">
        <f ca="1">VLOOKUP(CONCATENATE($F3757," ",$G3757),AllocFactorMatrix,(T$4+1),FALSE)*$E3758</f>
        <v>-9.3716742627527855E-2</v>
      </c>
      <c r="U3757" s="5">
        <f ca="1">VLOOKUP(CONCATENATE($F3757," ",$G3757),AllocFactorMatrix,(U$4+1),FALSE)*$E3758</f>
        <v>-2.0603256983324614</v>
      </c>
      <c r="V3757" s="5">
        <f ca="1">VLOOKUP(CONCATENATE($F3757," ",$G3757),AllocFactorMatrix,(V$4+1),FALSE)*$E3758</f>
        <v>-9.7397078102240151</v>
      </c>
      <c r="W3757" s="5">
        <f ca="1">VLOOKUP(CONCATENATE($F3757," ",$G3757),AllocFactorMatrix,(W$4+1),FALSE)*$E3758</f>
        <v>-1.7336291711026524</v>
      </c>
      <c r="X3757" s="5">
        <f t="shared" ca="1" si="1961"/>
        <v>-13.627379422286657</v>
      </c>
      <c r="Y3757" s="5">
        <f ca="1">VLOOKUP(CONCATENATE($F3757," ",$G3757),AllocFactorMatrix,(Y$4+1),FALSE)*$E3758</f>
        <v>-3.6881925477997459</v>
      </c>
      <c r="Z3757" s="5">
        <f ca="1">VLOOKUP(CONCATENATE($F3757," ",$G3757),AllocFactorMatrix,(Z$4+1),FALSE)*$E3758</f>
        <v>-5.843110567852855E-2</v>
      </c>
      <c r="AA3757" s="5">
        <f t="shared" ca="1" si="1959"/>
        <v>-3.7466236534782746</v>
      </c>
      <c r="AB3757" s="5">
        <f ca="1">VLOOKUP(CONCATENATE($F3757," ",$G3757),AllocFactorMatrix,(AB$4+1),FALSE)*$E3758</f>
        <v>-0.10509481672020581</v>
      </c>
      <c r="AC3757" s="5">
        <f ca="1">VLOOKUP(CONCATENATE($F3757," ",$G3757),AllocFactorMatrix,(AC$4+1),FALSE)*$E3758</f>
        <v>-161.74430102462694</v>
      </c>
      <c r="AD3757" s="5">
        <f ca="1">VLOOKUP(CONCATENATE($F3757," ",$G3757),AllocFactorMatrix,(AD$4+1),FALSE)*$E3758</f>
        <v>-44.650815026598963</v>
      </c>
    </row>
    <row r="3758" spans="4:30" collapsed="1">
      <c r="D3758" s="7" t="s">
        <v>272</v>
      </c>
      <c r="E3758" s="97">
        <v>-22674</v>
      </c>
      <c r="F3758" s="10" t="s">
        <v>70</v>
      </c>
      <c r="G3758" s="55" t="str">
        <f>$G$15</f>
        <v>TOTAL</v>
      </c>
      <c r="H3758" s="4">
        <f t="shared" ca="1" si="1957"/>
        <v>-22673.999999999993</v>
      </c>
      <c r="I3758" s="5">
        <f ca="1">VLOOKUP(CONCATENATE($F3758," ",$G3758),AllocFactorMatrix,(I$4+1),FALSE)*$E3758</f>
        <v>-13447.8033219918</v>
      </c>
      <c r="J3758" s="5">
        <f ca="1">VLOOKUP(CONCATENATE($F3758," ",$G3758),AllocFactorMatrix,(J$4+1),FALSE)*$E3758</f>
        <v>-829.01317142066671</v>
      </c>
      <c r="K3758" s="5">
        <f ca="1">VLOOKUP(CONCATENATE($F3758," ",$G3758),AllocFactorMatrix,(K$4+1),FALSE)*$E3758</f>
        <v>-2016.029917278111</v>
      </c>
      <c r="L3758" s="5">
        <f ca="1">VLOOKUP(CONCATENATE($F3758," ",$G3758),AllocFactorMatrix,(L$4+1),FALSE)*$E3758</f>
        <v>-59.809289579567753</v>
      </c>
      <c r="M3758" s="5">
        <f ca="1">VLOOKUP(CONCATENATE($F3758," ",$G3758),AllocFactorMatrix,(M$4+1),FALSE)*$E3758</f>
        <v>-5.3685865965064918</v>
      </c>
      <c r="N3758" s="5">
        <f t="shared" ca="1" si="1958"/>
        <v>-2081.2077934541853</v>
      </c>
      <c r="O3758" s="5">
        <f ca="1">VLOOKUP(CONCATENATE($F3758," ",$G3758),AllocFactorMatrix,(O$4+1),FALSE)*$E3758</f>
        <v>-1489.5411154640385</v>
      </c>
      <c r="P3758" s="5">
        <f ca="1">VLOOKUP(CONCATENATE($F3758," ",$G3758),AllocFactorMatrix,(P$4+1),FALSE)*$E3758</f>
        <v>-246.37323567570277</v>
      </c>
      <c r="Q3758" s="5">
        <f ca="1">VLOOKUP(CONCATENATE($F3758," ",$G3758),AllocFactorMatrix,(Q$4+1),FALSE)*$E3758</f>
        <v>-70.274909656554641</v>
      </c>
      <c r="R3758" s="5">
        <f ca="1">VLOOKUP(CONCATENATE($F3758," ",$G3758),AllocFactorMatrix,(R$4+1),FALSE)*$E3758</f>
        <v>-2.9532701376714456</v>
      </c>
      <c r="S3758" s="5">
        <f t="shared" ca="1" si="1960"/>
        <v>-1809.1425309339675</v>
      </c>
      <c r="T3758" s="5">
        <f ca="1">VLOOKUP(CONCATENATE($F3758," ",$G3758),AllocFactorMatrix,(T$4+1),FALSE)*$E3758</f>
        <v>-49.364097398863372</v>
      </c>
      <c r="U3758" s="5">
        <f ca="1">VLOOKUP(CONCATENATE($F3758," ",$G3758),AllocFactorMatrix,(U$4+1),FALSE)*$E3758</f>
        <v>-737.08645010519626</v>
      </c>
      <c r="V3758" s="5">
        <f ca="1">VLOOKUP(CONCATENATE($F3758," ",$G3758),AllocFactorMatrix,(V$4+1),FALSE)*$E3758</f>
        <v>-2607.3537911680137</v>
      </c>
      <c r="W3758" s="5">
        <f ca="1">VLOOKUP(CONCATENATE($F3758," ",$G3758),AllocFactorMatrix,(W$4+1),FALSE)*$E3758</f>
        <v>-388.57254316752852</v>
      </c>
      <c r="X3758" s="5">
        <f t="shared" ca="1" si="1961"/>
        <v>-3782.376881839602</v>
      </c>
      <c r="Y3758" s="5">
        <f ca="1">VLOOKUP(CONCATENATE($F3758," ",$G3758),AllocFactorMatrix,(Y$4+1),FALSE)*$E3758</f>
        <v>-448.34153082604905</v>
      </c>
      <c r="Z3758" s="5">
        <f ca="1">VLOOKUP(CONCATENATE($F3758," ",$G3758),AllocFactorMatrix,(Z$4+1),FALSE)*$E3758</f>
        <v>-7.3181370464979807</v>
      </c>
      <c r="AA3758" s="5">
        <f t="shared" ca="1" si="1959"/>
        <v>-455.65966787254706</v>
      </c>
      <c r="AB3758" s="5">
        <f ca="1">VLOOKUP(CONCATENATE($F3758," ",$G3758),AllocFactorMatrix,(AB$4+1),FALSE)*$E3758</f>
        <v>-5.8474273884115604</v>
      </c>
      <c r="AC3758" s="5">
        <f ca="1">VLOOKUP(CONCATENATE($F3758," ",$G3758),AllocFactorMatrix,(AC$4+1),FALSE)*$E3758</f>
        <v>-209.44333177537578</v>
      </c>
      <c r="AD3758" s="5">
        <f ca="1">VLOOKUP(CONCATENATE($F3758," ",$G3758),AllocFactorMatrix,(AD$4+1),FALSE)*$E3758</f>
        <v>-53.505873323443254</v>
      </c>
    </row>
    <row r="3759" spans="4:30" hidden="1" outlineLevel="1">
      <c r="D3759" s="7"/>
      <c r="E3759" s="51"/>
      <c r="F3759" s="52" t="str">
        <f>F3766</f>
        <v>CUST_TOTAL</v>
      </c>
      <c r="G3759" s="55" t="str">
        <f>$G$8</f>
        <v>PRODUCTION</v>
      </c>
      <c r="H3759" s="4">
        <f t="shared" si="1929"/>
        <v>0</v>
      </c>
      <c r="I3759" s="5">
        <f>VLOOKUP(CONCATENATE($F3759," ",$G3759),AllocFactorMatrix,(I$4+1),FALSE)*$E3766</f>
        <v>0</v>
      </c>
      <c r="J3759" s="5">
        <f>VLOOKUP(CONCATENATE($F3759," ",$G3759),AllocFactorMatrix,(J$4+1),FALSE)*$E3766</f>
        <v>0</v>
      </c>
      <c r="K3759" s="5">
        <f>VLOOKUP(CONCATENATE($F3759," ",$G3759),AllocFactorMatrix,(K$4+1),FALSE)*$E3766</f>
        <v>0</v>
      </c>
      <c r="L3759" s="5">
        <f>VLOOKUP(CONCATENATE($F3759," ",$G3759),AllocFactorMatrix,(L$4+1),FALSE)*$E3766</f>
        <v>0</v>
      </c>
      <c r="M3759" s="5">
        <f>VLOOKUP(CONCATENATE($F3759," ",$G3759),AllocFactorMatrix,(M$4+1),FALSE)*$E3766</f>
        <v>0</v>
      </c>
      <c r="N3759" s="5">
        <f t="shared" si="1930"/>
        <v>0</v>
      </c>
      <c r="O3759" s="5">
        <f>VLOOKUP(CONCATENATE($F3759," ",$G3759),AllocFactorMatrix,(O$4+1),FALSE)*$E3766</f>
        <v>0</v>
      </c>
      <c r="P3759" s="5">
        <f>VLOOKUP(CONCATENATE($F3759," ",$G3759),AllocFactorMatrix,(P$4+1),FALSE)*$E3766</f>
        <v>0</v>
      </c>
      <c r="Q3759" s="5">
        <f>VLOOKUP(CONCATENATE($F3759," ",$G3759),AllocFactorMatrix,(Q$4+1),FALSE)*$E3766</f>
        <v>0</v>
      </c>
      <c r="R3759" s="5">
        <f>VLOOKUP(CONCATENATE($F3759," ",$G3759),AllocFactorMatrix,(R$4+1),FALSE)*$E3766</f>
        <v>0</v>
      </c>
      <c r="S3759" s="5">
        <f>SUBTOTAL(9,O3759:R3759)</f>
        <v>0</v>
      </c>
      <c r="T3759" s="5">
        <f>VLOOKUP(CONCATENATE($F3759," ",$G3759),AllocFactorMatrix,(T$4+1),FALSE)*$E3766</f>
        <v>0</v>
      </c>
      <c r="U3759" s="5">
        <f>VLOOKUP(CONCATENATE($F3759," ",$G3759),AllocFactorMatrix,(U$4+1),FALSE)*$E3766</f>
        <v>0</v>
      </c>
      <c r="V3759" s="5">
        <f>VLOOKUP(CONCATENATE($F3759," ",$G3759),AllocFactorMatrix,(V$4+1),FALSE)*$E3766</f>
        <v>0</v>
      </c>
      <c r="W3759" s="5">
        <f>VLOOKUP(CONCATENATE($F3759," ",$G3759),AllocFactorMatrix,(W$4+1),FALSE)*$E3766</f>
        <v>0</v>
      </c>
      <c r="X3759" s="5">
        <f>SUBTOTAL(9,T3759:W3759)</f>
        <v>0</v>
      </c>
      <c r="Y3759" s="5">
        <f>VLOOKUP(CONCATENATE($F3759," ",$G3759),AllocFactorMatrix,(Y$4+1),FALSE)*$E3766</f>
        <v>0</v>
      </c>
      <c r="Z3759" s="5">
        <f>VLOOKUP(CONCATENATE($F3759," ",$G3759),AllocFactorMatrix,(Z$4+1),FALSE)*$E3766</f>
        <v>0</v>
      </c>
      <c r="AA3759" s="5">
        <f t="shared" si="1931"/>
        <v>0</v>
      </c>
      <c r="AB3759" s="5">
        <f>VLOOKUP(CONCATENATE($F3759," ",$G3759),AllocFactorMatrix,(AB$4+1),FALSE)*$E3766</f>
        <v>0</v>
      </c>
      <c r="AC3759" s="5">
        <f>VLOOKUP(CONCATENATE($F3759," ",$G3759),AllocFactorMatrix,(AC$4+1),FALSE)*$E3766</f>
        <v>0</v>
      </c>
      <c r="AD3759" s="5">
        <f>VLOOKUP(CONCATENATE($F3759," ",$G3759),AllocFactorMatrix,(AD$4+1),FALSE)*$E3766</f>
        <v>0</v>
      </c>
    </row>
    <row r="3760" spans="4:30" hidden="1" outlineLevel="1">
      <c r="D3760" s="7"/>
      <c r="E3760" s="51"/>
      <c r="F3760" s="52" t="str">
        <f>F3766</f>
        <v>CUST_TOTAL</v>
      </c>
      <c r="G3760" s="55" t="str">
        <f>$G$9</f>
        <v>BULKTRAN</v>
      </c>
      <c r="H3760" s="4">
        <f t="shared" si="1929"/>
        <v>0</v>
      </c>
      <c r="I3760" s="5">
        <f>VLOOKUP(CONCATENATE($F3760," ",$G3760),AllocFactorMatrix,(I$4+1),FALSE)*$E3766</f>
        <v>0</v>
      </c>
      <c r="J3760" s="5">
        <f>VLOOKUP(CONCATENATE($F3760," ",$G3760),AllocFactorMatrix,(J$4+1),FALSE)*$E3766</f>
        <v>0</v>
      </c>
      <c r="K3760" s="5">
        <f>VLOOKUP(CONCATENATE($F3760," ",$G3760),AllocFactorMatrix,(K$4+1),FALSE)*$E3766</f>
        <v>0</v>
      </c>
      <c r="L3760" s="5">
        <f>VLOOKUP(CONCATENATE($F3760," ",$G3760),AllocFactorMatrix,(L$4+1),FALSE)*$E3766</f>
        <v>0</v>
      </c>
      <c r="M3760" s="5">
        <f>VLOOKUP(CONCATENATE($F3760," ",$G3760),AllocFactorMatrix,(M$4+1),FALSE)*$E3766</f>
        <v>0</v>
      </c>
      <c r="N3760" s="5">
        <f t="shared" si="1930"/>
        <v>0</v>
      </c>
      <c r="O3760" s="5">
        <f>VLOOKUP(CONCATENATE($F3760," ",$G3760),AllocFactorMatrix,(O$4+1),FALSE)*$E3766</f>
        <v>0</v>
      </c>
      <c r="P3760" s="5">
        <f>VLOOKUP(CONCATENATE($F3760," ",$G3760),AllocFactorMatrix,(P$4+1),FALSE)*$E3766</f>
        <v>0</v>
      </c>
      <c r="Q3760" s="5">
        <f>VLOOKUP(CONCATENATE($F3760," ",$G3760),AllocFactorMatrix,(Q$4+1),FALSE)*$E3766</f>
        <v>0</v>
      </c>
      <c r="R3760" s="5">
        <f>VLOOKUP(CONCATENATE($F3760," ",$G3760),AllocFactorMatrix,(R$4+1),FALSE)*$E3766</f>
        <v>0</v>
      </c>
      <c r="S3760" s="5">
        <f t="shared" ref="S3760:S3766" si="1962">SUBTOTAL(9,O3760:R3760)</f>
        <v>0</v>
      </c>
      <c r="T3760" s="5">
        <f>VLOOKUP(CONCATENATE($F3760," ",$G3760),AllocFactorMatrix,(T$4+1),FALSE)*$E3766</f>
        <v>0</v>
      </c>
      <c r="U3760" s="5">
        <f>VLOOKUP(CONCATENATE($F3760," ",$G3760),AllocFactorMatrix,(U$4+1),FALSE)*$E3766</f>
        <v>0</v>
      </c>
      <c r="V3760" s="5">
        <f>VLOOKUP(CONCATENATE($F3760," ",$G3760),AllocFactorMatrix,(V$4+1),FALSE)*$E3766</f>
        <v>0</v>
      </c>
      <c r="W3760" s="5">
        <f>VLOOKUP(CONCATENATE($F3760," ",$G3760),AllocFactorMatrix,(W$4+1),FALSE)*$E3766</f>
        <v>0</v>
      </c>
      <c r="X3760" s="5">
        <f t="shared" ref="X3760:X3766" si="1963">SUBTOTAL(9,T3760:W3760)</f>
        <v>0</v>
      </c>
      <c r="Y3760" s="5">
        <f>VLOOKUP(CONCATENATE($F3760," ",$G3760),AllocFactorMatrix,(Y$4+1),FALSE)*$E3766</f>
        <v>0</v>
      </c>
      <c r="Z3760" s="5">
        <f>VLOOKUP(CONCATENATE($F3760," ",$G3760),AllocFactorMatrix,(Z$4+1),FALSE)*$E3766</f>
        <v>0</v>
      </c>
      <c r="AA3760" s="5">
        <f t="shared" si="1931"/>
        <v>0</v>
      </c>
      <c r="AB3760" s="5">
        <f>VLOOKUP(CONCATENATE($F3760," ",$G3760),AllocFactorMatrix,(AB$4+1),FALSE)*$E3766</f>
        <v>0</v>
      </c>
      <c r="AC3760" s="5">
        <f>VLOOKUP(CONCATENATE($F3760," ",$G3760),AllocFactorMatrix,(AC$4+1),FALSE)*$E3766</f>
        <v>0</v>
      </c>
      <c r="AD3760" s="5">
        <f>VLOOKUP(CONCATENATE($F3760," ",$G3760),AllocFactorMatrix,(AD$4+1),FALSE)*$E3766</f>
        <v>0</v>
      </c>
    </row>
    <row r="3761" spans="4:30" hidden="1" outlineLevel="1">
      <c r="D3761" s="7"/>
      <c r="E3761" s="51"/>
      <c r="F3761" s="52" t="str">
        <f>F3766</f>
        <v>CUST_TOTAL</v>
      </c>
      <c r="G3761" s="55" t="str">
        <f>$G$10</f>
        <v>SUBTRAN</v>
      </c>
      <c r="H3761" s="4">
        <f t="shared" si="1929"/>
        <v>0</v>
      </c>
      <c r="I3761" s="5">
        <f>VLOOKUP(CONCATENATE($F3761," ",$G3761),AllocFactorMatrix,(I$4+1),FALSE)*$E3766</f>
        <v>0</v>
      </c>
      <c r="J3761" s="5">
        <f>VLOOKUP(CONCATENATE($F3761," ",$G3761),AllocFactorMatrix,(J$4+1),FALSE)*$E3766</f>
        <v>0</v>
      </c>
      <c r="K3761" s="5">
        <f>VLOOKUP(CONCATENATE($F3761," ",$G3761),AllocFactorMatrix,(K$4+1),FALSE)*$E3766</f>
        <v>0</v>
      </c>
      <c r="L3761" s="5">
        <f>VLOOKUP(CONCATENATE($F3761," ",$G3761),AllocFactorMatrix,(L$4+1),FALSE)*$E3766</f>
        <v>0</v>
      </c>
      <c r="M3761" s="5">
        <f>VLOOKUP(CONCATENATE($F3761," ",$G3761),AllocFactorMatrix,(M$4+1),FALSE)*$E3766</f>
        <v>0</v>
      </c>
      <c r="N3761" s="5">
        <f t="shared" si="1930"/>
        <v>0</v>
      </c>
      <c r="O3761" s="5">
        <f>VLOOKUP(CONCATENATE($F3761," ",$G3761),AllocFactorMatrix,(O$4+1),FALSE)*$E3766</f>
        <v>0</v>
      </c>
      <c r="P3761" s="5">
        <f>VLOOKUP(CONCATENATE($F3761," ",$G3761),AllocFactorMatrix,(P$4+1),FALSE)*$E3766</f>
        <v>0</v>
      </c>
      <c r="Q3761" s="5">
        <f>VLOOKUP(CONCATENATE($F3761," ",$G3761),AllocFactorMatrix,(Q$4+1),FALSE)*$E3766</f>
        <v>0</v>
      </c>
      <c r="R3761" s="5">
        <f>VLOOKUP(CONCATENATE($F3761," ",$G3761),AllocFactorMatrix,(R$4+1),FALSE)*$E3766</f>
        <v>0</v>
      </c>
      <c r="S3761" s="5">
        <f t="shared" si="1962"/>
        <v>0</v>
      </c>
      <c r="T3761" s="5">
        <f>VLOOKUP(CONCATENATE($F3761," ",$G3761),AllocFactorMatrix,(T$4+1),FALSE)*$E3766</f>
        <v>0</v>
      </c>
      <c r="U3761" s="5">
        <f>VLOOKUP(CONCATENATE($F3761," ",$G3761),AllocFactorMatrix,(U$4+1),FALSE)*$E3766</f>
        <v>0</v>
      </c>
      <c r="V3761" s="5">
        <f>VLOOKUP(CONCATENATE($F3761," ",$G3761),AllocFactorMatrix,(V$4+1),FALSE)*$E3766</f>
        <v>0</v>
      </c>
      <c r="W3761" s="5">
        <f>VLOOKUP(CONCATENATE($F3761," ",$G3761),AllocFactorMatrix,(W$4+1),FALSE)*$E3766</f>
        <v>0</v>
      </c>
      <c r="X3761" s="5">
        <f t="shared" si="1963"/>
        <v>0</v>
      </c>
      <c r="Y3761" s="5">
        <f>VLOOKUP(CONCATENATE($F3761," ",$G3761),AllocFactorMatrix,(Y$4+1),FALSE)*$E3766</f>
        <v>0</v>
      </c>
      <c r="Z3761" s="5">
        <f>VLOOKUP(CONCATENATE($F3761," ",$G3761),AllocFactorMatrix,(Z$4+1),FALSE)*$E3766</f>
        <v>0</v>
      </c>
      <c r="AA3761" s="5">
        <f t="shared" si="1931"/>
        <v>0</v>
      </c>
      <c r="AB3761" s="5">
        <f>VLOOKUP(CONCATENATE($F3761," ",$G3761),AllocFactorMatrix,(AB$4+1),FALSE)*$E3766</f>
        <v>0</v>
      </c>
      <c r="AC3761" s="5">
        <f>VLOOKUP(CONCATENATE($F3761," ",$G3761),AllocFactorMatrix,(AC$4+1),FALSE)*$E3766</f>
        <v>0</v>
      </c>
      <c r="AD3761" s="5">
        <f>VLOOKUP(CONCATENATE($F3761," ",$G3761),AllocFactorMatrix,(AD$4+1),FALSE)*$E3766</f>
        <v>0</v>
      </c>
    </row>
    <row r="3762" spans="4:30" hidden="1" outlineLevel="1">
      <c r="D3762" s="7"/>
      <c r="E3762" s="51"/>
      <c r="F3762" s="52" t="str">
        <f>F3766</f>
        <v>CUST_TOTAL</v>
      </c>
      <c r="G3762" s="55" t="str">
        <f>$G$11</f>
        <v>DISTPRI</v>
      </c>
      <c r="H3762" s="4">
        <f t="shared" si="1929"/>
        <v>0</v>
      </c>
      <c r="I3762" s="5">
        <f>VLOOKUP(CONCATENATE($F3762," ",$G3762),AllocFactorMatrix,(I$4+1),FALSE)*$E3766</f>
        <v>0</v>
      </c>
      <c r="J3762" s="5">
        <f>VLOOKUP(CONCATENATE($F3762," ",$G3762),AllocFactorMatrix,(J$4+1),FALSE)*$E3766</f>
        <v>0</v>
      </c>
      <c r="K3762" s="5">
        <f>VLOOKUP(CONCATENATE($F3762," ",$G3762),AllocFactorMatrix,(K$4+1),FALSE)*$E3766</f>
        <v>0</v>
      </c>
      <c r="L3762" s="5">
        <f>VLOOKUP(CONCATENATE($F3762," ",$G3762),AllocFactorMatrix,(L$4+1),FALSE)*$E3766</f>
        <v>0</v>
      </c>
      <c r="M3762" s="5">
        <f>VLOOKUP(CONCATENATE($F3762," ",$G3762),AllocFactorMatrix,(M$4+1),FALSE)*$E3766</f>
        <v>0</v>
      </c>
      <c r="N3762" s="5">
        <f t="shared" si="1930"/>
        <v>0</v>
      </c>
      <c r="O3762" s="5">
        <f>VLOOKUP(CONCATENATE($F3762," ",$G3762),AllocFactorMatrix,(O$4+1),FALSE)*$E3766</f>
        <v>0</v>
      </c>
      <c r="P3762" s="5">
        <f>VLOOKUP(CONCATENATE($F3762," ",$G3762),AllocFactorMatrix,(P$4+1),FALSE)*$E3766</f>
        <v>0</v>
      </c>
      <c r="Q3762" s="5">
        <f>VLOOKUP(CONCATENATE($F3762," ",$G3762),AllocFactorMatrix,(Q$4+1),FALSE)*$E3766</f>
        <v>0</v>
      </c>
      <c r="R3762" s="5">
        <f>VLOOKUP(CONCATENATE($F3762," ",$G3762),AllocFactorMatrix,(R$4+1),FALSE)*$E3766</f>
        <v>0</v>
      </c>
      <c r="S3762" s="5">
        <f t="shared" si="1962"/>
        <v>0</v>
      </c>
      <c r="T3762" s="5">
        <f>VLOOKUP(CONCATENATE($F3762," ",$G3762),AllocFactorMatrix,(T$4+1),FALSE)*$E3766</f>
        <v>0</v>
      </c>
      <c r="U3762" s="5">
        <f>VLOOKUP(CONCATENATE($F3762," ",$G3762),AllocFactorMatrix,(U$4+1),FALSE)*$E3766</f>
        <v>0</v>
      </c>
      <c r="V3762" s="5">
        <f>VLOOKUP(CONCATENATE($F3762," ",$G3762),AllocFactorMatrix,(V$4+1),FALSE)*$E3766</f>
        <v>0</v>
      </c>
      <c r="W3762" s="5">
        <f>VLOOKUP(CONCATENATE($F3762," ",$G3762),AllocFactorMatrix,(W$4+1),FALSE)*$E3766</f>
        <v>0</v>
      </c>
      <c r="X3762" s="5">
        <f t="shared" si="1963"/>
        <v>0</v>
      </c>
      <c r="Y3762" s="5">
        <f>VLOOKUP(CONCATENATE($F3762," ",$G3762),AllocFactorMatrix,(Y$4+1),FALSE)*$E3766</f>
        <v>0</v>
      </c>
      <c r="Z3762" s="5">
        <f>VLOOKUP(CONCATENATE($F3762," ",$G3762),AllocFactorMatrix,(Z$4+1),FALSE)*$E3766</f>
        <v>0</v>
      </c>
      <c r="AA3762" s="5">
        <f t="shared" si="1931"/>
        <v>0</v>
      </c>
      <c r="AB3762" s="5">
        <f>VLOOKUP(CONCATENATE($F3762," ",$G3762),AllocFactorMatrix,(AB$4+1),FALSE)*$E3766</f>
        <v>0</v>
      </c>
      <c r="AC3762" s="5">
        <f>VLOOKUP(CONCATENATE($F3762," ",$G3762),AllocFactorMatrix,(AC$4+1),FALSE)*$E3766</f>
        <v>0</v>
      </c>
      <c r="AD3762" s="5">
        <f>VLOOKUP(CONCATENATE($F3762," ",$G3762),AllocFactorMatrix,(AD$4+1),FALSE)*$E3766</f>
        <v>0</v>
      </c>
    </row>
    <row r="3763" spans="4:30" hidden="1" outlineLevel="1">
      <c r="D3763" s="7"/>
      <c r="E3763" s="51"/>
      <c r="F3763" s="52" t="str">
        <f>F3766</f>
        <v>CUST_TOTAL</v>
      </c>
      <c r="G3763" s="55" t="str">
        <f>$G$12</f>
        <v>DISTSEC</v>
      </c>
      <c r="H3763" s="4">
        <f t="shared" si="1929"/>
        <v>0</v>
      </c>
      <c r="I3763" s="5">
        <f>VLOOKUP(CONCATENATE($F3763," ",$G3763),AllocFactorMatrix,(I$4+1),FALSE)*$E3766</f>
        <v>0</v>
      </c>
      <c r="J3763" s="5">
        <f>VLOOKUP(CONCATENATE($F3763," ",$G3763),AllocFactorMatrix,(J$4+1),FALSE)*$E3766</f>
        <v>0</v>
      </c>
      <c r="K3763" s="5">
        <f>VLOOKUP(CONCATENATE($F3763," ",$G3763),AllocFactorMatrix,(K$4+1),FALSE)*$E3766</f>
        <v>0</v>
      </c>
      <c r="L3763" s="5">
        <f>VLOOKUP(CONCATENATE($F3763," ",$G3763),AllocFactorMatrix,(L$4+1),FALSE)*$E3766</f>
        <v>0</v>
      </c>
      <c r="M3763" s="5">
        <f>VLOOKUP(CONCATENATE($F3763," ",$G3763),AllocFactorMatrix,(M$4+1),FALSE)*$E3766</f>
        <v>0</v>
      </c>
      <c r="N3763" s="5">
        <f t="shared" si="1930"/>
        <v>0</v>
      </c>
      <c r="O3763" s="5">
        <f>VLOOKUP(CONCATENATE($F3763," ",$G3763),AllocFactorMatrix,(O$4+1),FALSE)*$E3766</f>
        <v>0</v>
      </c>
      <c r="P3763" s="5">
        <f>VLOOKUP(CONCATENATE($F3763," ",$G3763),AllocFactorMatrix,(P$4+1),FALSE)*$E3766</f>
        <v>0</v>
      </c>
      <c r="Q3763" s="5">
        <f>VLOOKUP(CONCATENATE($F3763," ",$G3763),AllocFactorMatrix,(Q$4+1),FALSE)*$E3766</f>
        <v>0</v>
      </c>
      <c r="R3763" s="5">
        <f>VLOOKUP(CONCATENATE($F3763," ",$G3763),AllocFactorMatrix,(R$4+1),FALSE)*$E3766</f>
        <v>0</v>
      </c>
      <c r="S3763" s="5">
        <f t="shared" si="1962"/>
        <v>0</v>
      </c>
      <c r="T3763" s="5">
        <f>VLOOKUP(CONCATENATE($F3763," ",$G3763),AllocFactorMatrix,(T$4+1),FALSE)*$E3766</f>
        <v>0</v>
      </c>
      <c r="U3763" s="5">
        <f>VLOOKUP(CONCATENATE($F3763," ",$G3763),AllocFactorMatrix,(U$4+1),FALSE)*$E3766</f>
        <v>0</v>
      </c>
      <c r="V3763" s="5">
        <f>VLOOKUP(CONCATENATE($F3763," ",$G3763),AllocFactorMatrix,(V$4+1),FALSE)*$E3766</f>
        <v>0</v>
      </c>
      <c r="W3763" s="5">
        <f>VLOOKUP(CONCATENATE($F3763," ",$G3763),AllocFactorMatrix,(W$4+1),FALSE)*$E3766</f>
        <v>0</v>
      </c>
      <c r="X3763" s="5">
        <f t="shared" si="1963"/>
        <v>0</v>
      </c>
      <c r="Y3763" s="5">
        <f>VLOOKUP(CONCATENATE($F3763," ",$G3763),AllocFactorMatrix,(Y$4+1),FALSE)*$E3766</f>
        <v>0</v>
      </c>
      <c r="Z3763" s="5">
        <f>VLOOKUP(CONCATENATE($F3763," ",$G3763),AllocFactorMatrix,(Z$4+1),FALSE)*$E3766</f>
        <v>0</v>
      </c>
      <c r="AA3763" s="5">
        <f t="shared" si="1931"/>
        <v>0</v>
      </c>
      <c r="AB3763" s="5">
        <f>VLOOKUP(CONCATENATE($F3763," ",$G3763),AllocFactorMatrix,(AB$4+1),FALSE)*$E3766</f>
        <v>0</v>
      </c>
      <c r="AC3763" s="5">
        <f>VLOOKUP(CONCATENATE($F3763," ",$G3763),AllocFactorMatrix,(AC$4+1),FALSE)*$E3766</f>
        <v>0</v>
      </c>
      <c r="AD3763" s="5">
        <f>VLOOKUP(CONCATENATE($F3763," ",$G3763),AllocFactorMatrix,(AD$4+1),FALSE)*$E3766</f>
        <v>0</v>
      </c>
    </row>
    <row r="3764" spans="4:30" hidden="1" outlineLevel="1">
      <c r="D3764" s="7"/>
      <c r="E3764" s="51"/>
      <c r="F3764" s="52" t="str">
        <f>F3766</f>
        <v>CUST_TOTAL</v>
      </c>
      <c r="G3764" s="55" t="str">
        <f>$G$13</f>
        <v>ENERGY</v>
      </c>
      <c r="H3764" s="4">
        <f t="shared" si="1929"/>
        <v>0</v>
      </c>
      <c r="I3764" s="5">
        <f>VLOOKUP(CONCATENATE($F3764," ",$G3764),AllocFactorMatrix,(I$4+1),FALSE)*$E3766</f>
        <v>0</v>
      </c>
      <c r="J3764" s="5">
        <f>VLOOKUP(CONCATENATE($F3764," ",$G3764),AllocFactorMatrix,(J$4+1),FALSE)*$E3766</f>
        <v>0</v>
      </c>
      <c r="K3764" s="5">
        <f>VLOOKUP(CONCATENATE($F3764," ",$G3764),AllocFactorMatrix,(K$4+1),FALSE)*$E3766</f>
        <v>0</v>
      </c>
      <c r="L3764" s="5">
        <f>VLOOKUP(CONCATENATE($F3764," ",$G3764),AllocFactorMatrix,(L$4+1),FALSE)*$E3766</f>
        <v>0</v>
      </c>
      <c r="M3764" s="5">
        <f>VLOOKUP(CONCATENATE($F3764," ",$G3764),AllocFactorMatrix,(M$4+1),FALSE)*$E3766</f>
        <v>0</v>
      </c>
      <c r="N3764" s="5">
        <f t="shared" si="1930"/>
        <v>0</v>
      </c>
      <c r="O3764" s="5">
        <f>VLOOKUP(CONCATENATE($F3764," ",$G3764),AllocFactorMatrix,(O$4+1),FALSE)*$E3766</f>
        <v>0</v>
      </c>
      <c r="P3764" s="5">
        <f>VLOOKUP(CONCATENATE($F3764," ",$G3764),AllocFactorMatrix,(P$4+1),FALSE)*$E3766</f>
        <v>0</v>
      </c>
      <c r="Q3764" s="5">
        <f>VLOOKUP(CONCATENATE($F3764," ",$G3764),AllocFactorMatrix,(Q$4+1),FALSE)*$E3766</f>
        <v>0</v>
      </c>
      <c r="R3764" s="5">
        <f>VLOOKUP(CONCATENATE($F3764," ",$G3764),AllocFactorMatrix,(R$4+1),FALSE)*$E3766</f>
        <v>0</v>
      </c>
      <c r="S3764" s="5">
        <f t="shared" si="1962"/>
        <v>0</v>
      </c>
      <c r="T3764" s="5">
        <f>VLOOKUP(CONCATENATE($F3764," ",$G3764),AllocFactorMatrix,(T$4+1),FALSE)*$E3766</f>
        <v>0</v>
      </c>
      <c r="U3764" s="5">
        <f>VLOOKUP(CONCATENATE($F3764," ",$G3764),AllocFactorMatrix,(U$4+1),FALSE)*$E3766</f>
        <v>0</v>
      </c>
      <c r="V3764" s="5">
        <f>VLOOKUP(CONCATENATE($F3764," ",$G3764),AllocFactorMatrix,(V$4+1),FALSE)*$E3766</f>
        <v>0</v>
      </c>
      <c r="W3764" s="5">
        <f>VLOOKUP(CONCATENATE($F3764," ",$G3764),AllocFactorMatrix,(W$4+1),FALSE)*$E3766</f>
        <v>0</v>
      </c>
      <c r="X3764" s="5">
        <f t="shared" si="1963"/>
        <v>0</v>
      </c>
      <c r="Y3764" s="5">
        <f>VLOOKUP(CONCATENATE($F3764," ",$G3764),AllocFactorMatrix,(Y$4+1),FALSE)*$E3766</f>
        <v>0</v>
      </c>
      <c r="Z3764" s="5">
        <f>VLOOKUP(CONCATENATE($F3764," ",$G3764),AllocFactorMatrix,(Z$4+1),FALSE)*$E3766</f>
        <v>0</v>
      </c>
      <c r="AA3764" s="5">
        <f t="shared" si="1931"/>
        <v>0</v>
      </c>
      <c r="AB3764" s="5">
        <f>VLOOKUP(CONCATENATE($F3764," ",$G3764),AllocFactorMatrix,(AB$4+1),FALSE)*$E3766</f>
        <v>0</v>
      </c>
      <c r="AC3764" s="5">
        <f>VLOOKUP(CONCATENATE($F3764," ",$G3764),AllocFactorMatrix,(AC$4+1),FALSE)*$E3766</f>
        <v>0</v>
      </c>
      <c r="AD3764" s="5">
        <f>VLOOKUP(CONCATENATE($F3764," ",$G3764),AllocFactorMatrix,(AD$4+1),FALSE)*$E3766</f>
        <v>0</v>
      </c>
    </row>
    <row r="3765" spans="4:30" hidden="1" outlineLevel="1">
      <c r="D3765" s="7"/>
      <c r="E3765" s="51"/>
      <c r="F3765" s="52" t="str">
        <f>F3766</f>
        <v>CUST_TOTAL</v>
      </c>
      <c r="G3765" s="55" t="str">
        <f>$G$14</f>
        <v>CUSTOMER</v>
      </c>
      <c r="H3765" s="4">
        <f t="shared" si="1929"/>
        <v>72536</v>
      </c>
      <c r="I3765" s="5">
        <f>VLOOKUP(CONCATENATE($F3765," ",$G3765),AllocFactorMatrix,(I$4+1),FALSE)*$E3766</f>
        <v>46219.351060205081</v>
      </c>
      <c r="J3765" s="5">
        <f>VLOOKUP(CONCATENATE($F3765," ",$G3765),AllocFactorMatrix,(J$4+1),FALSE)*$E3766</f>
        <v>8087.4300143289884</v>
      </c>
      <c r="K3765" s="5">
        <f>VLOOKUP(CONCATENATE($F3765," ",$G3765),AllocFactorMatrix,(K$4+1),FALSE)*$E3766</f>
        <v>2271.373407825401</v>
      </c>
      <c r="L3765" s="5">
        <f>VLOOKUP(CONCATENATE($F3765," ",$G3765),AllocFactorMatrix,(L$4+1),FALSE)*$E3766</f>
        <v>26.40738199588333</v>
      </c>
      <c r="M3765" s="5">
        <f>VLOOKUP(CONCATENATE($F3765," ",$G3765),AllocFactorMatrix,(M$4+1),FALSE)*$E3766</f>
        <v>2.0313370766064103</v>
      </c>
      <c r="N3765" s="5">
        <f t="shared" si="1930"/>
        <v>2299.8121268978912</v>
      </c>
      <c r="O3765" s="5">
        <f>VLOOKUP(CONCATENATE($F3765," ",$G3765),AllocFactorMatrix,(O$4+1),FALSE)*$E3766</f>
        <v>198.73247732799379</v>
      </c>
      <c r="P3765" s="5">
        <f>VLOOKUP(CONCATENATE($F3765," ",$G3765),AllocFactorMatrix,(P$4+1),FALSE)*$E3766</f>
        <v>19.974814586629702</v>
      </c>
      <c r="Q3765" s="5">
        <f>VLOOKUP(CONCATENATE($F3765," ",$G3765),AllocFactorMatrix,(Q$4+1),FALSE)*$E3766</f>
        <v>5.7554550503848292</v>
      </c>
      <c r="R3765" s="5">
        <f>VLOOKUP(CONCATENATE($F3765," ",$G3765),AllocFactorMatrix,(R$4+1),FALSE)*$E3766</f>
        <v>0.67711235886880339</v>
      </c>
      <c r="S3765" s="5">
        <f t="shared" si="1962"/>
        <v>225.13985932387712</v>
      </c>
      <c r="T3765" s="5">
        <f>VLOOKUP(CONCATENATE($F3765," ",$G3765),AllocFactorMatrix,(T$4+1),FALSE)*$E3766</f>
        <v>1.3542247177376068</v>
      </c>
      <c r="U3765" s="5">
        <f>VLOOKUP(CONCATENATE($F3765," ",$G3765),AllocFactorMatrix,(U$4+1),FALSE)*$E3766</f>
        <v>11.84946628020406</v>
      </c>
      <c r="V3765" s="5">
        <f>VLOOKUP(CONCATENATE($F3765," ",$G3765),AllocFactorMatrix,(V$4+1),FALSE)*$E3766</f>
        <v>8.4639044858600432</v>
      </c>
      <c r="W3765" s="5">
        <f>VLOOKUP(CONCATENATE($F3765," ",$G3765),AllocFactorMatrix,(W$4+1),FALSE)*$E3766</f>
        <v>1.0156685383032051</v>
      </c>
      <c r="X3765" s="5">
        <f t="shared" si="1963"/>
        <v>22.683264022104918</v>
      </c>
      <c r="Y3765" s="5">
        <f>VLOOKUP(CONCATENATE($F3765," ",$G3765),AllocFactorMatrix,(Y$4+1),FALSE)*$E3766</f>
        <v>54.507544888938675</v>
      </c>
      <c r="Z3765" s="5">
        <f>VLOOKUP(CONCATENATE($F3765," ",$G3765),AllocFactorMatrix,(Z$4+1),FALSE)*$E3766</f>
        <v>0.33855617943440169</v>
      </c>
      <c r="AA3765" s="5">
        <f t="shared" si="1931"/>
        <v>54.846101068373073</v>
      </c>
      <c r="AB3765" s="5">
        <f>VLOOKUP(CONCATENATE($F3765," ",$G3765),AllocFactorMatrix,(AB$4+1),FALSE)*$E3766</f>
        <v>3.3855617943440173</v>
      </c>
      <c r="AC3765" s="5">
        <f>VLOOKUP(CONCATENATE($F3765," ",$G3765),AllocFactorMatrix,(AC$4+1),FALSE)*$E3766</f>
        <v>15604.731422490442</v>
      </c>
      <c r="AD3765" s="5">
        <f>VLOOKUP(CONCATENATE($F3765," ",$G3765),AllocFactorMatrix,(AD$4+1),FALSE)*$E3766</f>
        <v>18.620589868892093</v>
      </c>
    </row>
    <row r="3766" spans="4:30" collapsed="1">
      <c r="D3766" s="7" t="s">
        <v>301</v>
      </c>
      <c r="E3766" s="97">
        <v>72536</v>
      </c>
      <c r="F3766" s="10" t="s">
        <v>42</v>
      </c>
      <c r="G3766" s="55" t="str">
        <f>$G$15</f>
        <v>TOTAL</v>
      </c>
      <c r="H3766" s="4">
        <f t="shared" si="1929"/>
        <v>72536</v>
      </c>
      <c r="I3766" s="5">
        <f>VLOOKUP(CONCATENATE($F3766," ",$G3766),AllocFactorMatrix,(I$4+1),FALSE)*$E3766</f>
        <v>46219.351060205081</v>
      </c>
      <c r="J3766" s="5">
        <f>VLOOKUP(CONCATENATE($F3766," ",$G3766),AllocFactorMatrix,(J$4+1),FALSE)*$E3766</f>
        <v>8087.4300143289884</v>
      </c>
      <c r="K3766" s="5">
        <f>VLOOKUP(CONCATENATE($F3766," ",$G3766),AllocFactorMatrix,(K$4+1),FALSE)*$E3766</f>
        <v>2271.373407825401</v>
      </c>
      <c r="L3766" s="5">
        <f>VLOOKUP(CONCATENATE($F3766," ",$G3766),AllocFactorMatrix,(L$4+1),FALSE)*$E3766</f>
        <v>26.40738199588333</v>
      </c>
      <c r="M3766" s="5">
        <f>VLOOKUP(CONCATENATE($F3766," ",$G3766),AllocFactorMatrix,(M$4+1),FALSE)*$E3766</f>
        <v>2.0313370766064103</v>
      </c>
      <c r="N3766" s="5">
        <f t="shared" si="1930"/>
        <v>2299.8121268978912</v>
      </c>
      <c r="O3766" s="5">
        <f>VLOOKUP(CONCATENATE($F3766," ",$G3766),AllocFactorMatrix,(O$4+1),FALSE)*$E3766</f>
        <v>198.73247732799379</v>
      </c>
      <c r="P3766" s="5">
        <f>VLOOKUP(CONCATENATE($F3766," ",$G3766),AllocFactorMatrix,(P$4+1),FALSE)*$E3766</f>
        <v>19.974814586629702</v>
      </c>
      <c r="Q3766" s="5">
        <f>VLOOKUP(CONCATENATE($F3766," ",$G3766),AllocFactorMatrix,(Q$4+1),FALSE)*$E3766</f>
        <v>5.7554550503848292</v>
      </c>
      <c r="R3766" s="5">
        <f>VLOOKUP(CONCATENATE($F3766," ",$G3766),AllocFactorMatrix,(R$4+1),FALSE)*$E3766</f>
        <v>0.67711235886880339</v>
      </c>
      <c r="S3766" s="5">
        <f t="shared" si="1962"/>
        <v>225.13985932387712</v>
      </c>
      <c r="T3766" s="5">
        <f>VLOOKUP(CONCATENATE($F3766," ",$G3766),AllocFactorMatrix,(T$4+1),FALSE)*$E3766</f>
        <v>1.3542247177376068</v>
      </c>
      <c r="U3766" s="5">
        <f>VLOOKUP(CONCATENATE($F3766," ",$G3766),AllocFactorMatrix,(U$4+1),FALSE)*$E3766</f>
        <v>11.84946628020406</v>
      </c>
      <c r="V3766" s="5">
        <f>VLOOKUP(CONCATENATE($F3766," ",$G3766),AllocFactorMatrix,(V$4+1),FALSE)*$E3766</f>
        <v>8.4639044858600432</v>
      </c>
      <c r="W3766" s="5">
        <f>VLOOKUP(CONCATENATE($F3766," ",$G3766),AllocFactorMatrix,(W$4+1),FALSE)*$E3766</f>
        <v>1.0156685383032051</v>
      </c>
      <c r="X3766" s="5">
        <f t="shared" si="1963"/>
        <v>22.683264022104918</v>
      </c>
      <c r="Y3766" s="5">
        <f>VLOOKUP(CONCATENATE($F3766," ",$G3766),AllocFactorMatrix,(Y$4+1),FALSE)*$E3766</f>
        <v>54.507544888938675</v>
      </c>
      <c r="Z3766" s="5">
        <f>VLOOKUP(CONCATENATE($F3766," ",$G3766),AllocFactorMatrix,(Z$4+1),FALSE)*$E3766</f>
        <v>0.33855617943440169</v>
      </c>
      <c r="AA3766" s="5">
        <f t="shared" si="1931"/>
        <v>54.846101068373073</v>
      </c>
      <c r="AB3766" s="5">
        <f>VLOOKUP(CONCATENATE($F3766," ",$G3766),AllocFactorMatrix,(AB$4+1),FALSE)*$E3766</f>
        <v>3.3855617943440173</v>
      </c>
      <c r="AC3766" s="5">
        <f>VLOOKUP(CONCATENATE($F3766," ",$G3766),AllocFactorMatrix,(AC$4+1),FALSE)*$E3766</f>
        <v>15604.731422490442</v>
      </c>
      <c r="AD3766" s="5">
        <f>VLOOKUP(CONCATENATE($F3766," ",$G3766),AllocFactorMatrix,(AD$4+1),FALSE)*$E3766</f>
        <v>18.620589868892093</v>
      </c>
    </row>
    <row r="3767" spans="4:30" hidden="1" outlineLevel="1">
      <c r="D3767" s="7"/>
      <c r="E3767" s="51"/>
      <c r="F3767" s="52" t="str">
        <f>F3774</f>
        <v>LABOR_M</v>
      </c>
      <c r="G3767" s="55" t="str">
        <f>$G$8</f>
        <v>PRODUCTION</v>
      </c>
      <c r="H3767" s="4">
        <f t="shared" ref="H3767:H3774" ca="1" si="1964">SUBTOTAL(9,I3767:AD3767)</f>
        <v>-79674.580106164081</v>
      </c>
      <c r="I3767" s="5">
        <f ca="1">VLOOKUP(CONCATENATE($F3767," ",$G3767),AllocFactorMatrix,(I$4+1),FALSE)*$E3774</f>
        <v>-44235.843722119469</v>
      </c>
      <c r="J3767" s="5">
        <f ca="1">VLOOKUP(CONCATENATE($F3767," ",$G3767),AllocFactorMatrix,(J$4+1),FALSE)*$E3774</f>
        <v>-2035.5068605445492</v>
      </c>
      <c r="K3767" s="5">
        <f ca="1">VLOOKUP(CONCATENATE($F3767," ",$G3767),AllocFactorMatrix,(K$4+1),FALSE)*$E3774</f>
        <v>-6705.54404990283</v>
      </c>
      <c r="L3767" s="5">
        <f ca="1">VLOOKUP(CONCATENATE($F3767," ",$G3767),AllocFactorMatrix,(L$4+1),FALSE)*$E3774</f>
        <v>-167.5501389684388</v>
      </c>
      <c r="M3767" s="5">
        <f ca="1">VLOOKUP(CONCATENATE($F3767," ",$G3767),AllocFactorMatrix,(M$4+1),FALSE)*$E3774</f>
        <v>-21.568686110061016</v>
      </c>
      <c r="N3767" s="5">
        <f t="shared" ref="N3767:N3774" ca="1" si="1965">SUBTOTAL(9,K3767:M3767)</f>
        <v>-6894.6628749813299</v>
      </c>
      <c r="O3767" s="5">
        <f ca="1">VLOOKUP(CONCATENATE($F3767," ",$G3767),AllocFactorMatrix,(O$4+1),FALSE)*$E3774</f>
        <v>-5100.9979950050065</v>
      </c>
      <c r="P3767" s="5">
        <f ca="1">VLOOKUP(CONCATENATE($F3767," ",$G3767),AllocFactorMatrix,(P$4+1),FALSE)*$E3774</f>
        <v>-923.29032958324774</v>
      </c>
      <c r="Q3767" s="5">
        <f ca="1">VLOOKUP(CONCATENATE($F3767," ",$G3767),AllocFactorMatrix,(Q$4+1),FALSE)*$E3774</f>
        <v>-357.12218090785473</v>
      </c>
      <c r="R3767" s="5">
        <f ca="1">VLOOKUP(CONCATENATE($F3767," ",$G3767),AllocFactorMatrix,(R$4+1),FALSE)*$E3774</f>
        <v>-7.694813135356851</v>
      </c>
      <c r="S3767" s="5">
        <f ca="1">SUBTOTAL(9,O3767:R3767)</f>
        <v>-6389.1053186314657</v>
      </c>
      <c r="T3767" s="5">
        <f ca="1">VLOOKUP(CONCATENATE($F3767," ",$G3767),AllocFactorMatrix,(T$4+1),FALSE)*$E3774</f>
        <v>-161.97530957506976</v>
      </c>
      <c r="U3767" s="5">
        <f ca="1">VLOOKUP(CONCATENATE($F3767," ",$G3767),AllocFactorMatrix,(U$4+1),FALSE)*$E3774</f>
        <v>-2578.9285041780686</v>
      </c>
      <c r="V3767" s="5">
        <f ca="1">VLOOKUP(CONCATENATE($F3767," ",$G3767),AllocFactorMatrix,(V$4+1),FALSE)*$E3774</f>
        <v>-13986.054841580521</v>
      </c>
      <c r="W3767" s="5">
        <f ca="1">VLOOKUP(CONCATENATE($F3767," ",$G3767),AllocFactorMatrix,(W$4+1),FALSE)*$E3774</f>
        <v>-1840.1823961992534</v>
      </c>
      <c r="X3767" s="5">
        <f ca="1">SUBTOTAL(9,T3767:W3767)</f>
        <v>-18567.141051532912</v>
      </c>
      <c r="Y3767" s="5">
        <f ca="1">VLOOKUP(CONCATENATE($F3767," ",$G3767),AllocFactorMatrix,(Y$4+1),FALSE)*$E3774</f>
        <v>-1503.4123868556774</v>
      </c>
      <c r="Z3767" s="5">
        <f ca="1">VLOOKUP(CONCATENATE($F3767," ",$G3767),AllocFactorMatrix,(Z$4+1),FALSE)*$E3774</f>
        <v>-31.250956353998962</v>
      </c>
      <c r="AA3767" s="5">
        <f t="shared" ref="AA3767:AA3774" ca="1" si="1966">SUBTOTAL(9,Y3767:Z3767)</f>
        <v>-1534.6633432096764</v>
      </c>
      <c r="AB3767" s="5">
        <f ca="1">VLOOKUP(CONCATENATE($F3767," ",$G3767),AllocFactorMatrix,(AB$4+1),FALSE)*$E3774</f>
        <v>-17.656935144688685</v>
      </c>
      <c r="AC3767" s="5">
        <f ca="1">VLOOKUP(CONCATENATE($F3767," ",$G3767),AllocFactorMatrix,(AC$4+1),FALSE)*$E3774</f>
        <v>0</v>
      </c>
      <c r="AD3767" s="5">
        <f ca="1">VLOOKUP(CONCATENATE($F3767," ",$G3767),AllocFactorMatrix,(AD$4+1),FALSE)*$E3774</f>
        <v>0</v>
      </c>
    </row>
    <row r="3768" spans="4:30" hidden="1" outlineLevel="1">
      <c r="D3768" s="7"/>
      <c r="E3768" s="51"/>
      <c r="F3768" s="52" t="str">
        <f>F3774</f>
        <v>LABOR_M</v>
      </c>
      <c r="G3768" s="55" t="str">
        <f>$G$9</f>
        <v>BULKTRAN</v>
      </c>
      <c r="H3768" s="4">
        <f t="shared" ca="1" si="1964"/>
        <v>-291.11642705523138</v>
      </c>
      <c r="I3768" s="5">
        <f ca="1">VLOOKUP(CONCATENATE($F3768," ",$G3768),AllocFactorMatrix,(I$4+1),FALSE)*$E3774</f>
        <v>-143.39900020999394</v>
      </c>
      <c r="J3768" s="5">
        <f ca="1">VLOOKUP(CONCATENATE($F3768," ",$G3768),AllocFactorMatrix,(J$4+1),FALSE)*$E3774</f>
        <v>-7.088724977126212</v>
      </c>
      <c r="K3768" s="5">
        <f ca="1">VLOOKUP(CONCATENATE($F3768," ",$G3768),AllocFactorMatrix,(K$4+1),FALSE)*$E3774</f>
        <v>-25.965593330818283</v>
      </c>
      <c r="L3768" s="5">
        <f ca="1">VLOOKUP(CONCATENATE($F3768," ",$G3768),AllocFactorMatrix,(L$4+1),FALSE)*$E3774</f>
        <v>-0.81730468987031268</v>
      </c>
      <c r="M3768" s="5">
        <f ca="1">VLOOKUP(CONCATENATE($F3768," ",$G3768),AllocFactorMatrix,(M$4+1),FALSE)*$E3774</f>
        <v>-7.6644218578014081E-2</v>
      </c>
      <c r="N3768" s="5">
        <f t="shared" ca="1" si="1965"/>
        <v>-26.859542239266609</v>
      </c>
      <c r="O3768" s="5">
        <f ca="1">VLOOKUP(CONCATENATE($F3768," ",$G3768),AllocFactorMatrix,(O$4+1),FALSE)*$E3774</f>
        <v>-19.737890158932007</v>
      </c>
      <c r="P3768" s="5">
        <f ca="1">VLOOKUP(CONCATENATE($F3768," ",$G3768),AllocFactorMatrix,(P$4+1),FALSE)*$E3774</f>
        <v>-3.6777439792776967</v>
      </c>
      <c r="Q3768" s="5">
        <f ca="1">VLOOKUP(CONCATENATE($F3768," ",$G3768),AllocFactorMatrix,(Q$4+1),FALSE)*$E3774</f>
        <v>-1.6619040246409311</v>
      </c>
      <c r="R3768" s="5">
        <f ca="1">VLOOKUP(CONCATENATE($F3768," ",$G3768),AllocFactorMatrix,(R$4+1),FALSE)*$E3774</f>
        <v>-7.4733966296868279E-2</v>
      </c>
      <c r="S3768" s="5">
        <f t="shared" ref="S3768:S3774" ca="1" si="1967">SUBTOTAL(9,O3768:R3768)</f>
        <v>-25.152272129147505</v>
      </c>
      <c r="T3768" s="5">
        <f ca="1">VLOOKUP(CONCATENATE($F3768," ",$G3768),AllocFactorMatrix,(T$4+1),FALSE)*$E3774</f>
        <v>-0.68949505867476746</v>
      </c>
      <c r="U3768" s="5">
        <f ca="1">VLOOKUP(CONCATENATE($F3768," ",$G3768),AllocFactorMatrix,(U$4+1),FALSE)*$E3774</f>
        <v>-11.283469157773773</v>
      </c>
      <c r="V3768" s="5">
        <f ca="1">VLOOKUP(CONCATENATE($F3768," ",$G3768),AllocFactorMatrix,(V$4+1),FALSE)*$E3774</f>
        <v>-59.633451546762181</v>
      </c>
      <c r="W3768" s="5">
        <f ca="1">VLOOKUP(CONCATENATE($F3768," ",$G3768),AllocFactorMatrix,(W$4+1),FALSE)*$E3774</f>
        <v>-10.768812968780379</v>
      </c>
      <c r="X3768" s="5">
        <f t="shared" ref="X3768:X3774" ca="1" si="1968">SUBTOTAL(9,T3768:W3768)</f>
        <v>-82.375228731991101</v>
      </c>
      <c r="Y3768" s="5">
        <f ca="1">VLOOKUP(CONCATENATE($F3768," ",$G3768),AllocFactorMatrix,(Y$4+1),FALSE)*$E3774</f>
        <v>-6.0614747477136577</v>
      </c>
      <c r="Z3768" s="5">
        <f ca="1">VLOOKUP(CONCATENATE($F3768," ",$G3768),AllocFactorMatrix,(Z$4+1),FALSE)*$E3774</f>
        <v>-0.1015273850519344</v>
      </c>
      <c r="AA3768" s="5">
        <f t="shared" ca="1" si="1966"/>
        <v>-6.1630021327655919</v>
      </c>
      <c r="AB3768" s="5">
        <f ca="1">VLOOKUP(CONCATENATE($F3768," ",$G3768),AllocFactorMatrix,(AB$4+1),FALSE)*$E3774</f>
        <v>-7.8656634940424797E-2</v>
      </c>
      <c r="AC3768" s="5">
        <f ca="1">VLOOKUP(CONCATENATE($F3768," ",$G3768),AllocFactorMatrix,(AC$4+1),FALSE)*$E3774</f>
        <v>0</v>
      </c>
      <c r="AD3768" s="5">
        <f ca="1">VLOOKUP(CONCATENATE($F3768," ",$G3768),AllocFactorMatrix,(AD$4+1),FALSE)*$E3774</f>
        <v>0</v>
      </c>
    </row>
    <row r="3769" spans="4:30" hidden="1" outlineLevel="1">
      <c r="D3769" s="7"/>
      <c r="E3769" s="51"/>
      <c r="F3769" s="52" t="str">
        <f>F3774</f>
        <v>LABOR_M</v>
      </c>
      <c r="G3769" s="55" t="str">
        <f>$G$10</f>
        <v>SUBTRAN</v>
      </c>
      <c r="H3769" s="4">
        <f t="shared" ca="1" si="1964"/>
        <v>-64.033538853310034</v>
      </c>
      <c r="I3769" s="5">
        <f ca="1">VLOOKUP(CONCATENATE($F3769," ",$G3769),AllocFactorMatrix,(I$4+1),FALSE)*$E3774</f>
        <v>-31.175844643894749</v>
      </c>
      <c r="J3769" s="5">
        <f ca="1">VLOOKUP(CONCATENATE($F3769," ",$G3769),AllocFactorMatrix,(J$4+1),FALSE)*$E3774</f>
        <v>-1.5045870453610795</v>
      </c>
      <c r="K3769" s="5">
        <f ca="1">VLOOKUP(CONCATENATE($F3769," ",$G3769),AllocFactorMatrix,(K$4+1),FALSE)*$E3774</f>
        <v>-5.4736141036634507</v>
      </c>
      <c r="L3769" s="5">
        <f ca="1">VLOOKUP(CONCATENATE($F3769," ",$G3769),AllocFactorMatrix,(L$4+1),FALSE)*$E3774</f>
        <v>-0.16907478965901801</v>
      </c>
      <c r="M3769" s="5">
        <f ca="1">VLOOKUP(CONCATENATE($F3769," ",$G3769),AllocFactorMatrix,(M$4+1),FALSE)*$E3774</f>
        <v>-2.1057370871209652E-2</v>
      </c>
      <c r="N3769" s="5">
        <f t="shared" ca="1" si="1965"/>
        <v>-5.6637462641936791</v>
      </c>
      <c r="O3769" s="5">
        <f ca="1">VLOOKUP(CONCATENATE($F3769," ",$G3769),AllocFactorMatrix,(O$4+1),FALSE)*$E3774</f>
        <v>-4.1354010068938747</v>
      </c>
      <c r="P3769" s="5">
        <f ca="1">VLOOKUP(CONCATENATE($F3769," ",$G3769),AllocFactorMatrix,(P$4+1),FALSE)*$E3774</f>
        <v>-0.76876622383222493</v>
      </c>
      <c r="Q3769" s="5">
        <f ca="1">VLOOKUP(CONCATENATE($F3769," ",$G3769),AllocFactorMatrix,(Q$4+1),FALSE)*$E3774</f>
        <v>-0.45742506332627886</v>
      </c>
      <c r="R3769" s="5">
        <f ca="1">VLOOKUP(CONCATENATE($F3769," ",$G3769),AllocFactorMatrix,(R$4+1),FALSE)*$E3774</f>
        <v>0</v>
      </c>
      <c r="S3769" s="5">
        <f t="shared" ca="1" si="1967"/>
        <v>-5.3615922940523788</v>
      </c>
      <c r="T3769" s="5">
        <f ca="1">VLOOKUP(CONCATENATE($F3769," ",$G3769),AllocFactorMatrix,(T$4+1),FALSE)*$E3774</f>
        <v>-0.14440110245790846</v>
      </c>
      <c r="U3769" s="5">
        <f ca="1">VLOOKUP(CONCATENATE($F3769," ",$G3769),AllocFactorMatrix,(U$4+1),FALSE)*$E3774</f>
        <v>-2.3639284922743968</v>
      </c>
      <c r="V3769" s="5">
        <f ca="1">VLOOKUP(CONCATENATE($F3769," ",$G3769),AllocFactorMatrix,(V$4+1),FALSE)*$E3774</f>
        <v>-16.468740692439692</v>
      </c>
      <c r="W3769" s="5">
        <f ca="1">VLOOKUP(CONCATENATE($F3769," ",$G3769),AllocFactorMatrix,(W$4+1),FALSE)*$E3774</f>
        <v>0</v>
      </c>
      <c r="X3769" s="5">
        <f t="shared" ca="1" si="1968"/>
        <v>-18.977070287171998</v>
      </c>
      <c r="Y3769" s="5">
        <f ca="1">VLOOKUP(CONCATENATE($F3769," ",$G3769),AllocFactorMatrix,(Y$4+1),FALSE)*$E3774</f>
        <v>-1.2446345459478967</v>
      </c>
      <c r="Z3769" s="5">
        <f ca="1">VLOOKUP(CONCATENATE($F3769," ",$G3769),AllocFactorMatrix,(Z$4+1),FALSE)*$E3774</f>
        <v>-2.0748091695237891E-2</v>
      </c>
      <c r="AA3769" s="5">
        <f t="shared" ca="1" si="1966"/>
        <v>-1.2653826376431345</v>
      </c>
      <c r="AB3769" s="5">
        <f ca="1">VLOOKUP(CONCATENATE($F3769," ",$G3769),AllocFactorMatrix,(AB$4+1),FALSE)*$E3774</f>
        <v>-1.6620399169611024E-2</v>
      </c>
      <c r="AC3769" s="5">
        <f ca="1">VLOOKUP(CONCATENATE($F3769," ",$G3769),AllocFactorMatrix,(AC$4+1),FALSE)*$E3774</f>
        <v>-5.6512910263500811E-2</v>
      </c>
      <c r="AD3769" s="5">
        <f ca="1">VLOOKUP(CONCATENATE($F3769," ",$G3769),AllocFactorMatrix,(AD$4+1),FALSE)*$E3774</f>
        <v>-1.2182371559915016E-2</v>
      </c>
    </row>
    <row r="3770" spans="4:30" hidden="1" outlineLevel="1">
      <c r="D3770" s="7"/>
      <c r="E3770" s="51"/>
      <c r="F3770" s="52" t="str">
        <f>F3774</f>
        <v>LABOR_M</v>
      </c>
      <c r="G3770" s="55" t="str">
        <f>$G$11</f>
        <v>DISTPRI</v>
      </c>
      <c r="H3770" s="4">
        <f t="shared" ca="1" si="1964"/>
        <v>-41026.190901405054</v>
      </c>
      <c r="I3770" s="5">
        <f ca="1">VLOOKUP(CONCATENATE($F3770," ",$G3770),AllocFactorMatrix,(I$4+1),FALSE)*$E3774</f>
        <v>-27419.553168086994</v>
      </c>
      <c r="J3770" s="5">
        <f ca="1">VLOOKUP(CONCATENATE($F3770," ",$G3770),AllocFactorMatrix,(J$4+1),FALSE)*$E3774</f>
        <v>-1292.4861565872368</v>
      </c>
      <c r="K3770" s="5">
        <f ca="1">VLOOKUP(CONCATENATE($F3770," ",$G3770),AllocFactorMatrix,(K$4+1),FALSE)*$E3774</f>
        <v>-4693.0965587882329</v>
      </c>
      <c r="L3770" s="5">
        <f ca="1">VLOOKUP(CONCATENATE($F3770," ",$G3770),AllocFactorMatrix,(L$4+1),FALSE)*$E3774</f>
        <v>-145.04110388264439</v>
      </c>
      <c r="M3770" s="5">
        <f ca="1">VLOOKUP(CONCATENATE($F3770," ",$G3770),AllocFactorMatrix,(M$4+1),FALSE)*$E3774</f>
        <v>0</v>
      </c>
      <c r="N3770" s="5">
        <f t="shared" ca="1" si="1965"/>
        <v>-4838.137662670877</v>
      </c>
      <c r="O3770" s="5">
        <f ca="1">VLOOKUP(CONCATENATE($F3770," ",$G3770),AllocFactorMatrix,(O$4+1),FALSE)*$E3774</f>
        <v>-3519.0021359507064</v>
      </c>
      <c r="P3770" s="5">
        <f ca="1">VLOOKUP(CONCATENATE($F3770," ",$G3770),AllocFactorMatrix,(P$4+1),FALSE)*$E3774</f>
        <v>-655.41438462860992</v>
      </c>
      <c r="Q3770" s="5">
        <f ca="1">VLOOKUP(CONCATENATE($F3770," ",$G3770),AllocFactorMatrix,(Q$4+1),FALSE)*$E3774</f>
        <v>0</v>
      </c>
      <c r="R3770" s="5">
        <f ca="1">VLOOKUP(CONCATENATE($F3770," ",$G3770),AllocFactorMatrix,(R$4+1),FALSE)*$E3774</f>
        <v>0</v>
      </c>
      <c r="S3770" s="5">
        <f t="shared" ca="1" si="1967"/>
        <v>-4174.4165205793161</v>
      </c>
      <c r="T3770" s="5">
        <f ca="1">VLOOKUP(CONCATENATE($F3770," ",$G3770),AllocFactorMatrix,(T$4+1),FALSE)*$E3774</f>
        <v>-125.45025755047418</v>
      </c>
      <c r="U3770" s="5">
        <f ca="1">VLOOKUP(CONCATENATE($F3770," ",$G3770),AllocFactorMatrix,(U$4+1),FALSE)*$E3774</f>
        <v>-2023.2287796628739</v>
      </c>
      <c r="V3770" s="5">
        <f ca="1">VLOOKUP(CONCATENATE($F3770," ",$G3770),AllocFactorMatrix,(V$4+1),FALSE)*$E3774</f>
        <v>0</v>
      </c>
      <c r="W3770" s="5">
        <f ca="1">VLOOKUP(CONCATENATE($F3770," ",$G3770),AllocFactorMatrix,(W$4+1),FALSE)*$E3774</f>
        <v>0</v>
      </c>
      <c r="X3770" s="5">
        <f t="shared" ca="1" si="1968"/>
        <v>-2148.6790372133482</v>
      </c>
      <c r="Y3770" s="5">
        <f ca="1">VLOOKUP(CONCATENATE($F3770," ",$G3770),AllocFactorMatrix,(Y$4+1),FALSE)*$E3774</f>
        <v>-1061.1408618965993</v>
      </c>
      <c r="Z3770" s="5">
        <f ca="1">VLOOKUP(CONCATENATE($F3770," ",$G3770),AllocFactorMatrix,(Z$4+1),FALSE)*$E3774</f>
        <v>-17.703983425826959</v>
      </c>
      <c r="AA3770" s="5">
        <f t="shared" ca="1" si="1966"/>
        <v>-1078.8448453224262</v>
      </c>
      <c r="AB3770" s="5">
        <f ca="1">VLOOKUP(CONCATENATE($F3770," ",$G3770),AllocFactorMatrix,(AB$4+1),FALSE)*$E3774</f>
        <v>-14.343193015629835</v>
      </c>
      <c r="AC3770" s="5">
        <f ca="1">VLOOKUP(CONCATENATE($F3770," ",$G3770),AllocFactorMatrix,(AC$4+1),FALSE)*$E3774</f>
        <v>-49.137786577857192</v>
      </c>
      <c r="AD3770" s="5">
        <f ca="1">VLOOKUP(CONCATENATE($F3770," ",$G3770),AllocFactorMatrix,(AD$4+1),FALSE)*$E3774</f>
        <v>-10.592531351369459</v>
      </c>
    </row>
    <row r="3771" spans="4:30" hidden="1" outlineLevel="1">
      <c r="D3771" s="7"/>
      <c r="E3771" s="51"/>
      <c r="F3771" s="52" t="str">
        <f>F3774</f>
        <v>LABOR_M</v>
      </c>
      <c r="G3771" s="55" t="str">
        <f>$G$12</f>
        <v>DISTSEC</v>
      </c>
      <c r="H3771" s="4">
        <f t="shared" ca="1" si="1964"/>
        <v>-16932.013590831804</v>
      </c>
      <c r="I3771" s="5">
        <f ca="1">VLOOKUP(CONCATENATE($F3771," ",$G3771),AllocFactorMatrix,(I$4+1),FALSE)*$E3774</f>
        <v>-12660.091140440169</v>
      </c>
      <c r="J3771" s="5">
        <f ca="1">VLOOKUP(CONCATENATE($F3771," ",$G3771),AllocFactorMatrix,(J$4+1),FALSE)*$E3774</f>
        <v>-610.34702877029065</v>
      </c>
      <c r="K3771" s="5">
        <f ca="1">VLOOKUP(CONCATENATE($F3771," ",$G3771),AllocFactorMatrix,(K$4+1),FALSE)*$E3774</f>
        <v>-1841.6713402509599</v>
      </c>
      <c r="L3771" s="5">
        <f ca="1">VLOOKUP(CONCATENATE($F3771," ",$G3771),AllocFactorMatrix,(L$4+1),FALSE)*$E3774</f>
        <v>0</v>
      </c>
      <c r="M3771" s="5">
        <f ca="1">VLOOKUP(CONCATENATE($F3771," ",$G3771),AllocFactorMatrix,(M$4+1),FALSE)*$E3774</f>
        <v>0</v>
      </c>
      <c r="N3771" s="5">
        <f t="shared" ca="1" si="1965"/>
        <v>-1841.6713402509599</v>
      </c>
      <c r="O3771" s="5">
        <f ca="1">VLOOKUP(CONCATENATE($F3771," ",$G3771),AllocFactorMatrix,(O$4+1),FALSE)*$E3774</f>
        <v>-1173.5201462311538</v>
      </c>
      <c r="P3771" s="5">
        <f ca="1">VLOOKUP(CONCATENATE($F3771," ",$G3771),AllocFactorMatrix,(P$4+1),FALSE)*$E3774</f>
        <v>0</v>
      </c>
      <c r="Q3771" s="5">
        <f ca="1">VLOOKUP(CONCATENATE($F3771," ",$G3771),AllocFactorMatrix,(Q$4+1),FALSE)*$E3774</f>
        <v>0</v>
      </c>
      <c r="R3771" s="5">
        <f ca="1">VLOOKUP(CONCATENATE($F3771," ",$G3771),AllocFactorMatrix,(R$4+1),FALSE)*$E3774</f>
        <v>0</v>
      </c>
      <c r="S3771" s="5">
        <f t="shared" ca="1" si="1967"/>
        <v>-1173.5201462311538</v>
      </c>
      <c r="T3771" s="5">
        <f ca="1">VLOOKUP(CONCATENATE($F3771," ",$G3771),AllocFactorMatrix,(T$4+1),FALSE)*$E3774</f>
        <v>-31.729522865593932</v>
      </c>
      <c r="U3771" s="5">
        <f ca="1">VLOOKUP(CONCATENATE($F3771," ",$G3771),AllocFactorMatrix,(U$4+1),FALSE)*$E3774</f>
        <v>0</v>
      </c>
      <c r="V3771" s="5">
        <f ca="1">VLOOKUP(CONCATENATE($F3771," ",$G3771),AllocFactorMatrix,(V$4+1),FALSE)*$E3774</f>
        <v>0</v>
      </c>
      <c r="W3771" s="5">
        <f ca="1">VLOOKUP(CONCATENATE($F3771," ",$G3771),AllocFactorMatrix,(W$4+1),FALSE)*$E3774</f>
        <v>0</v>
      </c>
      <c r="X3771" s="5">
        <f t="shared" ca="1" si="1968"/>
        <v>-31.729522865593932</v>
      </c>
      <c r="Y3771" s="5">
        <f ca="1">VLOOKUP(CONCATENATE($F3771," ",$G3771),AllocFactorMatrix,(Y$4+1),FALSE)*$E3774</f>
        <v>-432.84597381401704</v>
      </c>
      <c r="Z3771" s="5">
        <f ca="1">VLOOKUP(CONCATENATE($F3771," ",$G3771),AllocFactorMatrix,(Z$4+1),FALSE)*$E3774</f>
        <v>0</v>
      </c>
      <c r="AA3771" s="5">
        <f t="shared" ca="1" si="1966"/>
        <v>-432.84597381401704</v>
      </c>
      <c r="AB3771" s="5">
        <f ca="1">VLOOKUP(CONCATENATE($F3771," ",$G3771),AllocFactorMatrix,(AB$4+1),FALSE)*$E3774</f>
        <v>-4.4916565944034952</v>
      </c>
      <c r="AC3771" s="5">
        <f ca="1">VLOOKUP(CONCATENATE($F3771," ",$G3771),AllocFactorMatrix,(AC$4+1),FALSE)*$E3774</f>
        <v>-152.50901698228489</v>
      </c>
      <c r="AD3771" s="5">
        <f ca="1">VLOOKUP(CONCATENATE($F3771," ",$G3771),AllocFactorMatrix,(AD$4+1),FALSE)*$E3774</f>
        <v>-24.80776488293624</v>
      </c>
    </row>
    <row r="3772" spans="4:30" hidden="1" outlineLevel="1">
      <c r="D3772" s="7"/>
      <c r="E3772" s="51"/>
      <c r="F3772" s="52" t="str">
        <f>F3774</f>
        <v>LABOR_M</v>
      </c>
      <c r="G3772" s="55" t="str">
        <f>$G$13</f>
        <v>ENERGY</v>
      </c>
      <c r="H3772" s="4">
        <f t="shared" ca="1" si="1964"/>
        <v>-20974.695756057787</v>
      </c>
      <c r="I3772" s="5">
        <f ca="1">VLOOKUP(CONCATENATE($F3772," ",$G3772),AllocFactorMatrix,(I$4+1),FALSE)*$E3774</f>
        <v>-7870.2740258018894</v>
      </c>
      <c r="J3772" s="5">
        <f ca="1">VLOOKUP(CONCATENATE($F3772," ",$G3772),AllocFactorMatrix,(J$4+1),FALSE)*$E3774</f>
        <v>-510.04461296718785</v>
      </c>
      <c r="K3772" s="5">
        <f ca="1">VLOOKUP(CONCATENATE($F3772," ",$G3772),AllocFactorMatrix,(K$4+1),FALSE)*$E3774</f>
        <v>-1711.2549672439161</v>
      </c>
      <c r="L3772" s="5">
        <f ca="1">VLOOKUP(CONCATENATE($F3772," ",$G3772),AllocFactorMatrix,(L$4+1),FALSE)*$E3774</f>
        <v>-54.387567807208249</v>
      </c>
      <c r="M3772" s="5">
        <f ca="1">VLOOKUP(CONCATENATE($F3772," ",$G3772),AllocFactorMatrix,(M$4+1),FALSE)*$E3774</f>
        <v>-5.0138979497372951</v>
      </c>
      <c r="N3772" s="5">
        <f t="shared" ca="1" si="1965"/>
        <v>-1770.6564330008616</v>
      </c>
      <c r="O3772" s="5">
        <f ca="1">VLOOKUP(CONCATENATE($F3772," ",$G3772),AllocFactorMatrix,(O$4+1),FALSE)*$E3774</f>
        <v>-1560.1750312197387</v>
      </c>
      <c r="P3772" s="5">
        <f ca="1">VLOOKUP(CONCATENATE($F3772," ",$G3772),AllocFactorMatrix,(P$4+1),FALSE)*$E3774</f>
        <v>-289.22643042156625</v>
      </c>
      <c r="Q3772" s="5">
        <f ca="1">VLOOKUP(CONCATENATE($F3772," ",$G3772),AllocFactorMatrix,(Q$4+1),FALSE)*$E3774</f>
        <v>-131.41708696499526</v>
      </c>
      <c r="R3772" s="5">
        <f ca="1">VLOOKUP(CONCATENATE($F3772," ",$G3772),AllocFactorMatrix,(R$4+1),FALSE)*$E3774</f>
        <v>-6.0890974680693208</v>
      </c>
      <c r="S3772" s="5">
        <f t="shared" ca="1" si="1967"/>
        <v>-1986.9076460743693</v>
      </c>
      <c r="T3772" s="5">
        <f ca="1">VLOOKUP(CONCATENATE($F3772," ",$G3772),AllocFactorMatrix,(T$4+1),FALSE)*$E3774</f>
        <v>-59.788863722107664</v>
      </c>
      <c r="U3772" s="5">
        <f ca="1">VLOOKUP(CONCATENATE($F3772," ",$G3772),AllocFactorMatrix,(U$4+1),FALSE)*$E3774</f>
        <v>-1049.8028784823891</v>
      </c>
      <c r="V3772" s="5">
        <f ca="1">VLOOKUP(CONCATENATE($F3772," ",$G3772),AllocFactorMatrix,(V$4+1),FALSE)*$E3774</f>
        <v>-5960.3448880558881</v>
      </c>
      <c r="W3772" s="5">
        <f ca="1">VLOOKUP(CONCATENATE($F3772," ",$G3772),AllocFactorMatrix,(W$4+1),FALSE)*$E3774</f>
        <v>-1130.8169251260185</v>
      </c>
      <c r="X3772" s="5">
        <f t="shared" ca="1" si="1968"/>
        <v>-8200.7535553864036</v>
      </c>
      <c r="Y3772" s="5">
        <f ca="1">VLOOKUP(CONCATENATE($F3772," ",$G3772),AllocFactorMatrix,(Y$4+1),FALSE)*$E3774</f>
        <v>-422.69844504602469</v>
      </c>
      <c r="Z3772" s="5">
        <f ca="1">VLOOKUP(CONCATENATE($F3772," ",$G3772),AllocFactorMatrix,(Z$4+1),FALSE)*$E3774</f>
        <v>-6.880856838729775</v>
      </c>
      <c r="AA3772" s="5">
        <f t="shared" ca="1" si="1966"/>
        <v>-429.57930188475444</v>
      </c>
      <c r="AB3772" s="5">
        <f ca="1">VLOOKUP(CONCATENATE($F3772," ",$G3772),AllocFactorMatrix,(AB$4+1),FALSE)*$E3774</f>
        <v>-7.6750423048277101</v>
      </c>
      <c r="AC3772" s="5">
        <f ca="1">VLOOKUP(CONCATENATE($F3772," ",$G3772),AllocFactorMatrix,(AC$4+1),FALSE)*$E3774</f>
        <v>-165.96251233659271</v>
      </c>
      <c r="AD3772" s="5">
        <f ca="1">VLOOKUP(CONCATENATE($F3772," ",$G3772),AllocFactorMatrix,(AD$4+1),FALSE)*$E3774</f>
        <v>-32.842626300902992</v>
      </c>
    </row>
    <row r="3773" spans="4:30" hidden="1" outlineLevel="1">
      <c r="D3773" s="7"/>
      <c r="E3773" s="51"/>
      <c r="F3773" s="52" t="str">
        <f>F3774</f>
        <v>LABOR_M</v>
      </c>
      <c r="G3773" s="55" t="str">
        <f>$G$14</f>
        <v>CUSTOMER</v>
      </c>
      <c r="H3773" s="4">
        <f t="shared" ca="1" si="1964"/>
        <v>-15809.369679632699</v>
      </c>
      <c r="I3773" s="5">
        <f ca="1">VLOOKUP(CONCATENATE($F3773," ",$G3773),AllocFactorMatrix,(I$4+1),FALSE)*$E3774</f>
        <v>-11295.810324204813</v>
      </c>
      <c r="J3773" s="5">
        <f ca="1">VLOOKUP(CONCATENATE($F3773," ",$G3773),AllocFactorMatrix,(J$4+1),FALSE)*$E3774</f>
        <v>-1933.0850967422241</v>
      </c>
      <c r="K3773" s="5">
        <f ca="1">VLOOKUP(CONCATENATE($F3773," ",$G3773),AllocFactorMatrix,(K$4+1),FALSE)*$E3774</f>
        <v>-556.62432105321466</v>
      </c>
      <c r="L3773" s="5">
        <f ca="1">VLOOKUP(CONCATENATE($F3773," ",$G3773),AllocFactorMatrix,(L$4+1),FALSE)*$E3774</f>
        <v>-93.04694527720153</v>
      </c>
      <c r="M3773" s="5">
        <f ca="1">VLOOKUP(CONCATENATE($F3773," ",$G3773),AllocFactorMatrix,(M$4+1),FALSE)*$E3774</f>
        <v>-14.700971149051515</v>
      </c>
      <c r="N3773" s="5">
        <f t="shared" ca="1" si="1965"/>
        <v>-664.37223747946769</v>
      </c>
      <c r="O3773" s="5">
        <f ca="1">VLOOKUP(CONCATENATE($F3773," ",$G3773),AllocFactorMatrix,(O$4+1),FALSE)*$E3774</f>
        <v>-103.86739901100951</v>
      </c>
      <c r="P3773" s="5">
        <f ca="1">VLOOKUP(CONCATENATE($F3773," ",$G3773),AllocFactorMatrix,(P$4+1),FALSE)*$E3774</f>
        <v>-26.676025392535884</v>
      </c>
      <c r="Q3773" s="5">
        <f ca="1">VLOOKUP(CONCATENATE($F3773," ",$G3773),AllocFactorMatrix,(Q$4+1),FALSE)*$E3774</f>
        <v>-51.022910955534847</v>
      </c>
      <c r="R3773" s="5">
        <f ca="1">VLOOKUP(CONCATENATE($F3773," ",$G3773),AllocFactorMatrix,(R$4+1),FALSE)*$E3774</f>
        <v>-8.9052668927941099</v>
      </c>
      <c r="S3773" s="5">
        <f t="shared" ca="1" si="1967"/>
        <v>-190.47160225187437</v>
      </c>
      <c r="T3773" s="5">
        <f ca="1">VLOOKUP(CONCATENATE($F3773," ",$G3773),AllocFactorMatrix,(T$4+1),FALSE)*$E3774</f>
        <v>-0.72237199181874823</v>
      </c>
      <c r="U3773" s="5">
        <f ca="1">VLOOKUP(CONCATENATE($F3773," ",$G3773),AllocFactorMatrix,(U$4+1),FALSE)*$E3774</f>
        <v>-15.88106390354419</v>
      </c>
      <c r="V3773" s="5">
        <f ca="1">VLOOKUP(CONCATENATE($F3773," ",$G3773),AllocFactorMatrix,(V$4+1),FALSE)*$E3774</f>
        <v>-75.074014880853468</v>
      </c>
      <c r="W3773" s="5">
        <f ca="1">VLOOKUP(CONCATENATE($F3773," ",$G3773),AllocFactorMatrix,(W$4+1),FALSE)*$E3774</f>
        <v>-13.362875429653029</v>
      </c>
      <c r="X3773" s="5">
        <f t="shared" ca="1" si="1968"/>
        <v>-105.04032620586943</v>
      </c>
      <c r="Y3773" s="5">
        <f ca="1">VLOOKUP(CONCATENATE($F3773," ",$G3773),AllocFactorMatrix,(Y$4+1),FALSE)*$E3774</f>
        <v>-28.428719589135451</v>
      </c>
      <c r="Z3773" s="5">
        <f ca="1">VLOOKUP(CONCATENATE($F3773," ",$G3773),AllocFactorMatrix,(Z$4+1),FALSE)*$E3774</f>
        <v>-0.45038904479349878</v>
      </c>
      <c r="AA3773" s="5">
        <f t="shared" ca="1" si="1966"/>
        <v>-28.879108633928951</v>
      </c>
      <c r="AB3773" s="5">
        <f ca="1">VLOOKUP(CONCATENATE($F3773," ",$G3773),AllocFactorMatrix,(AB$4+1),FALSE)*$E3774</f>
        <v>-0.81007459238880697</v>
      </c>
      <c r="AC3773" s="5">
        <f ca="1">VLOOKUP(CONCATENATE($F3773," ",$G3773),AllocFactorMatrix,(AC$4+1),FALSE)*$E3774</f>
        <v>-1246.7308361416644</v>
      </c>
      <c r="AD3773" s="5">
        <f ca="1">VLOOKUP(CONCATENATE($F3773," ",$G3773),AllocFactorMatrix,(AD$4+1),FALSE)*$E3774</f>
        <v>-344.17007338046898</v>
      </c>
    </row>
    <row r="3774" spans="4:30" collapsed="1">
      <c r="D3774" s="7" t="s">
        <v>302</v>
      </c>
      <c r="E3774" s="97">
        <v>-174772</v>
      </c>
      <c r="F3774" s="10" t="s">
        <v>70</v>
      </c>
      <c r="G3774" s="55" t="str">
        <f>$G$15</f>
        <v>TOTAL</v>
      </c>
      <c r="H3774" s="4">
        <f t="shared" ca="1" si="1964"/>
        <v>-174771.99999999991</v>
      </c>
      <c r="I3774" s="5">
        <f ca="1">VLOOKUP(CONCATENATE($F3774," ",$G3774),AllocFactorMatrix,(I$4+1),FALSE)*$E3774</f>
        <v>-103656.14722550723</v>
      </c>
      <c r="J3774" s="5">
        <f ca="1">VLOOKUP(CONCATENATE($F3774," ",$G3774),AllocFactorMatrix,(J$4+1),FALSE)*$E3774</f>
        <v>-6390.0630676339752</v>
      </c>
      <c r="K3774" s="5">
        <f ca="1">VLOOKUP(CONCATENATE($F3774," ",$G3774),AllocFactorMatrix,(K$4+1),FALSE)*$E3774</f>
        <v>-15539.630444673636</v>
      </c>
      <c r="L3774" s="5">
        <f ca="1">VLOOKUP(CONCATENATE($F3774," ",$G3774),AllocFactorMatrix,(L$4+1),FALSE)*$E3774</f>
        <v>-461.01213541502233</v>
      </c>
      <c r="M3774" s="5">
        <f ca="1">VLOOKUP(CONCATENATE($F3774," ",$G3774),AllocFactorMatrix,(M$4+1),FALSE)*$E3774</f>
        <v>-41.381256798299049</v>
      </c>
      <c r="N3774" s="5">
        <f t="shared" ca="1" si="1965"/>
        <v>-16042.023836886956</v>
      </c>
      <c r="O3774" s="5">
        <f ca="1">VLOOKUP(CONCATENATE($F3774," ",$G3774),AllocFactorMatrix,(O$4+1),FALSE)*$E3774</f>
        <v>-11481.43599858344</v>
      </c>
      <c r="P3774" s="5">
        <f ca="1">VLOOKUP(CONCATENATE($F3774," ",$G3774),AllocFactorMatrix,(P$4+1),FALSE)*$E3774</f>
        <v>-1899.0536802290696</v>
      </c>
      <c r="Q3774" s="5">
        <f ca="1">VLOOKUP(CONCATENATE($F3774," ",$G3774),AllocFactorMatrix,(Q$4+1),FALSE)*$E3774</f>
        <v>-541.68150791635207</v>
      </c>
      <c r="R3774" s="5">
        <f ca="1">VLOOKUP(CONCATENATE($F3774," ",$G3774),AllocFactorMatrix,(R$4+1),FALSE)*$E3774</f>
        <v>-22.76391146251715</v>
      </c>
      <c r="S3774" s="5">
        <f t="shared" ca="1" si="1967"/>
        <v>-13944.935098191378</v>
      </c>
      <c r="T3774" s="5">
        <f ca="1">VLOOKUP(CONCATENATE($F3774," ",$G3774),AllocFactorMatrix,(T$4+1),FALSE)*$E3774</f>
        <v>-380.50022186619691</v>
      </c>
      <c r="U3774" s="5">
        <f ca="1">VLOOKUP(CONCATENATE($F3774," ",$G3774),AllocFactorMatrix,(U$4+1),FALSE)*$E3774</f>
        <v>-5681.4886238769232</v>
      </c>
      <c r="V3774" s="5">
        <f ca="1">VLOOKUP(CONCATENATE($F3774," ",$G3774),AllocFactorMatrix,(V$4+1),FALSE)*$E3774</f>
        <v>-20097.575936756464</v>
      </c>
      <c r="W3774" s="5">
        <f ca="1">VLOOKUP(CONCATENATE($F3774," ",$G3774),AllocFactorMatrix,(W$4+1),FALSE)*$E3774</f>
        <v>-2995.1310097237056</v>
      </c>
      <c r="X3774" s="5">
        <f t="shared" ca="1" si="1968"/>
        <v>-29154.69579222329</v>
      </c>
      <c r="Y3774" s="5">
        <f ca="1">VLOOKUP(CONCATENATE($F3774," ",$G3774),AllocFactorMatrix,(Y$4+1),FALSE)*$E3774</f>
        <v>-3455.8324964951153</v>
      </c>
      <c r="Z3774" s="5">
        <f ca="1">VLOOKUP(CONCATENATE($F3774," ",$G3774),AllocFactorMatrix,(Z$4+1),FALSE)*$E3774</f>
        <v>-56.408461140096371</v>
      </c>
      <c r="AA3774" s="5">
        <f t="shared" ca="1" si="1966"/>
        <v>-3512.2409576352115</v>
      </c>
      <c r="AB3774" s="5">
        <f ca="1">VLOOKUP(CONCATENATE($F3774," ",$G3774),AllocFactorMatrix,(AB$4+1),FALSE)*$E3774</f>
        <v>-45.072178686048566</v>
      </c>
      <c r="AC3774" s="5">
        <f ca="1">VLOOKUP(CONCATENATE($F3774," ",$G3774),AllocFactorMatrix,(AC$4+1),FALSE)*$E3774</f>
        <v>-1614.3966649486626</v>
      </c>
      <c r="AD3774" s="5">
        <f ca="1">VLOOKUP(CONCATENATE($F3774," ",$G3774),AllocFactorMatrix,(AD$4+1),FALSE)*$E3774</f>
        <v>-412.42517828723754</v>
      </c>
    </row>
    <row r="3775" spans="4:30" hidden="1" outlineLevel="1">
      <c r="D3775" s="7"/>
      <c r="E3775" s="51"/>
      <c r="F3775" s="52" t="str">
        <f>F3782</f>
        <v>LABOR_M</v>
      </c>
      <c r="G3775" s="55" t="str">
        <f>$G$8</f>
        <v>PRODUCTION</v>
      </c>
      <c r="H3775" s="4">
        <f t="shared" ref="H3775:H3782" ca="1" si="1969">SUBTOTAL(9,I3775:AD3775)</f>
        <v>-11928.028451226646</v>
      </c>
      <c r="I3775" s="5">
        <f ca="1">VLOOKUP(CONCATENATE($F3775," ",$G3775),AllocFactorMatrix,(I$4+1),FALSE)*$E3782</f>
        <v>-6622.5187729685304</v>
      </c>
      <c r="J3775" s="5">
        <f ca="1">VLOOKUP(CONCATENATE($F3775," ",$G3775),AllocFactorMatrix,(J$4+1),FALSE)*$E3782</f>
        <v>-304.734379684092</v>
      </c>
      <c r="K3775" s="5">
        <f ca="1">VLOOKUP(CONCATENATE($F3775," ",$G3775),AllocFactorMatrix,(K$4+1),FALSE)*$E3782</f>
        <v>-1003.8825444905793</v>
      </c>
      <c r="L3775" s="5">
        <f ca="1">VLOOKUP(CONCATENATE($F3775," ",$G3775),AllocFactorMatrix,(L$4+1),FALSE)*$E3782</f>
        <v>-25.083819983230732</v>
      </c>
      <c r="M3775" s="5">
        <f ca="1">VLOOKUP(CONCATENATE($F3775," ",$G3775),AllocFactorMatrix,(M$4+1),FALSE)*$E3782</f>
        <v>-3.2290336671191406</v>
      </c>
      <c r="N3775" s="5">
        <f t="shared" ref="N3775:N3782" ca="1" si="1970">SUBTOTAL(9,K3775:M3775)</f>
        <v>-1032.1953981409292</v>
      </c>
      <c r="O3775" s="5">
        <f ca="1">VLOOKUP(CONCATENATE($F3775," ",$G3775),AllocFactorMatrix,(O$4+1),FALSE)*$E3782</f>
        <v>-763.6670206858422</v>
      </c>
      <c r="P3775" s="5">
        <f ca="1">VLOOKUP(CONCATENATE($F3775," ",$G3775),AllocFactorMatrix,(P$4+1),FALSE)*$E3782</f>
        <v>-138.22518179997755</v>
      </c>
      <c r="Q3775" s="5">
        <f ca="1">VLOOKUP(CONCATENATE($F3775," ",$G3775),AllocFactorMatrix,(Q$4+1),FALSE)*$E3782</f>
        <v>-53.464524428707222</v>
      </c>
      <c r="R3775" s="5">
        <f ca="1">VLOOKUP(CONCATENATE($F3775," ",$G3775),AllocFactorMatrix,(R$4+1),FALSE)*$E3782</f>
        <v>-1.1519853619951252</v>
      </c>
      <c r="S3775" s="5">
        <f ca="1">SUBTOTAL(9,O3775:R3775)</f>
        <v>-956.50871227652215</v>
      </c>
      <c r="T3775" s="5">
        <f ca="1">VLOOKUP(CONCATENATE($F3775," ",$G3775),AllocFactorMatrix,(T$4+1),FALSE)*$E3782</f>
        <v>-24.249215978713412</v>
      </c>
      <c r="U3775" s="5">
        <f ca="1">VLOOKUP(CONCATENATE($F3775," ",$G3775),AllocFactorMatrix,(U$4+1),FALSE)*$E3782</f>
        <v>-386.08967289851438</v>
      </c>
      <c r="V3775" s="5">
        <f ca="1">VLOOKUP(CONCATENATE($F3775," ",$G3775),AllocFactorMatrix,(V$4+1),FALSE)*$E3782</f>
        <v>-2093.8429778794907</v>
      </c>
      <c r="W3775" s="5">
        <f ca="1">VLOOKUP(CONCATENATE($F3775," ",$G3775),AllocFactorMatrix,(W$4+1),FALSE)*$E3782</f>
        <v>-275.49248390218952</v>
      </c>
      <c r="X3775" s="5">
        <f ca="1">SUBTOTAL(9,T3775:W3775)</f>
        <v>-2779.6743506589082</v>
      </c>
      <c r="Y3775" s="5">
        <f ca="1">VLOOKUP(CONCATENATE($F3775," ",$G3775),AllocFactorMatrix,(Y$4+1),FALSE)*$E3782</f>
        <v>-225.07486955621494</v>
      </c>
      <c r="Z3775" s="5">
        <f ca="1">VLOOKUP(CONCATENATE($F3775," ",$G3775),AllocFactorMatrix,(Z$4+1),FALSE)*$E3782</f>
        <v>-4.6785599123565724</v>
      </c>
      <c r="AA3775" s="5">
        <f t="shared" ref="AA3775:AA3782" ca="1" si="1971">SUBTOTAL(9,Y3775:Z3775)</f>
        <v>-229.75342946857151</v>
      </c>
      <c r="AB3775" s="5">
        <f ca="1">VLOOKUP(CONCATENATE($F3775," ",$G3775),AllocFactorMatrix,(AB$4+1),FALSE)*$E3782</f>
        <v>-2.6434080290937874</v>
      </c>
      <c r="AC3775" s="5">
        <f ca="1">VLOOKUP(CONCATENATE($F3775," ",$G3775),AllocFactorMatrix,(AC$4+1),FALSE)*$E3782</f>
        <v>0</v>
      </c>
      <c r="AD3775" s="5">
        <f ca="1">VLOOKUP(CONCATENATE($F3775," ",$G3775),AllocFactorMatrix,(AD$4+1),FALSE)*$E3782</f>
        <v>0</v>
      </c>
    </row>
    <row r="3776" spans="4:30" hidden="1" outlineLevel="1">
      <c r="D3776" s="7"/>
      <c r="E3776" s="51"/>
      <c r="F3776" s="52" t="str">
        <f>F3782</f>
        <v>LABOR_M</v>
      </c>
      <c r="G3776" s="55" t="str">
        <f>$G$9</f>
        <v>BULKTRAN</v>
      </c>
      <c r="H3776" s="4">
        <f t="shared" ca="1" si="1969"/>
        <v>-43.582846874213999</v>
      </c>
      <c r="I3776" s="5">
        <f ca="1">VLOOKUP(CONCATENATE($F3776," ",$G3776),AllocFactorMatrix,(I$4+1),FALSE)*$E3782</f>
        <v>-21.468169045925499</v>
      </c>
      <c r="J3776" s="5">
        <f ca="1">VLOOKUP(CONCATENATE($F3776," ",$G3776),AllocFactorMatrix,(J$4+1),FALSE)*$E3782</f>
        <v>-1.0612483065165319</v>
      </c>
      <c r="K3776" s="5">
        <f ca="1">VLOOKUP(CONCATENATE($F3776," ",$G3776),AllocFactorMatrix,(K$4+1),FALSE)*$E3782</f>
        <v>-3.8872917257962394</v>
      </c>
      <c r="L3776" s="5">
        <f ca="1">VLOOKUP(CONCATENATE($F3776," ",$G3776),AllocFactorMatrix,(L$4+1),FALSE)*$E3782</f>
        <v>-0.12235814209631252</v>
      </c>
      <c r="M3776" s="5">
        <f ca="1">VLOOKUP(CONCATENATE($F3776," ",$G3776),AllocFactorMatrix,(M$4+1),FALSE)*$E3782</f>
        <v>-1.1474355040245226E-2</v>
      </c>
      <c r="N3776" s="5">
        <f t="shared" ca="1" si="1970"/>
        <v>-4.021124222932797</v>
      </c>
      <c r="O3776" s="5">
        <f ca="1">VLOOKUP(CONCATENATE($F3776," ",$G3776),AllocFactorMatrix,(O$4+1),FALSE)*$E3782</f>
        <v>-2.9549464216719841</v>
      </c>
      <c r="P3776" s="5">
        <f ca="1">VLOOKUP(CONCATENATE($F3776," ",$G3776),AllocFactorMatrix,(P$4+1),FALSE)*$E3782</f>
        <v>-0.55059260761335305</v>
      </c>
      <c r="Q3776" s="5">
        <f ca="1">VLOOKUP(CONCATENATE($F3776," ",$G3776),AllocFactorMatrix,(Q$4+1),FALSE)*$E3782</f>
        <v>-0.24880254734585611</v>
      </c>
      <c r="R3776" s="5">
        <f ca="1">VLOOKUP(CONCATENATE($F3776," ",$G3776),AllocFactorMatrix,(R$4+1),FALSE)*$E3782</f>
        <v>-1.1188372440422712E-2</v>
      </c>
      <c r="S3776" s="5">
        <f t="shared" ref="S3776:S3782" ca="1" si="1972">SUBTOTAL(9,O3776:R3776)</f>
        <v>-3.7655299490716159</v>
      </c>
      <c r="T3776" s="5">
        <f ca="1">VLOOKUP(CONCATENATE($F3776," ",$G3776),AllocFactorMatrix,(T$4+1),FALSE)*$E3782</f>
        <v>-0.10322384712783106</v>
      </c>
      <c r="U3776" s="5">
        <f ca="1">VLOOKUP(CONCATENATE($F3776," ",$G3776),AllocFactorMatrix,(U$4+1),FALSE)*$E3782</f>
        <v>-1.6892406707776462</v>
      </c>
      <c r="V3776" s="5">
        <f ca="1">VLOOKUP(CONCATENATE($F3776," ",$G3776),AllocFactorMatrix,(V$4+1),FALSE)*$E3782</f>
        <v>-8.9276844100944803</v>
      </c>
      <c r="W3776" s="5">
        <f ca="1">VLOOKUP(CONCATENATE($F3776," ",$G3776),AllocFactorMatrix,(W$4+1),FALSE)*$E3782</f>
        <v>-1.6121918346653847</v>
      </c>
      <c r="X3776" s="5">
        <f t="shared" ref="X3776:X3782" ca="1" si="1973">SUBTOTAL(9,T3776:W3776)</f>
        <v>-12.332340762665343</v>
      </c>
      <c r="Y3776" s="5">
        <f ca="1">VLOOKUP(CONCATENATE($F3776," ",$G3776),AllocFactorMatrix,(Y$4+1),FALSE)*$E3782</f>
        <v>-0.90745935718494875</v>
      </c>
      <c r="Z3776" s="5">
        <f ca="1">VLOOKUP(CONCATENATE($F3776," ",$G3776),AllocFactorMatrix,(Z$4+1),FALSE)*$E3782</f>
        <v>-1.519959736046886E-2</v>
      </c>
      <c r="AA3776" s="5">
        <f t="shared" ca="1" si="1971"/>
        <v>-0.92265895454541758</v>
      </c>
      <c r="AB3776" s="5">
        <f ca="1">VLOOKUP(CONCATENATE($F3776," ",$G3776),AllocFactorMatrix,(AB$4+1),FALSE)*$E3782</f>
        <v>-1.1775632556795224E-2</v>
      </c>
      <c r="AC3776" s="5">
        <f ca="1">VLOOKUP(CONCATENATE($F3776," ",$G3776),AllocFactorMatrix,(AC$4+1),FALSE)*$E3782</f>
        <v>0</v>
      </c>
      <c r="AD3776" s="5">
        <f ca="1">VLOOKUP(CONCATENATE($F3776," ",$G3776),AllocFactorMatrix,(AD$4+1),FALSE)*$E3782</f>
        <v>0</v>
      </c>
    </row>
    <row r="3777" spans="4:30" hidden="1" outlineLevel="1">
      <c r="D3777" s="7"/>
      <c r="E3777" s="51"/>
      <c r="F3777" s="52" t="str">
        <f>F3782</f>
        <v>LABOR_M</v>
      </c>
      <c r="G3777" s="55" t="str">
        <f>$G$10</f>
        <v>SUBTRAN</v>
      </c>
      <c r="H3777" s="4">
        <f t="shared" ca="1" si="1969"/>
        <v>-9.5864185573024123</v>
      </c>
      <c r="I3777" s="5">
        <f ca="1">VLOOKUP(CONCATENATE($F3777," ",$G3777),AllocFactorMatrix,(I$4+1),FALSE)*$E3782</f>
        <v>-4.6673149881417286</v>
      </c>
      <c r="J3777" s="5">
        <f ca="1">VLOOKUP(CONCATENATE($F3777," ",$G3777),AllocFactorMatrix,(J$4+1),FALSE)*$E3782</f>
        <v>-0.2252507269006056</v>
      </c>
      <c r="K3777" s="5">
        <f ca="1">VLOOKUP(CONCATENATE($F3777," ",$G3777),AllocFactorMatrix,(K$4+1),FALSE)*$E3782</f>
        <v>-0.81945113074379294</v>
      </c>
      <c r="L3777" s="5">
        <f ca="1">VLOOKUP(CONCATENATE($F3777," ",$G3777),AllocFactorMatrix,(L$4+1),FALSE)*$E3782</f>
        <v>-2.5312074425126486E-2</v>
      </c>
      <c r="M3777" s="5">
        <f ca="1">VLOOKUP(CONCATENATE($F3777," ",$G3777),AllocFactorMatrix,(M$4+1),FALSE)*$E3782</f>
        <v>-3.1524850024328868E-3</v>
      </c>
      <c r="N3777" s="5">
        <f t="shared" ca="1" si="1970"/>
        <v>-0.84791569017135238</v>
      </c>
      <c r="O3777" s="5">
        <f ca="1">VLOOKUP(CONCATENATE($F3777," ",$G3777),AllocFactorMatrix,(O$4+1),FALSE)*$E3782</f>
        <v>-0.61910813714655788</v>
      </c>
      <c r="P3777" s="5">
        <f ca="1">VLOOKUP(CONCATENATE($F3777," ",$G3777),AllocFactorMatrix,(P$4+1),FALSE)*$E3782</f>
        <v>-0.11509148059511916</v>
      </c>
      <c r="Q3777" s="5">
        <f ca="1">VLOOKUP(CONCATENATE($F3777," ",$G3777),AllocFactorMatrix,(Q$4+1),FALSE)*$E3782</f>
        <v>-6.8480802313483205E-2</v>
      </c>
      <c r="R3777" s="5">
        <f ca="1">VLOOKUP(CONCATENATE($F3777," ",$G3777),AllocFactorMatrix,(R$4+1),FALSE)*$E3782</f>
        <v>0</v>
      </c>
      <c r="S3777" s="5">
        <f t="shared" ca="1" si="1972"/>
        <v>-0.80268042005516027</v>
      </c>
      <c r="T3777" s="5">
        <f ca="1">VLOOKUP(CONCATENATE($F3777," ",$G3777),AllocFactorMatrix,(T$4+1),FALSE)*$E3782</f>
        <v>-2.1618193107655545E-2</v>
      </c>
      <c r="U3777" s="5">
        <f ca="1">VLOOKUP(CONCATENATE($F3777," ",$G3777),AllocFactorMatrix,(U$4+1),FALSE)*$E3782</f>
        <v>-0.35390216396424823</v>
      </c>
      <c r="V3777" s="5">
        <f ca="1">VLOOKUP(CONCATENATE($F3777," ",$G3777),AllocFactorMatrix,(V$4+1),FALSE)*$E3782</f>
        <v>-2.4655242270940687</v>
      </c>
      <c r="W3777" s="5">
        <f ca="1">VLOOKUP(CONCATENATE($F3777," ",$G3777),AllocFactorMatrix,(W$4+1),FALSE)*$E3782</f>
        <v>0</v>
      </c>
      <c r="X3777" s="5">
        <f t="shared" ca="1" si="1973"/>
        <v>-2.8410445841659726</v>
      </c>
      <c r="Y3777" s="5">
        <f ca="1">VLOOKUP(CONCATENATE($F3777," ",$G3777),AllocFactorMatrix,(Y$4+1),FALSE)*$E3782</f>
        <v>-0.18633341092810471</v>
      </c>
      <c r="Z3777" s="5">
        <f ca="1">VLOOKUP(CONCATENATE($F3777," ",$G3777),AllocFactorMatrix,(Z$4+1),FALSE)*$E3782</f>
        <v>-3.1061830224858641E-3</v>
      </c>
      <c r="AA3777" s="5">
        <f t="shared" ca="1" si="1971"/>
        <v>-0.18943959395059057</v>
      </c>
      <c r="AB3777" s="5">
        <f ca="1">VLOOKUP(CONCATENATE($F3777," ",$G3777),AllocFactorMatrix,(AB$4+1),FALSE)*$E3782</f>
        <v>-2.4882289169482095E-3</v>
      </c>
      <c r="AC3777" s="5">
        <f ca="1">VLOOKUP(CONCATENATE($F3777," ",$G3777),AllocFactorMatrix,(AC$4+1),FALSE)*$E3782</f>
        <v>-8.4605102478915312E-3</v>
      </c>
      <c r="AD3777" s="5">
        <f ca="1">VLOOKUP(CONCATENATE($F3777," ",$G3777),AllocFactorMatrix,(AD$4+1),FALSE)*$E3782</f>
        <v>-1.8238147521638273E-3</v>
      </c>
    </row>
    <row r="3778" spans="4:30" hidden="1" outlineLevel="1">
      <c r="D3778" s="7"/>
      <c r="E3778" s="51"/>
      <c r="F3778" s="52" t="str">
        <f>F3782</f>
        <v>LABOR_M</v>
      </c>
      <c r="G3778" s="55" t="str">
        <f>$G$11</f>
        <v>DISTPRI</v>
      </c>
      <c r="H3778" s="4">
        <f t="shared" ca="1" si="1969"/>
        <v>-6142.0037816999484</v>
      </c>
      <c r="I3778" s="5">
        <f ca="1">VLOOKUP(CONCATENATE($F3778," ",$G3778),AllocFactorMatrix,(I$4+1),FALSE)*$E3782</f>
        <v>-4104.9630870104838</v>
      </c>
      <c r="J3778" s="5">
        <f ca="1">VLOOKUP(CONCATENATE($F3778," ",$G3778),AllocFactorMatrix,(J$4+1),FALSE)*$E3782</f>
        <v>-193.49724376390409</v>
      </c>
      <c r="K3778" s="5">
        <f ca="1">VLOOKUP(CONCATENATE($F3778," ",$G3778),AllocFactorMatrix,(K$4+1),FALSE)*$E3782</f>
        <v>-702.60036768300483</v>
      </c>
      <c r="L3778" s="5">
        <f ca="1">VLOOKUP(CONCATENATE($F3778," ",$G3778),AllocFactorMatrix,(L$4+1),FALSE)*$E3782</f>
        <v>-21.714007295730383</v>
      </c>
      <c r="M3778" s="5">
        <f ca="1">VLOOKUP(CONCATENATE($F3778," ",$G3778),AllocFactorMatrix,(M$4+1),FALSE)*$E3782</f>
        <v>0</v>
      </c>
      <c r="N3778" s="5">
        <f t="shared" ca="1" si="1970"/>
        <v>-724.31437497873526</v>
      </c>
      <c r="O3778" s="5">
        <f ca="1">VLOOKUP(CONCATENATE($F3778," ",$G3778),AllocFactorMatrix,(O$4+1),FALSE)*$E3782</f>
        <v>-526.82747171829715</v>
      </c>
      <c r="P3778" s="5">
        <f ca="1">VLOOKUP(CONCATENATE($F3778," ",$G3778),AllocFactorMatrix,(P$4+1),FALSE)*$E3782</f>
        <v>-98.121652059869874</v>
      </c>
      <c r="Q3778" s="5">
        <f ca="1">VLOOKUP(CONCATENATE($F3778," ",$G3778),AllocFactorMatrix,(Q$4+1),FALSE)*$E3782</f>
        <v>0</v>
      </c>
      <c r="R3778" s="5">
        <f ca="1">VLOOKUP(CONCATENATE($F3778," ",$G3778),AllocFactorMatrix,(R$4+1),FALSE)*$E3782</f>
        <v>0</v>
      </c>
      <c r="S3778" s="5">
        <f t="shared" ca="1" si="1972"/>
        <v>-624.94912377816706</v>
      </c>
      <c r="T3778" s="5">
        <f ca="1">VLOOKUP(CONCATENATE($F3778," ",$G3778),AllocFactorMatrix,(T$4+1),FALSE)*$E3782</f>
        <v>-18.781074707665741</v>
      </c>
      <c r="U3778" s="5">
        <f ca="1">VLOOKUP(CONCATENATE($F3778," ",$G3778),AllocFactorMatrix,(U$4+1),FALSE)*$E3782</f>
        <v>-302.89623635295754</v>
      </c>
      <c r="V3778" s="5">
        <f ca="1">VLOOKUP(CONCATENATE($F3778," ",$G3778),AllocFactorMatrix,(V$4+1),FALSE)*$E3782</f>
        <v>0</v>
      </c>
      <c r="W3778" s="5">
        <f ca="1">VLOOKUP(CONCATENATE($F3778," ",$G3778),AllocFactorMatrix,(W$4+1),FALSE)*$E3782</f>
        <v>0</v>
      </c>
      <c r="X3778" s="5">
        <f t="shared" ca="1" si="1973"/>
        <v>-321.67731106062331</v>
      </c>
      <c r="Y3778" s="5">
        <f ca="1">VLOOKUP(CONCATENATE($F3778," ",$G3778),AllocFactorMatrix,(Y$4+1),FALSE)*$E3782</f>
        <v>-158.86269340354588</v>
      </c>
      <c r="Z3778" s="5">
        <f ca="1">VLOOKUP(CONCATENATE($F3778," ",$G3778),AllocFactorMatrix,(Z$4+1),FALSE)*$E3782</f>
        <v>-2.6504515960037214</v>
      </c>
      <c r="AA3778" s="5">
        <f t="shared" ca="1" si="1971"/>
        <v>-161.51314499954961</v>
      </c>
      <c r="AB3778" s="5">
        <f ca="1">VLOOKUP(CONCATENATE($F3778," ",$G3778),AllocFactorMatrix,(AB$4+1),FALSE)*$E3782</f>
        <v>-2.1473098966307798</v>
      </c>
      <c r="AC3778" s="5">
        <f ca="1">VLOOKUP(CONCATENATE($F3778," ",$G3778),AllocFactorMatrix,(AC$4+1),FALSE)*$E3782</f>
        <v>-7.3563853810085904</v>
      </c>
      <c r="AD3778" s="5">
        <f ca="1">VLOOKUP(CONCATENATE($F3778," ",$G3778),AllocFactorMatrix,(AD$4+1),FALSE)*$E3782</f>
        <v>-1.5858008308457985</v>
      </c>
    </row>
    <row r="3779" spans="4:30" hidden="1" outlineLevel="1">
      <c r="D3779" s="7"/>
      <c r="E3779" s="51"/>
      <c r="F3779" s="52" t="str">
        <f>F3782</f>
        <v>LABOR_M</v>
      </c>
      <c r="G3779" s="55" t="str">
        <f>$G$12</f>
        <v>DISTSEC</v>
      </c>
      <c r="H3779" s="4">
        <f t="shared" ca="1" si="1969"/>
        <v>-2534.8805049099069</v>
      </c>
      <c r="I3779" s="5">
        <f ca="1">VLOOKUP(CONCATENATE($F3779," ",$G3779),AllocFactorMatrix,(I$4+1),FALSE)*$E3782</f>
        <v>-1895.3338331633042</v>
      </c>
      <c r="J3779" s="5">
        <f ca="1">VLOOKUP(CONCATENATE($F3779," ",$G3779),AllocFactorMatrix,(J$4+1),FALSE)*$E3782</f>
        <v>-91.374648157454601</v>
      </c>
      <c r="K3779" s="5">
        <f ca="1">VLOOKUP(CONCATENATE($F3779," ",$G3779),AllocFactorMatrix,(K$4+1),FALSE)*$E3782</f>
        <v>-275.71539272690342</v>
      </c>
      <c r="L3779" s="5">
        <f ca="1">VLOOKUP(CONCATENATE($F3779," ",$G3779),AllocFactorMatrix,(L$4+1),FALSE)*$E3782</f>
        <v>0</v>
      </c>
      <c r="M3779" s="5">
        <f ca="1">VLOOKUP(CONCATENATE($F3779," ",$G3779),AllocFactorMatrix,(M$4+1),FALSE)*$E3782</f>
        <v>0</v>
      </c>
      <c r="N3779" s="5">
        <f t="shared" ca="1" si="1970"/>
        <v>-275.71539272690342</v>
      </c>
      <c r="O3779" s="5">
        <f ca="1">VLOOKUP(CONCATENATE($F3779," ",$G3779),AllocFactorMatrix,(O$4+1),FALSE)*$E3782</f>
        <v>-175.68692139552184</v>
      </c>
      <c r="P3779" s="5">
        <f ca="1">VLOOKUP(CONCATENATE($F3779," ",$G3779),AllocFactorMatrix,(P$4+1),FALSE)*$E3782</f>
        <v>0</v>
      </c>
      <c r="Q3779" s="5">
        <f ca="1">VLOOKUP(CONCATENATE($F3779," ",$G3779),AllocFactorMatrix,(Q$4+1),FALSE)*$E3782</f>
        <v>0</v>
      </c>
      <c r="R3779" s="5">
        <f ca="1">VLOOKUP(CONCATENATE($F3779," ",$G3779),AllocFactorMatrix,(R$4+1),FALSE)*$E3782</f>
        <v>0</v>
      </c>
      <c r="S3779" s="5">
        <f t="shared" ca="1" si="1972"/>
        <v>-175.68692139552184</v>
      </c>
      <c r="T3779" s="5">
        <f ca="1">VLOOKUP(CONCATENATE($F3779," ",$G3779),AllocFactorMatrix,(T$4+1),FALSE)*$E3782</f>
        <v>-4.7502057868438037</v>
      </c>
      <c r="U3779" s="5">
        <f ca="1">VLOOKUP(CONCATENATE($F3779," ",$G3779),AllocFactorMatrix,(U$4+1),FALSE)*$E3782</f>
        <v>0</v>
      </c>
      <c r="V3779" s="5">
        <f ca="1">VLOOKUP(CONCATENATE($F3779," ",$G3779),AllocFactorMatrix,(V$4+1),FALSE)*$E3782</f>
        <v>0</v>
      </c>
      <c r="W3779" s="5">
        <f ca="1">VLOOKUP(CONCATENATE($F3779," ",$G3779),AllocFactorMatrix,(W$4+1),FALSE)*$E3782</f>
        <v>0</v>
      </c>
      <c r="X3779" s="5">
        <f t="shared" ca="1" si="1973"/>
        <v>-4.7502057868438037</v>
      </c>
      <c r="Y3779" s="5">
        <f ca="1">VLOOKUP(CONCATENATE($F3779," ",$G3779),AllocFactorMatrix,(Y$4+1),FALSE)*$E3782</f>
        <v>-64.801083153158146</v>
      </c>
      <c r="Z3779" s="5">
        <f ca="1">VLOOKUP(CONCATENATE($F3779," ",$G3779),AllocFactorMatrix,(Z$4+1),FALSE)*$E3782</f>
        <v>0</v>
      </c>
      <c r="AA3779" s="5">
        <f t="shared" ca="1" si="1971"/>
        <v>-64.801083153158146</v>
      </c>
      <c r="AB3779" s="5">
        <f ca="1">VLOOKUP(CONCATENATE($F3779," ",$G3779),AllocFactorMatrix,(AB$4+1),FALSE)*$E3782</f>
        <v>-0.6724429244533876</v>
      </c>
      <c r="AC3779" s="5">
        <f ca="1">VLOOKUP(CONCATENATE($F3779," ",$G3779),AllocFactorMatrix,(AC$4+1),FALSE)*$E3782</f>
        <v>-22.832023604132722</v>
      </c>
      <c r="AD3779" s="5">
        <f ca="1">VLOOKUP(CONCATENATE($F3779," ",$G3779),AllocFactorMatrix,(AD$4+1),FALSE)*$E3782</f>
        <v>-3.7139539981348655</v>
      </c>
    </row>
    <row r="3780" spans="4:30" hidden="1" outlineLevel="1">
      <c r="D3780" s="7"/>
      <c r="E3780" s="51"/>
      <c r="F3780" s="52" t="str">
        <f>F3782</f>
        <v>LABOR_M</v>
      </c>
      <c r="G3780" s="55" t="str">
        <f>$G$13</f>
        <v>ENERGY</v>
      </c>
      <c r="H3780" s="4">
        <f t="shared" ca="1" si="1969"/>
        <v>-3140.1077658735499</v>
      </c>
      <c r="I3780" s="5">
        <f ca="1">VLOOKUP(CONCATENATE($F3780," ",$G3780),AllocFactorMatrix,(I$4+1),FALSE)*$E3782</f>
        <v>-1178.2534953259471</v>
      </c>
      <c r="J3780" s="5">
        <f ca="1">VLOOKUP(CONCATENATE($F3780," ",$G3780),AllocFactorMatrix,(J$4+1),FALSE)*$E3782</f>
        <v>-76.358440129348352</v>
      </c>
      <c r="K3780" s="5">
        <f ca="1">VLOOKUP(CONCATENATE($F3780," ",$G3780),AllocFactorMatrix,(K$4+1),FALSE)*$E3782</f>
        <v>-256.19084417376394</v>
      </c>
      <c r="L3780" s="5">
        <f ca="1">VLOOKUP(CONCATENATE($F3780," ",$G3780),AllocFactorMatrix,(L$4+1),FALSE)*$E3782</f>
        <v>-8.1423266408555364</v>
      </c>
      <c r="M3780" s="5">
        <f ca="1">VLOOKUP(CONCATENATE($F3780," ",$G3780),AllocFactorMatrix,(M$4+1),FALSE)*$E3782</f>
        <v>-0.75062733077882227</v>
      </c>
      <c r="N3780" s="5">
        <f t="shared" ca="1" si="1970"/>
        <v>-265.08379814539825</v>
      </c>
      <c r="O3780" s="5">
        <f ca="1">VLOOKUP(CONCATENATE($F3780," ",$G3780),AllocFactorMatrix,(O$4+1),FALSE)*$E3782</f>
        <v>-233.57276733037591</v>
      </c>
      <c r="P3780" s="5">
        <f ca="1">VLOOKUP(CONCATENATE($F3780," ",$G3780),AllocFactorMatrix,(P$4+1),FALSE)*$E3782</f>
        <v>-43.299896733917798</v>
      </c>
      <c r="Q3780" s="5">
        <f ca="1">VLOOKUP(CONCATENATE($F3780," ",$G3780),AllocFactorMatrix,(Q$4+1),FALSE)*$E3782</f>
        <v>-19.674364774901591</v>
      </c>
      <c r="R3780" s="5">
        <f ca="1">VLOOKUP(CONCATENATE($F3780," ",$G3780),AllocFactorMatrix,(R$4+1),FALSE)*$E3782</f>
        <v>-0.91159473629662524</v>
      </c>
      <c r="S3780" s="5">
        <f t="shared" ca="1" si="1972"/>
        <v>-297.45862357549191</v>
      </c>
      <c r="T3780" s="5">
        <f ca="1">VLOOKUP(CONCATENATE($F3780," ",$G3780),AllocFactorMatrix,(T$4+1),FALSE)*$E3782</f>
        <v>-8.9509510636082847</v>
      </c>
      <c r="U3780" s="5">
        <f ca="1">VLOOKUP(CONCATENATE($F3780," ",$G3780),AllocFactorMatrix,(U$4+1),FALSE)*$E3782</f>
        <v>-157.16529143965687</v>
      </c>
      <c r="V3780" s="5">
        <f ca="1">VLOOKUP(CONCATENATE($F3780," ",$G3780),AllocFactorMatrix,(V$4+1),FALSE)*$E3782</f>
        <v>-892.31927308712102</v>
      </c>
      <c r="W3780" s="5">
        <f ca="1">VLOOKUP(CONCATENATE($F3780," ",$G3780),AllocFactorMatrix,(W$4+1),FALSE)*$E3782</f>
        <v>-169.29385053625452</v>
      </c>
      <c r="X3780" s="5">
        <f t="shared" ca="1" si="1973"/>
        <v>-1227.7293661266406</v>
      </c>
      <c r="Y3780" s="5">
        <f ca="1">VLOOKUP(CONCATENATE($F3780," ",$G3780),AllocFactorMatrix,(Y$4+1),FALSE)*$E3782</f>
        <v>-63.281903363406244</v>
      </c>
      <c r="Z3780" s="5">
        <f ca="1">VLOOKUP(CONCATENATE($F3780," ",$G3780),AllocFactorMatrix,(Z$4+1),FALSE)*$E3782</f>
        <v>-1.0301285056265568</v>
      </c>
      <c r="AA3780" s="5">
        <f t="shared" ca="1" si="1971"/>
        <v>-64.312031869032793</v>
      </c>
      <c r="AB3780" s="5">
        <f ca="1">VLOOKUP(CONCATENATE($F3780," ",$G3780),AllocFactorMatrix,(AB$4+1),FALSE)*$E3782</f>
        <v>-1.1490254840925149</v>
      </c>
      <c r="AC3780" s="5">
        <f ca="1">VLOOKUP(CONCATENATE($F3780," ",$G3780),AllocFactorMatrix,(AC$4+1),FALSE)*$E3782</f>
        <v>-24.846137455009661</v>
      </c>
      <c r="AD3780" s="5">
        <f ca="1">VLOOKUP(CONCATENATE($F3780," ",$G3780),AllocFactorMatrix,(AD$4+1),FALSE)*$E3782</f>
        <v>-4.9168477625885547</v>
      </c>
    </row>
    <row r="3781" spans="4:30" hidden="1" outlineLevel="1">
      <c r="D3781" s="7"/>
      <c r="E3781" s="51"/>
      <c r="F3781" s="52" t="str">
        <f>F3782</f>
        <v>LABOR_M</v>
      </c>
      <c r="G3781" s="55" t="str">
        <f>$G$14</f>
        <v>CUSTOMER</v>
      </c>
      <c r="H3781" s="4">
        <f t="shared" ca="1" si="1969"/>
        <v>-2366.8102308584293</v>
      </c>
      <c r="I3781" s="5">
        <f ca="1">VLOOKUP(CONCATENATE($F3781," ",$G3781),AllocFactorMatrix,(I$4+1),FALSE)*$E3782</f>
        <v>-1691.0882586044613</v>
      </c>
      <c r="J3781" s="5">
        <f ca="1">VLOOKUP(CONCATENATE($F3781," ",$G3781),AllocFactorMatrix,(J$4+1),FALSE)*$E3782</f>
        <v>-289.400885475135</v>
      </c>
      <c r="K3781" s="5">
        <f ca="1">VLOOKUP(CONCATENATE($F3781," ",$G3781),AllocFactorMatrix,(K$4+1),FALSE)*$E3782</f>
        <v>-83.331857278954075</v>
      </c>
      <c r="L3781" s="5">
        <f ca="1">VLOOKUP(CONCATENATE($F3781," ",$G3781),AllocFactorMatrix,(L$4+1),FALSE)*$E3782</f>
        <v>-13.929996356269756</v>
      </c>
      <c r="M3781" s="5">
        <f ca="1">VLOOKUP(CONCATENATE($F3781," ",$G3781),AllocFactorMatrix,(M$4+1),FALSE)*$E3782</f>
        <v>-2.2008726232745115</v>
      </c>
      <c r="N3781" s="5">
        <f t="shared" ca="1" si="1970"/>
        <v>-99.462726258498336</v>
      </c>
      <c r="O3781" s="5">
        <f ca="1">VLOOKUP(CONCATENATE($F3781," ",$G3781),AllocFactorMatrix,(O$4+1),FALSE)*$E3782</f>
        <v>-15.549919295556862</v>
      </c>
      <c r="P3781" s="5">
        <f ca="1">VLOOKUP(CONCATENATE($F3781," ",$G3781),AllocFactorMatrix,(P$4+1),FALSE)*$E3782</f>
        <v>-3.9936500377388904</v>
      </c>
      <c r="Q3781" s="5">
        <f ca="1">VLOOKUP(CONCATENATE($F3781," ",$G3781),AllocFactorMatrix,(Q$4+1),FALSE)*$E3782</f>
        <v>-7.6386060990980784</v>
      </c>
      <c r="R3781" s="5">
        <f ca="1">VLOOKUP(CONCATENATE($F3781," ",$G3781),AllocFactorMatrix,(R$4+1),FALSE)*$E3782</f>
        <v>-1.3332015897853082</v>
      </c>
      <c r="S3781" s="5">
        <f t="shared" ca="1" si="1972"/>
        <v>-28.515377022179141</v>
      </c>
      <c r="T3781" s="5">
        <f ca="1">VLOOKUP(CONCATENATE($F3781," ",$G3781),AllocFactorMatrix,(T$4+1),FALSE)*$E3782</f>
        <v>-0.10814583094510304</v>
      </c>
      <c r="U3781" s="5">
        <f ca="1">VLOOKUP(CONCATENATE($F3781," ",$G3781),AllocFactorMatrix,(U$4+1),FALSE)*$E3782</f>
        <v>-2.3775435254859687</v>
      </c>
      <c r="V3781" s="5">
        <f ca="1">VLOOKUP(CONCATENATE($F3781," ",$G3781),AllocFactorMatrix,(V$4+1),FALSE)*$E3782</f>
        <v>-11.239280887999971</v>
      </c>
      <c r="W3781" s="5">
        <f ca="1">VLOOKUP(CONCATENATE($F3781," ",$G3781),AllocFactorMatrix,(W$4+1),FALSE)*$E3782</f>
        <v>-2.0005472021655155</v>
      </c>
      <c r="X3781" s="5">
        <f t="shared" ca="1" si="1973"/>
        <v>-15.725517446596559</v>
      </c>
      <c r="Y3781" s="5">
        <f ca="1">VLOOKUP(CONCATENATE($F3781," ",$G3781),AllocFactorMatrix,(Y$4+1),FALSE)*$E3782</f>
        <v>-4.256044721406913</v>
      </c>
      <c r="Z3781" s="5">
        <f ca="1">VLOOKUP(CONCATENATE($F3781," ",$G3781),AllocFactorMatrix,(Z$4+1),FALSE)*$E3782</f>
        <v>-6.7427444653731128E-2</v>
      </c>
      <c r="AA3781" s="5">
        <f t="shared" ca="1" si="1971"/>
        <v>-4.3234721660606441</v>
      </c>
      <c r="AB3781" s="5">
        <f ca="1">VLOOKUP(CONCATENATE($F3781," ",$G3781),AllocFactorMatrix,(AB$4+1),FALSE)*$E3782</f>
        <v>-0.12127572900609442</v>
      </c>
      <c r="AC3781" s="5">
        <f ca="1">VLOOKUP(CONCATENATE($F3781," ",$G3781),AllocFactorMatrix,(AC$4+1),FALSE)*$E3782</f>
        <v>-186.64724514022066</v>
      </c>
      <c r="AD3781" s="5">
        <f ca="1">VLOOKUP(CONCATENATE($F3781," ",$G3781),AllocFactorMatrix,(AD$4+1),FALSE)*$E3782</f>
        <v>-51.525473016272464</v>
      </c>
    </row>
    <row r="3782" spans="4:30" collapsed="1">
      <c r="D3782" s="7" t="s">
        <v>304</v>
      </c>
      <c r="E3782" s="97">
        <v>-26165</v>
      </c>
      <c r="F3782" s="10" t="s">
        <v>70</v>
      </c>
      <c r="G3782" s="55" t="str">
        <f>$G$15</f>
        <v>TOTAL</v>
      </c>
      <c r="H3782" s="4">
        <f t="shared" ca="1" si="1969"/>
        <v>-26164.999999999996</v>
      </c>
      <c r="I3782" s="5">
        <f ca="1">VLOOKUP(CONCATENATE($F3782," ",$G3782),AllocFactorMatrix,(I$4+1),FALSE)*$E3782</f>
        <v>-15518.292931106795</v>
      </c>
      <c r="J3782" s="5">
        <f ca="1">VLOOKUP(CONCATENATE($F3782," ",$G3782),AllocFactorMatrix,(J$4+1),FALSE)*$E3782</f>
        <v>-956.65209624335114</v>
      </c>
      <c r="K3782" s="5">
        <f ca="1">VLOOKUP(CONCATENATE($F3782," ",$G3782),AllocFactorMatrix,(K$4+1),FALSE)*$E3782</f>
        <v>-2326.4277492097458</v>
      </c>
      <c r="L3782" s="5">
        <f ca="1">VLOOKUP(CONCATENATE($F3782," ",$G3782),AllocFactorMatrix,(L$4+1),FALSE)*$E3782</f>
        <v>-69.017820492607854</v>
      </c>
      <c r="M3782" s="5">
        <f ca="1">VLOOKUP(CONCATENATE($F3782," ",$G3782),AllocFactorMatrix,(M$4+1),FALSE)*$E3782</f>
        <v>-6.1951604612151518</v>
      </c>
      <c r="N3782" s="5">
        <f t="shared" ca="1" si="1970"/>
        <v>-2401.6407301635686</v>
      </c>
      <c r="O3782" s="5">
        <f ca="1">VLOOKUP(CONCATENATE($F3782," ",$G3782),AllocFactorMatrix,(O$4+1),FALSE)*$E3782</f>
        <v>-1718.8781549844123</v>
      </c>
      <c r="P3782" s="5">
        <f ca="1">VLOOKUP(CONCATENATE($F3782," ",$G3782),AllocFactorMatrix,(P$4+1),FALSE)*$E3782</f>
        <v>-284.30606471971259</v>
      </c>
      <c r="Q3782" s="5">
        <f ca="1">VLOOKUP(CONCATENATE($F3782," ",$G3782),AllocFactorMatrix,(Q$4+1),FALSE)*$E3782</f>
        <v>-81.09477865236623</v>
      </c>
      <c r="R3782" s="5">
        <f ca="1">VLOOKUP(CONCATENATE($F3782," ",$G3782),AllocFactorMatrix,(R$4+1),FALSE)*$E3782</f>
        <v>-3.4079700605174814</v>
      </c>
      <c r="S3782" s="5">
        <f t="shared" ca="1" si="1972"/>
        <v>-2087.6869684170088</v>
      </c>
      <c r="T3782" s="5">
        <f ca="1">VLOOKUP(CONCATENATE($F3782," ",$G3782),AllocFactorMatrix,(T$4+1),FALSE)*$E3782</f>
        <v>-56.964435408011823</v>
      </c>
      <c r="U3782" s="5">
        <f ca="1">VLOOKUP(CONCATENATE($F3782," ",$G3782),AllocFactorMatrix,(U$4+1),FALSE)*$E3782</f>
        <v>-850.57188705135661</v>
      </c>
      <c r="V3782" s="5">
        <f ca="1">VLOOKUP(CONCATENATE($F3782," ",$G3782),AllocFactorMatrix,(V$4+1),FALSE)*$E3782</f>
        <v>-3008.7947404918</v>
      </c>
      <c r="W3782" s="5">
        <f ca="1">VLOOKUP(CONCATENATE($F3782," ",$G3782),AllocFactorMatrix,(W$4+1),FALSE)*$E3782</f>
        <v>-448.39907347527497</v>
      </c>
      <c r="X3782" s="5">
        <f t="shared" ca="1" si="1973"/>
        <v>-4364.7301364264431</v>
      </c>
      <c r="Y3782" s="5">
        <f ca="1">VLOOKUP(CONCATENATE($F3782," ",$G3782),AllocFactorMatrix,(Y$4+1),FALSE)*$E3782</f>
        <v>-517.37038696584511</v>
      </c>
      <c r="Z3782" s="5">
        <f ca="1">VLOOKUP(CONCATENATE($F3782," ",$G3782),AllocFactorMatrix,(Z$4+1),FALSE)*$E3782</f>
        <v>-8.4448732390235364</v>
      </c>
      <c r="AA3782" s="5">
        <f t="shared" ca="1" si="1971"/>
        <v>-525.81526020486865</v>
      </c>
      <c r="AB3782" s="5">
        <f ca="1">VLOOKUP(CONCATENATE($F3782," ",$G3782),AllocFactorMatrix,(AB$4+1),FALSE)*$E3782</f>
        <v>-6.7477259247503074</v>
      </c>
      <c r="AC3782" s="5">
        <f ca="1">VLOOKUP(CONCATENATE($F3782," ",$G3782),AllocFactorMatrix,(AC$4+1),FALSE)*$E3782</f>
        <v>-241.69025209061954</v>
      </c>
      <c r="AD3782" s="5">
        <f ca="1">VLOOKUP(CONCATENATE($F3782," ",$G3782),AllocFactorMatrix,(AD$4+1),FALSE)*$E3782</f>
        <v>-61.743899422593842</v>
      </c>
    </row>
    <row r="3783" spans="4:30" hidden="1" outlineLevel="1">
      <c r="D3783" s="7"/>
      <c r="E3783" s="51"/>
      <c r="F3783" s="52" t="str">
        <f>F3790</f>
        <v>LABOR_M</v>
      </c>
      <c r="G3783" s="55" t="str">
        <f>$G$8</f>
        <v>PRODUCTION</v>
      </c>
      <c r="H3783" s="4">
        <f t="shared" ref="H3783:H3790" ca="1" si="1974">SUBTOTAL(9,I3783:AD3783)</f>
        <v>-718.46255834638623</v>
      </c>
      <c r="I3783" s="5">
        <f ca="1">VLOOKUP(CONCATENATE($F3783," ",$G3783),AllocFactorMatrix,(I$4+1),FALSE)*$E3790</f>
        <v>-398.89507304408193</v>
      </c>
      <c r="J3783" s="5">
        <f ca="1">VLOOKUP(CONCATENATE($F3783," ",$G3783),AllocFactorMatrix,(J$4+1),FALSE)*$E3790</f>
        <v>-18.355107295323105</v>
      </c>
      <c r="K3783" s="5">
        <f ca="1">VLOOKUP(CONCATENATE($F3783," ",$G3783),AllocFactorMatrix,(K$4+1),FALSE)*$E3790</f>
        <v>-60.466993698343323</v>
      </c>
      <c r="L3783" s="5">
        <f ca="1">VLOOKUP(CONCATENATE($F3783," ",$G3783),AllocFactorMatrix,(L$4+1),FALSE)*$E3790</f>
        <v>-1.5108771371516008</v>
      </c>
      <c r="M3783" s="5">
        <f ca="1">VLOOKUP(CONCATENATE($F3783," ",$G3783),AllocFactorMatrix,(M$4+1),FALSE)*$E3790</f>
        <v>-0.19449482359563408</v>
      </c>
      <c r="N3783" s="5">
        <f t="shared" ref="N3783:N3790" ca="1" si="1975">SUBTOTAL(9,K3783:M3783)</f>
        <v>-62.172365659090559</v>
      </c>
      <c r="O3783" s="5">
        <f ca="1">VLOOKUP(CONCATENATE($F3783," ",$G3783),AllocFactorMatrix,(O$4+1),FALSE)*$E3790</f>
        <v>-45.998059415283286</v>
      </c>
      <c r="P3783" s="5">
        <f ca="1">VLOOKUP(CONCATENATE($F3783," ",$G3783),AllocFactorMatrix,(P$4+1),FALSE)*$E3790</f>
        <v>-8.3257361558098459</v>
      </c>
      <c r="Q3783" s="5">
        <f ca="1">VLOOKUP(CONCATENATE($F3783," ",$G3783),AllocFactorMatrix,(Q$4+1),FALSE)*$E3790</f>
        <v>-3.2203359640604847</v>
      </c>
      <c r="R3783" s="5">
        <f ca="1">VLOOKUP(CONCATENATE($F3783," ",$G3783),AllocFactorMatrix,(R$4+1),FALSE)*$E3790</f>
        <v>-6.9387690827606235E-2</v>
      </c>
      <c r="S3783" s="5">
        <f ca="1">SUBTOTAL(9,O3783:R3783)</f>
        <v>-57.613519225981214</v>
      </c>
      <c r="T3783" s="5">
        <f ca="1">VLOOKUP(CONCATENATE($F3783," ",$G3783),AllocFactorMatrix,(T$4+1),FALSE)*$E3790</f>
        <v>-1.4606063207510926</v>
      </c>
      <c r="U3783" s="5">
        <f ca="1">VLOOKUP(CONCATENATE($F3783," ",$G3783),AllocFactorMatrix,(U$4+1),FALSE)*$E3790</f>
        <v>-23.255391725131233</v>
      </c>
      <c r="V3783" s="5">
        <f ca="1">VLOOKUP(CONCATENATE($F3783," ",$G3783),AllocFactorMatrix,(V$4+1),FALSE)*$E3790</f>
        <v>-126.11872857397582</v>
      </c>
      <c r="W3783" s="5">
        <f ca="1">VLOOKUP(CONCATENATE($F3783," ",$G3783),AllocFactorMatrix,(W$4+1),FALSE)*$E3790</f>
        <v>-16.593776213638474</v>
      </c>
      <c r="X3783" s="5">
        <f ca="1">SUBTOTAL(9,T3783:W3783)</f>
        <v>-167.42850283349662</v>
      </c>
      <c r="Y3783" s="5">
        <f ca="1">VLOOKUP(CONCATENATE($F3783," ",$G3783),AllocFactorMatrix,(Y$4+1),FALSE)*$E3790</f>
        <v>-13.55696519857041</v>
      </c>
      <c r="Z3783" s="5">
        <f ca="1">VLOOKUP(CONCATENATE($F3783," ",$G3783),AllocFactorMatrix,(Z$4+1),FALSE)*$E3790</f>
        <v>-0.2818043348700156</v>
      </c>
      <c r="AA3783" s="5">
        <f t="shared" ref="AA3783:AA3790" ca="1" si="1976">SUBTOTAL(9,Y3783:Z3783)</f>
        <v>-13.838769533440425</v>
      </c>
      <c r="AB3783" s="5">
        <f ca="1">VLOOKUP(CONCATENATE($F3783," ",$G3783),AllocFactorMatrix,(AB$4+1),FALSE)*$E3790</f>
        <v>-0.15922075497236038</v>
      </c>
      <c r="AC3783" s="5">
        <f ca="1">VLOOKUP(CONCATENATE($F3783," ",$G3783),AllocFactorMatrix,(AC$4+1),FALSE)*$E3790</f>
        <v>0</v>
      </c>
      <c r="AD3783" s="5">
        <f ca="1">VLOOKUP(CONCATENATE($F3783," ",$G3783),AllocFactorMatrix,(AD$4+1),FALSE)*$E3790</f>
        <v>0</v>
      </c>
    </row>
    <row r="3784" spans="4:30" hidden="1" outlineLevel="1">
      <c r="D3784" s="7"/>
      <c r="E3784" s="51"/>
      <c r="F3784" s="52" t="str">
        <f>F3790</f>
        <v>LABOR_M</v>
      </c>
      <c r="G3784" s="55" t="str">
        <f>$G$9</f>
        <v>BULKTRAN</v>
      </c>
      <c r="H3784" s="4">
        <f t="shared" ca="1" si="1974"/>
        <v>-2.6251315373117245</v>
      </c>
      <c r="I3784" s="5">
        <f ca="1">VLOOKUP(CONCATENATE($F3784," ",$G3784),AllocFactorMatrix,(I$4+1),FALSE)*$E3790</f>
        <v>-1.293095142991729</v>
      </c>
      <c r="J3784" s="5">
        <f ca="1">VLOOKUP(CONCATENATE($F3784," ",$G3784),AllocFactorMatrix,(J$4+1),FALSE)*$E3790</f>
        <v>-6.3922313436654096E-2</v>
      </c>
      <c r="K3784" s="5">
        <f ca="1">VLOOKUP(CONCATENATE($F3784," ",$G3784),AllocFactorMatrix,(K$4+1),FALSE)*$E3790</f>
        <v>-0.23414377068048436</v>
      </c>
      <c r="L3784" s="5">
        <f ca="1">VLOOKUP(CONCATENATE($F3784," ",$G3784),AllocFactorMatrix,(L$4+1),FALSE)*$E3790</f>
        <v>-7.3700145975076833E-3</v>
      </c>
      <c r="M3784" s="5">
        <f ca="1">VLOOKUP(CONCATENATE($F3784," ",$G3784),AllocFactorMatrix,(M$4+1),FALSE)*$E3790</f>
        <v>-6.9113638614280433E-4</v>
      </c>
      <c r="N3784" s="5">
        <f t="shared" ca="1" si="1975"/>
        <v>-0.24220492166413485</v>
      </c>
      <c r="O3784" s="5">
        <f ca="1">VLOOKUP(CONCATENATE($F3784," ",$G3784),AllocFactorMatrix,(O$4+1),FALSE)*$E3790</f>
        <v>-0.17798568930078529</v>
      </c>
      <c r="P3784" s="5">
        <f ca="1">VLOOKUP(CONCATENATE($F3784," ",$G3784),AllocFactorMatrix,(P$4+1),FALSE)*$E3790</f>
        <v>-3.3163919342581477E-2</v>
      </c>
      <c r="Q3784" s="5">
        <f ca="1">VLOOKUP(CONCATENATE($F3784," ",$G3784),AllocFactorMatrix,(Q$4+1),FALSE)*$E3790</f>
        <v>-1.4986157638718488E-2</v>
      </c>
      <c r="R3784" s="5">
        <f ca="1">VLOOKUP(CONCATENATE($F3784," ",$G3784),AllocFactorMatrix,(R$4+1),FALSE)*$E3790</f>
        <v>-6.7391075735166045E-4</v>
      </c>
      <c r="S3784" s="5">
        <f t="shared" ref="S3784:S3790" ca="1" si="1977">SUBTOTAL(9,O3784:R3784)</f>
        <v>-0.22680967703943691</v>
      </c>
      <c r="T3784" s="5">
        <f ca="1">VLOOKUP(CONCATENATE($F3784," ",$G3784),AllocFactorMatrix,(T$4+1),FALSE)*$E3790</f>
        <v>-6.2174960089226737E-3</v>
      </c>
      <c r="U3784" s="5">
        <f ca="1">VLOOKUP(CONCATENATE($F3784," ",$G3784),AllocFactorMatrix,(U$4+1),FALSE)*$E3790</f>
        <v>-0.10174826283759107</v>
      </c>
      <c r="V3784" s="5">
        <f ca="1">VLOOKUP(CONCATENATE($F3784," ",$G3784),AllocFactorMatrix,(V$4+1),FALSE)*$E3790</f>
        <v>-0.53774242806454808</v>
      </c>
      <c r="W3784" s="5">
        <f ca="1">VLOOKUP(CONCATENATE($F3784," ",$G3784),AllocFactorMatrix,(W$4+1),FALSE)*$E3790</f>
        <v>-9.7107369823529383E-2</v>
      </c>
      <c r="X3784" s="5">
        <f t="shared" ref="X3784:X3790" ca="1" si="1978">SUBTOTAL(9,T3784:W3784)</f>
        <v>-0.74281555673459121</v>
      </c>
      <c r="Y3784" s="5">
        <f ca="1">VLOOKUP(CONCATENATE($F3784," ",$G3784),AllocFactorMatrix,(Y$4+1),FALSE)*$E3790</f>
        <v>-5.4659122756486878E-2</v>
      </c>
      <c r="Z3784" s="5">
        <f ca="1">VLOOKUP(CONCATENATE($F3784," ",$G3784),AllocFactorMatrix,(Z$4+1),FALSE)*$E3790</f>
        <v>-9.1551941296001997E-4</v>
      </c>
      <c r="AA3784" s="5">
        <f t="shared" ca="1" si="1976"/>
        <v>-5.5574642169446895E-2</v>
      </c>
      <c r="AB3784" s="5">
        <f ca="1">VLOOKUP(CONCATENATE($F3784," ",$G3784),AllocFactorMatrix,(AB$4+1),FALSE)*$E3790</f>
        <v>-7.0928327573129262E-4</v>
      </c>
      <c r="AC3784" s="5">
        <f ca="1">VLOOKUP(CONCATENATE($F3784," ",$G3784),AllocFactorMatrix,(AC$4+1),FALSE)*$E3790</f>
        <v>0</v>
      </c>
      <c r="AD3784" s="5">
        <f ca="1">VLOOKUP(CONCATENATE($F3784," ",$G3784),AllocFactorMatrix,(AD$4+1),FALSE)*$E3790</f>
        <v>0</v>
      </c>
    </row>
    <row r="3785" spans="4:30" hidden="1" outlineLevel="1">
      <c r="D3785" s="7"/>
      <c r="E3785" s="51"/>
      <c r="F3785" s="52" t="str">
        <f>F3790</f>
        <v>LABOR_M</v>
      </c>
      <c r="G3785" s="55" t="str">
        <f>$G$10</f>
        <v>SUBTRAN</v>
      </c>
      <c r="H3785" s="4">
        <f t="shared" ca="1" si="1974"/>
        <v>-0.57742005145456154</v>
      </c>
      <c r="I3785" s="5">
        <f ca="1">VLOOKUP(CONCATENATE($F3785," ",$G3785),AllocFactorMatrix,(I$4+1),FALSE)*$E3790</f>
        <v>-0.2811270178219516</v>
      </c>
      <c r="J3785" s="5">
        <f ca="1">VLOOKUP(CONCATENATE($F3785," ",$G3785),AllocFactorMatrix,(J$4+1),FALSE)*$E3790</f>
        <v>-1.3567557637888569E-2</v>
      </c>
      <c r="K3785" s="5">
        <f ca="1">VLOOKUP(CONCATENATE($F3785," ",$G3785),AllocFactorMatrix,(K$4+1),FALSE)*$E3790</f>
        <v>-4.9358111295708683E-2</v>
      </c>
      <c r="L3785" s="5">
        <f ca="1">VLOOKUP(CONCATENATE($F3785," ",$G3785),AllocFactorMatrix,(L$4+1),FALSE)*$E3790</f>
        <v>-1.5246256179629024E-3</v>
      </c>
      <c r="M3785" s="5">
        <f ca="1">VLOOKUP(CONCATENATE($F3785," ",$G3785),AllocFactorMatrix,(M$4+1),FALSE)*$E3790</f>
        <v>-1.8988405747503265E-4</v>
      </c>
      <c r="N3785" s="5">
        <f t="shared" ca="1" si="1975"/>
        <v>-5.1072620971146621E-2</v>
      </c>
      <c r="O3785" s="5">
        <f ca="1">VLOOKUP(CONCATENATE($F3785," ",$G3785),AllocFactorMatrix,(O$4+1),FALSE)*$E3790</f>
        <v>-3.7290824542059058E-2</v>
      </c>
      <c r="P3785" s="5">
        <f ca="1">VLOOKUP(CONCATENATE($F3785," ",$G3785),AllocFactorMatrix,(P$4+1),FALSE)*$E3790</f>
        <v>-6.9323207879957108E-3</v>
      </c>
      <c r="Q3785" s="5">
        <f ca="1">VLOOKUP(CONCATENATE($F3785," ",$G3785),AllocFactorMatrix,(Q$4+1),FALSE)*$E3790</f>
        <v>-4.1248134701337485E-3</v>
      </c>
      <c r="R3785" s="5">
        <f ca="1">VLOOKUP(CONCATENATE($F3785," ",$G3785),AllocFactorMatrix,(R$4+1),FALSE)*$E3790</f>
        <v>0</v>
      </c>
      <c r="S3785" s="5">
        <f t="shared" ca="1" si="1977"/>
        <v>-4.8347958800188516E-2</v>
      </c>
      <c r="T3785" s="5">
        <f ca="1">VLOOKUP(CONCATENATE($F3785," ",$G3785),AllocFactorMatrix,(T$4+1),FALSE)*$E3790</f>
        <v>-1.3021315626854629E-3</v>
      </c>
      <c r="U3785" s="5">
        <f ca="1">VLOOKUP(CONCATENATE($F3785," ",$G3785),AllocFactorMatrix,(U$4+1),FALSE)*$E3790</f>
        <v>-2.1316637126224162E-2</v>
      </c>
      <c r="V3785" s="5">
        <f ca="1">VLOOKUP(CONCATENATE($F3785," ",$G3785),AllocFactorMatrix,(V$4+1),FALSE)*$E3790</f>
        <v>-0.14850625575770121</v>
      </c>
      <c r="W3785" s="5">
        <f ca="1">VLOOKUP(CONCATENATE($F3785," ",$G3785),AllocFactorMatrix,(W$4+1),FALSE)*$E3790</f>
        <v>0</v>
      </c>
      <c r="X3785" s="5">
        <f t="shared" ca="1" si="1978"/>
        <v>-0.17112502444661085</v>
      </c>
      <c r="Y3785" s="5">
        <f ca="1">VLOOKUP(CONCATENATE($F3785," ",$G3785),AllocFactorMatrix,(Y$4+1),FALSE)*$E3790</f>
        <v>-1.1223445657278541E-2</v>
      </c>
      <c r="Z3785" s="5">
        <f ca="1">VLOOKUP(CONCATENATE($F3785," ",$G3785),AllocFactorMatrix,(Z$4+1),FALSE)*$E3790</f>
        <v>-1.8709514402590185E-4</v>
      </c>
      <c r="AA3785" s="5">
        <f t="shared" ca="1" si="1976"/>
        <v>-1.1410540801304443E-2</v>
      </c>
      <c r="AB3785" s="5">
        <f ca="1">VLOOKUP(CONCATENATE($F3785," ",$G3785),AllocFactorMatrix,(AB$4+1),FALSE)*$E3790</f>
        <v>-1.4987383042653843E-4</v>
      </c>
      <c r="AC3785" s="5">
        <f ca="1">VLOOKUP(CONCATENATE($F3785," ",$G3785),AllocFactorMatrix,(AC$4+1),FALSE)*$E3790</f>
        <v>-5.0960306327831279E-4</v>
      </c>
      <c r="AD3785" s="5">
        <f ca="1">VLOOKUP(CONCATENATE($F3785," ",$G3785),AllocFactorMatrix,(AD$4+1),FALSE)*$E3790</f>
        <v>-1.0985408176610708E-4</v>
      </c>
    </row>
    <row r="3786" spans="4:30" hidden="1" outlineLevel="1">
      <c r="D3786" s="7"/>
      <c r="E3786" s="51"/>
      <c r="F3786" s="52" t="str">
        <f>F3790</f>
        <v>LABOR_M</v>
      </c>
      <c r="G3786" s="55" t="str">
        <f>$G$11</f>
        <v>DISTPRI</v>
      </c>
      <c r="H3786" s="4">
        <f t="shared" ca="1" si="1974"/>
        <v>-369.95214828813755</v>
      </c>
      <c r="I3786" s="5">
        <f ca="1">VLOOKUP(CONCATENATE($F3786," ",$G3786),AllocFactorMatrix,(I$4+1),FALSE)*$E3790</f>
        <v>-247.25479935518908</v>
      </c>
      <c r="J3786" s="5">
        <f ca="1">VLOOKUP(CONCATENATE($F3786," ",$G3786),AllocFactorMatrix,(J$4+1),FALSE)*$E3790</f>
        <v>-11.654945773816658</v>
      </c>
      <c r="K3786" s="5">
        <f ca="1">VLOOKUP(CONCATENATE($F3786," ",$G3786),AllocFactorMatrix,(K$4+1),FALSE)*$E3790</f>
        <v>-42.31982340792721</v>
      </c>
      <c r="L3786" s="5">
        <f ca="1">VLOOKUP(CONCATENATE($F3786," ",$G3786),AllocFactorMatrix,(L$4+1),FALSE)*$E3790</f>
        <v>-1.3079027516939072</v>
      </c>
      <c r="M3786" s="5">
        <f ca="1">VLOOKUP(CONCATENATE($F3786," ",$G3786),AllocFactorMatrix,(M$4+1),FALSE)*$E3790</f>
        <v>0</v>
      </c>
      <c r="N3786" s="5">
        <f t="shared" ca="1" si="1975"/>
        <v>-43.627726159621119</v>
      </c>
      <c r="O3786" s="5">
        <f ca="1">VLOOKUP(CONCATENATE($F3786," ",$G3786),AllocFactorMatrix,(O$4+1),FALSE)*$E3790</f>
        <v>-31.732470683280582</v>
      </c>
      <c r="P3786" s="5">
        <f ca="1">VLOOKUP(CONCATENATE($F3786," ",$G3786),AllocFactorMatrix,(P$4+1),FALSE)*$E3790</f>
        <v>-5.9101748001664411</v>
      </c>
      <c r="Q3786" s="5">
        <f ca="1">VLOOKUP(CONCATENATE($F3786," ",$G3786),AllocFactorMatrix,(Q$4+1),FALSE)*$E3790</f>
        <v>0</v>
      </c>
      <c r="R3786" s="5">
        <f ca="1">VLOOKUP(CONCATENATE($F3786," ",$G3786),AllocFactorMatrix,(R$4+1),FALSE)*$E3790</f>
        <v>0</v>
      </c>
      <c r="S3786" s="5">
        <f t="shared" ca="1" si="1977"/>
        <v>-37.642645483447026</v>
      </c>
      <c r="T3786" s="5">
        <f ca="1">VLOOKUP(CONCATENATE($F3786," ",$G3786),AllocFactorMatrix,(T$4+1),FALSE)*$E3790</f>
        <v>-1.1312430246237801</v>
      </c>
      <c r="U3786" s="5">
        <f ca="1">VLOOKUP(CONCATENATE($F3786," ",$G3786),AllocFactorMatrix,(U$4+1),FALSE)*$E3790</f>
        <v>-18.244390158313053</v>
      </c>
      <c r="V3786" s="5">
        <f ca="1">VLOOKUP(CONCATENATE($F3786," ",$G3786),AllocFactorMatrix,(V$4+1),FALSE)*$E3790</f>
        <v>0</v>
      </c>
      <c r="W3786" s="5">
        <f ca="1">VLOOKUP(CONCATENATE($F3786," ",$G3786),AllocFactorMatrix,(W$4+1),FALSE)*$E3790</f>
        <v>0</v>
      </c>
      <c r="X3786" s="5">
        <f t="shared" ca="1" si="1978"/>
        <v>-19.375633182936834</v>
      </c>
      <c r="Y3786" s="5">
        <f ca="1">VLOOKUP(CONCATENATE($F3786," ",$G3786),AllocFactorMatrix,(Y$4+1),FALSE)*$E3790</f>
        <v>-9.5687981962158712</v>
      </c>
      <c r="Z3786" s="5">
        <f ca="1">VLOOKUP(CONCATENATE($F3786," ",$G3786),AllocFactorMatrix,(Z$4+1),FALSE)*$E3790</f>
        <v>-0.15964501109504547</v>
      </c>
      <c r="AA3786" s="5">
        <f t="shared" ca="1" si="1976"/>
        <v>-9.7284432073109173</v>
      </c>
      <c r="AB3786" s="5">
        <f ca="1">VLOOKUP(CONCATENATE($F3786," ",$G3786),AllocFactorMatrix,(AB$4+1),FALSE)*$E3790</f>
        <v>-0.12933920875559368</v>
      </c>
      <c r="AC3786" s="5">
        <f ca="1">VLOOKUP(CONCATENATE($F3786," ",$G3786),AllocFactorMatrix,(AC$4+1),FALSE)*$E3790</f>
        <v>-0.44309816015553366</v>
      </c>
      <c r="AD3786" s="5">
        <f ca="1">VLOOKUP(CONCATENATE($F3786," ",$G3786),AllocFactorMatrix,(AD$4+1),FALSE)*$E3790</f>
        <v>-9.5517756904757445E-2</v>
      </c>
    </row>
    <row r="3787" spans="4:30" hidden="1" outlineLevel="1">
      <c r="D3787" s="7"/>
      <c r="E3787" s="51"/>
      <c r="F3787" s="52" t="str">
        <f>F3790</f>
        <v>LABOR_M</v>
      </c>
      <c r="G3787" s="55" t="str">
        <f>$G$12</f>
        <v>DISTSEC</v>
      </c>
      <c r="H3787" s="4">
        <f t="shared" ca="1" si="1974"/>
        <v>-152.6838018627179</v>
      </c>
      <c r="I3787" s="5">
        <f ca="1">VLOOKUP(CONCATENATE($F3787," ",$G3787),AllocFactorMatrix,(I$4+1),FALSE)*$E3790</f>
        <v>-114.16190028914075</v>
      </c>
      <c r="J3787" s="5">
        <f ca="1">VLOOKUP(CONCATENATE($F3787," ",$G3787),AllocFactorMatrix,(J$4+1),FALSE)*$E3790</f>
        <v>-5.5037815974067819</v>
      </c>
      <c r="K3787" s="5">
        <f ca="1">VLOOKUP(CONCATENATE($F3787," ",$G3787),AllocFactorMatrix,(K$4+1),FALSE)*$E3790</f>
        <v>-16.607202711163762</v>
      </c>
      <c r="L3787" s="5">
        <f ca="1">VLOOKUP(CONCATENATE($F3787," ",$G3787),AllocFactorMatrix,(L$4+1),FALSE)*$E3790</f>
        <v>0</v>
      </c>
      <c r="M3787" s="5">
        <f ca="1">VLOOKUP(CONCATENATE($F3787," ",$G3787),AllocFactorMatrix,(M$4+1),FALSE)*$E3790</f>
        <v>0</v>
      </c>
      <c r="N3787" s="5">
        <f t="shared" ca="1" si="1975"/>
        <v>-16.607202711163762</v>
      </c>
      <c r="O3787" s="5">
        <f ca="1">VLOOKUP(CONCATENATE($F3787," ",$G3787),AllocFactorMatrix,(O$4+1),FALSE)*$E3790</f>
        <v>-10.58217420673963</v>
      </c>
      <c r="P3787" s="5">
        <f ca="1">VLOOKUP(CONCATENATE($F3787," ",$G3787),AllocFactorMatrix,(P$4+1),FALSE)*$E3790</f>
        <v>0</v>
      </c>
      <c r="Q3787" s="5">
        <f ca="1">VLOOKUP(CONCATENATE($F3787," ",$G3787),AllocFactorMatrix,(Q$4+1),FALSE)*$E3790</f>
        <v>0</v>
      </c>
      <c r="R3787" s="5">
        <f ca="1">VLOOKUP(CONCATENATE($F3787," ",$G3787),AllocFactorMatrix,(R$4+1),FALSE)*$E3790</f>
        <v>0</v>
      </c>
      <c r="S3787" s="5">
        <f t="shared" ca="1" si="1977"/>
        <v>-10.58217420673963</v>
      </c>
      <c r="T3787" s="5">
        <f ca="1">VLOOKUP(CONCATENATE($F3787," ",$G3787),AllocFactorMatrix,(T$4+1),FALSE)*$E3790</f>
        <v>-0.28611979056242443</v>
      </c>
      <c r="U3787" s="5">
        <f ca="1">VLOOKUP(CONCATENATE($F3787," ",$G3787),AllocFactorMatrix,(U$4+1),FALSE)*$E3790</f>
        <v>0</v>
      </c>
      <c r="V3787" s="5">
        <f ca="1">VLOOKUP(CONCATENATE($F3787," ",$G3787),AllocFactorMatrix,(V$4+1),FALSE)*$E3790</f>
        <v>0</v>
      </c>
      <c r="W3787" s="5">
        <f ca="1">VLOOKUP(CONCATENATE($F3787," ",$G3787),AllocFactorMatrix,(W$4+1),FALSE)*$E3790</f>
        <v>0</v>
      </c>
      <c r="X3787" s="5">
        <f t="shared" ca="1" si="1978"/>
        <v>-0.28611979056242443</v>
      </c>
      <c r="Y3787" s="5">
        <f ca="1">VLOOKUP(CONCATENATE($F3787," ",$G3787),AllocFactorMatrix,(Y$4+1),FALSE)*$E3790</f>
        <v>-3.9031724459918689</v>
      </c>
      <c r="Z3787" s="5">
        <f ca="1">VLOOKUP(CONCATENATE($F3787," ",$G3787),AllocFactorMatrix,(Z$4+1),FALSE)*$E3790</f>
        <v>0</v>
      </c>
      <c r="AA3787" s="5">
        <f t="shared" ca="1" si="1976"/>
        <v>-3.9031724459918689</v>
      </c>
      <c r="AB3787" s="5">
        <f ca="1">VLOOKUP(CONCATENATE($F3787," ",$G3787),AllocFactorMatrix,(AB$4+1),FALSE)*$E3790</f>
        <v>-4.0503346032430304E-2</v>
      </c>
      <c r="AC3787" s="5">
        <f ca="1">VLOOKUP(CONCATENATE($F3787," ",$G3787),AllocFactorMatrix,(AC$4+1),FALSE)*$E3790</f>
        <v>-1.375244379901134</v>
      </c>
      <c r="AD3787" s="5">
        <f ca="1">VLOOKUP(CONCATENATE($F3787," ",$G3787),AllocFactorMatrix,(AD$4+1),FALSE)*$E3790</f>
        <v>-0.22370309577911515</v>
      </c>
    </row>
    <row r="3788" spans="4:30" hidden="1" outlineLevel="1">
      <c r="D3788" s="7"/>
      <c r="E3788" s="51"/>
      <c r="F3788" s="52" t="str">
        <f>F3790</f>
        <v>LABOR_M</v>
      </c>
      <c r="G3788" s="55" t="str">
        <f>$G$13</f>
        <v>ENERGY</v>
      </c>
      <c r="H3788" s="4">
        <f t="shared" ca="1" si="1974"/>
        <v>-189.13853770367726</v>
      </c>
      <c r="I3788" s="5">
        <f ca="1">VLOOKUP(CONCATENATE($F3788," ",$G3788),AllocFactorMatrix,(I$4+1),FALSE)*$E3790</f>
        <v>-70.969902871534217</v>
      </c>
      <c r="J3788" s="5">
        <f ca="1">VLOOKUP(CONCATENATE($F3788," ",$G3788),AllocFactorMatrix,(J$4+1),FALSE)*$E3790</f>
        <v>-4.5993082990197971</v>
      </c>
      <c r="K3788" s="5">
        <f ca="1">VLOOKUP(CONCATENATE($F3788," ",$G3788),AllocFactorMatrix,(K$4+1),FALSE)*$E3790</f>
        <v>-15.431177925390863</v>
      </c>
      <c r="L3788" s="5">
        <f ca="1">VLOOKUP(CONCATENATE($F3788," ",$G3788),AllocFactorMatrix,(L$4+1),FALSE)*$E3790</f>
        <v>-0.4904378668445758</v>
      </c>
      <c r="M3788" s="5">
        <f ca="1">VLOOKUP(CONCATENATE($F3788," ",$G3788),AllocFactorMatrix,(M$4+1),FALSE)*$E3790</f>
        <v>-4.5212638001430307E-2</v>
      </c>
      <c r="N3788" s="5">
        <f t="shared" ca="1" si="1975"/>
        <v>-15.96682843023687</v>
      </c>
      <c r="O3788" s="5">
        <f ca="1">VLOOKUP(CONCATENATE($F3788," ",$G3788),AllocFactorMatrix,(O$4+1),FALSE)*$E3790</f>
        <v>-14.068820229798298</v>
      </c>
      <c r="P3788" s="5">
        <f ca="1">VLOOKUP(CONCATENATE($F3788," ",$G3788),AllocFactorMatrix,(P$4+1),FALSE)*$E3790</f>
        <v>-2.6080885630672443</v>
      </c>
      <c r="Q3788" s="5">
        <f ca="1">VLOOKUP(CONCATENATE($F3788," ",$G3788),AllocFactorMatrix,(Q$4+1),FALSE)*$E3790</f>
        <v>-1.1850486866136025</v>
      </c>
      <c r="R3788" s="5">
        <f ca="1">VLOOKUP(CONCATENATE($F3788," ",$G3788),AllocFactorMatrix,(R$4+1),FALSE)*$E3790</f>
        <v>-5.4908209608388353E-2</v>
      </c>
      <c r="S3788" s="5">
        <f t="shared" ca="1" si="1977"/>
        <v>-17.916865689087533</v>
      </c>
      <c r="T3788" s="5">
        <f ca="1">VLOOKUP(CONCATENATE($F3788," ",$G3788),AllocFactorMatrix,(T$4+1),FALSE)*$E3790</f>
        <v>-0.53914385156685096</v>
      </c>
      <c r="U3788" s="5">
        <f ca="1">VLOOKUP(CONCATENATE($F3788," ",$G3788),AllocFactorMatrix,(U$4+1),FALSE)*$E3790</f>
        <v>-9.4665583531014423</v>
      </c>
      <c r="V3788" s="5">
        <f ca="1">VLOOKUP(CONCATENATE($F3788," ",$G3788),AllocFactorMatrix,(V$4+1),FALSE)*$E3790</f>
        <v>-53.747188013961505</v>
      </c>
      <c r="W3788" s="5">
        <f ca="1">VLOOKUP(CONCATENATE($F3788," ",$G3788),AllocFactorMatrix,(W$4+1),FALSE)*$E3790</f>
        <v>-10.197099501056265</v>
      </c>
      <c r="X3788" s="5">
        <f t="shared" ca="1" si="1978"/>
        <v>-73.949989719686073</v>
      </c>
      <c r="Y3788" s="5">
        <f ca="1">VLOOKUP(CONCATENATE($F3788," ",$G3788),AllocFactorMatrix,(Y$4+1),FALSE)*$E3790</f>
        <v>-3.8116674833070223</v>
      </c>
      <c r="Z3788" s="5">
        <f ca="1">VLOOKUP(CONCATENATE($F3788," ",$G3788),AllocFactorMatrix,(Z$4+1),FALSE)*$E3790</f>
        <v>-6.2047870241446715E-2</v>
      </c>
      <c r="AA3788" s="5">
        <f t="shared" ca="1" si="1976"/>
        <v>-3.873715353548469</v>
      </c>
      <c r="AB3788" s="5">
        <f ca="1">VLOOKUP(CONCATENATE($F3788," ",$G3788),AllocFactorMatrix,(AB$4+1),FALSE)*$E3790</f>
        <v>-6.9209408099744074E-2</v>
      </c>
      <c r="AC3788" s="5">
        <f ca="1">VLOOKUP(CONCATENATE($F3788," ",$G3788),AllocFactorMatrix,(AC$4+1),FALSE)*$E3790</f>
        <v>-1.496560773135686</v>
      </c>
      <c r="AD3788" s="5">
        <f ca="1">VLOOKUP(CONCATENATE($F3788," ",$G3788),AllocFactorMatrix,(AD$4+1),FALSE)*$E3790</f>
        <v>-0.29615715932885767</v>
      </c>
    </row>
    <row r="3789" spans="4:30" hidden="1" outlineLevel="1">
      <c r="D3789" s="7"/>
      <c r="E3789" s="51"/>
      <c r="F3789" s="52" t="str">
        <f>F3790</f>
        <v>LABOR_M</v>
      </c>
      <c r="G3789" s="55" t="str">
        <f>$G$14</f>
        <v>CUSTOMER</v>
      </c>
      <c r="H3789" s="4">
        <f t="shared" ca="1" si="1974"/>
        <v>-142.56040221031478</v>
      </c>
      <c r="I3789" s="5">
        <f ca="1">VLOOKUP(CONCATENATE($F3789," ",$G3789),AllocFactorMatrix,(I$4+1),FALSE)*$E3790</f>
        <v>-101.85954884619267</v>
      </c>
      <c r="J3789" s="5">
        <f ca="1">VLOOKUP(CONCATENATE($F3789," ",$G3789),AllocFactorMatrix,(J$4+1),FALSE)*$E3790</f>
        <v>-17.431522855295729</v>
      </c>
      <c r="K3789" s="5">
        <f ca="1">VLOOKUP(CONCATENATE($F3789," ",$G3789),AllocFactorMatrix,(K$4+1),FALSE)*$E3790</f>
        <v>-5.0193390816599122</v>
      </c>
      <c r="L3789" s="5">
        <f ca="1">VLOOKUP(CONCATENATE($F3789," ",$G3789),AllocFactorMatrix,(L$4+1),FALSE)*$E3790</f>
        <v>-0.83904736317527751</v>
      </c>
      <c r="M3789" s="5">
        <f ca="1">VLOOKUP(CONCATENATE($F3789," ",$G3789),AllocFactorMatrix,(M$4+1),FALSE)*$E3790</f>
        <v>-0.13256545974701434</v>
      </c>
      <c r="N3789" s="5">
        <f t="shared" ca="1" si="1975"/>
        <v>-5.9909519045822037</v>
      </c>
      <c r="O3789" s="5">
        <f ca="1">VLOOKUP(CONCATENATE($F3789," ",$G3789),AllocFactorMatrix,(O$4+1),FALSE)*$E3790</f>
        <v>-0.93662040167390082</v>
      </c>
      <c r="P3789" s="5">
        <f ca="1">VLOOKUP(CONCATENATE($F3789," ",$G3789),AllocFactorMatrix,(P$4+1),FALSE)*$E3790</f>
        <v>-0.24055006533447321</v>
      </c>
      <c r="Q3789" s="5">
        <f ca="1">VLOOKUP(CONCATENATE($F3789," ",$G3789),AllocFactorMatrix,(Q$4+1),FALSE)*$E3790</f>
        <v>-0.46009719901313095</v>
      </c>
      <c r="R3789" s="5">
        <f ca="1">VLOOKUP(CONCATENATE($F3789," ",$G3789),AllocFactorMatrix,(R$4+1),FALSE)*$E3790</f>
        <v>-8.0302912497674211E-2</v>
      </c>
      <c r="S3789" s="5">
        <f t="shared" ca="1" si="1977"/>
        <v>-1.7175705785191793</v>
      </c>
      <c r="T3789" s="5">
        <f ca="1">VLOOKUP(CONCATENATE($F3789," ",$G3789),AllocFactorMatrix,(T$4+1),FALSE)*$E3790</f>
        <v>-6.5139625289311063E-3</v>
      </c>
      <c r="U3789" s="5">
        <f ca="1">VLOOKUP(CONCATENATE($F3789," ",$G3789),AllocFactorMatrix,(U$4+1),FALSE)*$E3790</f>
        <v>-0.14320690220393223</v>
      </c>
      <c r="V3789" s="5">
        <f ca="1">VLOOKUP(CONCATENATE($F3789," ",$G3789),AllocFactorMatrix,(V$4+1),FALSE)*$E3790</f>
        <v>-0.67697713279143723</v>
      </c>
      <c r="W3789" s="5">
        <f ca="1">VLOOKUP(CONCATENATE($F3789," ",$G3789),AllocFactorMatrix,(W$4+1),FALSE)*$E3790</f>
        <v>-0.12049923143943636</v>
      </c>
      <c r="X3789" s="5">
        <f t="shared" ca="1" si="1978"/>
        <v>-0.94719722896373693</v>
      </c>
      <c r="Y3789" s="5">
        <f ca="1">VLOOKUP(CONCATENATE($F3789," ",$G3789),AllocFactorMatrix,(Y$4+1),FALSE)*$E3790</f>
        <v>-0.25635491996702831</v>
      </c>
      <c r="Z3789" s="5">
        <f ca="1">VLOOKUP(CONCATENATE($F3789," ",$G3789),AllocFactorMatrix,(Z$4+1),FALSE)*$E3790</f>
        <v>-4.0613664350957479E-3</v>
      </c>
      <c r="AA3789" s="5">
        <f t="shared" ca="1" si="1976"/>
        <v>-0.26041628640212405</v>
      </c>
      <c r="AB3789" s="5">
        <f ca="1">VLOOKUP(CONCATENATE($F3789," ",$G3789),AllocFactorMatrix,(AB$4+1),FALSE)*$E3790</f>
        <v>-7.304817462778705E-3</v>
      </c>
      <c r="AC3789" s="5">
        <f ca="1">VLOOKUP(CONCATENATE($F3789," ",$G3789),AllocFactorMatrix,(AC$4+1),FALSE)*$E3790</f>
        <v>-11.242348876017113</v>
      </c>
      <c r="AD3789" s="5">
        <f ca="1">VLOOKUP(CONCATENATE($F3789," ",$G3789),AllocFactorMatrix,(AD$4+1),FALSE)*$E3790</f>
        <v>-3.1035408168792431</v>
      </c>
    </row>
    <row r="3790" spans="4:30" collapsed="1">
      <c r="D3790" s="7" t="s">
        <v>352</v>
      </c>
      <c r="E3790" s="97">
        <v>-1576</v>
      </c>
      <c r="F3790" s="10" t="s">
        <v>70</v>
      </c>
      <c r="G3790" s="55" t="str">
        <f>$G$15</f>
        <v>TOTAL</v>
      </c>
      <c r="H3790" s="4">
        <f t="shared" ca="1" si="1974"/>
        <v>-1576</v>
      </c>
      <c r="I3790" s="5">
        <f ca="1">VLOOKUP(CONCATENATE($F3790," ",$G3790),AllocFactorMatrix,(I$4+1),FALSE)*$E3790</f>
        <v>-934.71544656695232</v>
      </c>
      <c r="J3790" s="5">
        <f ca="1">VLOOKUP(CONCATENATE($F3790," ",$G3790),AllocFactorMatrix,(J$4+1),FALSE)*$E3790</f>
        <v>-57.622155691936605</v>
      </c>
      <c r="K3790" s="5">
        <f ca="1">VLOOKUP(CONCATENATE($F3790," ",$G3790),AllocFactorMatrix,(K$4+1),FALSE)*$E3790</f>
        <v>-140.12803870646127</v>
      </c>
      <c r="L3790" s="5">
        <f ca="1">VLOOKUP(CONCATENATE($F3790," ",$G3790),AllocFactorMatrix,(L$4+1),FALSE)*$E3790</f>
        <v>-4.157159759080832</v>
      </c>
      <c r="M3790" s="5">
        <f ca="1">VLOOKUP(CONCATENATE($F3790," ",$G3790),AllocFactorMatrix,(M$4+1),FALSE)*$E3790</f>
        <v>-0.37315394178769651</v>
      </c>
      <c r="N3790" s="5">
        <f t="shared" ca="1" si="1975"/>
        <v>-144.6583524073298</v>
      </c>
      <c r="O3790" s="5">
        <f ca="1">VLOOKUP(CONCATENATE($F3790," ",$G3790),AllocFactorMatrix,(O$4+1),FALSE)*$E3790</f>
        <v>-103.53342145061853</v>
      </c>
      <c r="P3790" s="5">
        <f ca="1">VLOOKUP(CONCATENATE($F3790," ",$G3790),AllocFactorMatrix,(P$4+1),FALSE)*$E3790</f>
        <v>-17.124645824508583</v>
      </c>
      <c r="Q3790" s="5">
        <f ca="1">VLOOKUP(CONCATENATE($F3790," ",$G3790),AllocFactorMatrix,(Q$4+1),FALSE)*$E3790</f>
        <v>-4.8845928207960707</v>
      </c>
      <c r="R3790" s="5">
        <f ca="1">VLOOKUP(CONCATENATE($F3790," ",$G3790),AllocFactorMatrix,(R$4+1),FALSE)*$E3790</f>
        <v>-0.20527272369102048</v>
      </c>
      <c r="S3790" s="5">
        <f t="shared" ca="1" si="1977"/>
        <v>-125.74793281961421</v>
      </c>
      <c r="T3790" s="5">
        <f ca="1">VLOOKUP(CONCATENATE($F3790," ",$G3790),AllocFactorMatrix,(T$4+1),FALSE)*$E3790</f>
        <v>-3.4311465776046868</v>
      </c>
      <c r="U3790" s="5">
        <f ca="1">VLOOKUP(CONCATENATE($F3790," ",$G3790),AllocFactorMatrix,(U$4+1),FALSE)*$E3790</f>
        <v>-51.232612038713476</v>
      </c>
      <c r="V3790" s="5">
        <f ca="1">VLOOKUP(CONCATENATE($F3790," ",$G3790),AllocFactorMatrix,(V$4+1),FALSE)*$E3790</f>
        <v>-181.229142404551</v>
      </c>
      <c r="W3790" s="5">
        <f ca="1">VLOOKUP(CONCATENATE($F3790," ",$G3790),AllocFactorMatrix,(W$4+1),FALSE)*$E3790</f>
        <v>-27.008482315957703</v>
      </c>
      <c r="X3790" s="5">
        <f t="shared" ca="1" si="1978"/>
        <v>-262.90138333682683</v>
      </c>
      <c r="Y3790" s="5">
        <f ca="1">VLOOKUP(CONCATENATE($F3790," ",$G3790),AllocFactorMatrix,(Y$4+1),FALSE)*$E3790</f>
        <v>-31.162840812465966</v>
      </c>
      <c r="Z3790" s="5">
        <f ca="1">VLOOKUP(CONCATENATE($F3790," ",$G3790),AllocFactorMatrix,(Z$4+1),FALSE)*$E3790</f>
        <v>-0.50866119719858949</v>
      </c>
      <c r="AA3790" s="5">
        <f t="shared" ca="1" si="1976"/>
        <v>-31.671502009664554</v>
      </c>
      <c r="AB3790" s="5">
        <f ca="1">VLOOKUP(CONCATENATE($F3790," ",$G3790),AllocFactorMatrix,(AB$4+1),FALSE)*$E3790</f>
        <v>-0.40643669242906499</v>
      </c>
      <c r="AC3790" s="5">
        <f ca="1">VLOOKUP(CONCATENATE($F3790," ",$G3790),AllocFactorMatrix,(AC$4+1),FALSE)*$E3790</f>
        <v>-14.557761792272746</v>
      </c>
      <c r="AD3790" s="5">
        <f ca="1">VLOOKUP(CONCATENATE($F3790," ",$G3790),AllocFactorMatrix,(AD$4+1),FALSE)*$E3790</f>
        <v>-3.7190286829737396</v>
      </c>
    </row>
    <row r="3791" spans="4:30" hidden="1" outlineLevel="1">
      <c r="D3791" s="7"/>
      <c r="E3791" s="51"/>
      <c r="F3791" s="52" t="str">
        <f>F3798</f>
        <v>LABOR_M</v>
      </c>
      <c r="G3791" s="55" t="str">
        <f>$G$8</f>
        <v>PRODUCTION</v>
      </c>
      <c r="H3791" s="4">
        <f t="shared" ref="H3791:H3798" ca="1" si="1979">SUBTOTAL(9,I3791:AD3791)</f>
        <v>62534.506966121306</v>
      </c>
      <c r="I3791" s="5">
        <f ca="1">VLOOKUP(CONCATENATE($F3791," ",$G3791),AllocFactorMatrix,(I$4+1),FALSE)*$E3798</f>
        <v>34719.563927505646</v>
      </c>
      <c r="J3791" s="5">
        <f ca="1">VLOOKUP(CONCATENATE($F3791," ",$G3791),AllocFactorMatrix,(J$4+1),FALSE)*$E3798</f>
        <v>1597.6164264775707</v>
      </c>
      <c r="K3791" s="5">
        <f ca="1">VLOOKUP(CONCATENATE($F3791," ",$G3791),AllocFactorMatrix,(K$4+1),FALSE)*$E3798</f>
        <v>5263.0072294267429</v>
      </c>
      <c r="L3791" s="5">
        <f ca="1">VLOOKUP(CONCATENATE($F3791," ",$G3791),AllocFactorMatrix,(L$4+1),FALSE)*$E3798</f>
        <v>131.50574899215334</v>
      </c>
      <c r="M3791" s="5">
        <f ca="1">VLOOKUP(CONCATENATE($F3791," ",$G3791),AllocFactorMatrix,(M$4+1),FALSE)*$E3798</f>
        <v>16.928701098926084</v>
      </c>
      <c r="N3791" s="5">
        <f t="shared" ref="N3791:N3798" ca="1" si="1980">SUBTOTAL(9,K3791:M3791)</f>
        <v>5411.4416795178231</v>
      </c>
      <c r="O3791" s="5">
        <f ca="1">VLOOKUP(CONCATENATE($F3791," ",$G3791),AllocFactorMatrix,(O$4+1),FALSE)*$E3798</f>
        <v>4003.6407374568971</v>
      </c>
      <c r="P3791" s="5">
        <f ca="1">VLOOKUP(CONCATENATE($F3791," ",$G3791),AllocFactorMatrix,(P$4+1),FALSE)*$E3798</f>
        <v>724.66658086107861</v>
      </c>
      <c r="Q3791" s="5">
        <f ca="1">VLOOKUP(CONCATENATE($F3791," ",$G3791),AllocFactorMatrix,(Q$4+1),FALSE)*$E3798</f>
        <v>280.29591721702599</v>
      </c>
      <c r="R3791" s="5">
        <f ca="1">VLOOKUP(CONCATENATE($F3791," ",$G3791),AllocFactorMatrix,(R$4+1),FALSE)*$E3798</f>
        <v>6.0394588208033362</v>
      </c>
      <c r="S3791" s="5">
        <f ca="1">SUBTOTAL(9,O3791:R3791)</f>
        <v>5014.6426943558054</v>
      </c>
      <c r="T3791" s="5">
        <f ca="1">VLOOKUP(CONCATENATE($F3791," ",$G3791),AllocFactorMatrix,(T$4+1),FALSE)*$E3798</f>
        <v>127.1302103062883</v>
      </c>
      <c r="U3791" s="5">
        <f ca="1">VLOOKUP(CONCATENATE($F3791," ",$G3791),AllocFactorMatrix,(U$4+1),FALSE)*$E3798</f>
        <v>2024.1339495578375</v>
      </c>
      <c r="V3791" s="5">
        <f ca="1">VLOOKUP(CONCATENATE($F3791," ",$G3791),AllocFactorMatrix,(V$4+1),FALSE)*$E3798</f>
        <v>10977.290909521927</v>
      </c>
      <c r="W3791" s="5">
        <f ca="1">VLOOKUP(CONCATENATE($F3791," ",$G3791),AllocFactorMatrix,(W$4+1),FALSE)*$E3798</f>
        <v>1444.3113314274392</v>
      </c>
      <c r="X3791" s="5">
        <f ca="1">SUBTOTAL(9,T3791:W3791)</f>
        <v>14572.866400813493</v>
      </c>
      <c r="Y3791" s="5">
        <f ca="1">VLOOKUP(CONCATENATE($F3791," ",$G3791),AllocFactorMatrix,(Y$4+1),FALSE)*$E3798</f>
        <v>1179.989304662879</v>
      </c>
      <c r="Z3791" s="5">
        <f ca="1">VLOOKUP(CONCATENATE($F3791," ",$G3791),AllocFactorMatrix,(Z$4+1),FALSE)*$E3798</f>
        <v>24.52806334483472</v>
      </c>
      <c r="AA3791" s="5">
        <f t="shared" ref="AA3791:AA3798" ca="1" si="1981">SUBTOTAL(9,Y3791:Z3791)</f>
        <v>1204.5173680077137</v>
      </c>
      <c r="AB3791" s="5">
        <f ca="1">VLOOKUP(CONCATENATE($F3791," ",$G3791),AllocFactorMatrix,(AB$4+1),FALSE)*$E3798</f>
        <v>13.858469443260509</v>
      </c>
      <c r="AC3791" s="5">
        <f ca="1">VLOOKUP(CONCATENATE($F3791," ",$G3791),AllocFactorMatrix,(AC$4+1),FALSE)*$E3798</f>
        <v>0</v>
      </c>
      <c r="AD3791" s="5">
        <f ca="1">VLOOKUP(CONCATENATE($F3791," ",$G3791),AllocFactorMatrix,(AD$4+1),FALSE)*$E3798</f>
        <v>0</v>
      </c>
    </row>
    <row r="3792" spans="4:30" hidden="1" outlineLevel="1">
      <c r="D3792" s="7"/>
      <c r="E3792" s="51"/>
      <c r="F3792" s="52" t="str">
        <f>F3798</f>
        <v>LABOR_M</v>
      </c>
      <c r="G3792" s="55" t="str">
        <f>$G$9</f>
        <v>BULKTRAN</v>
      </c>
      <c r="H3792" s="4">
        <f t="shared" ca="1" si="1979"/>
        <v>228.48971668730869</v>
      </c>
      <c r="I3792" s="5">
        <f ca="1">VLOOKUP(CONCATENATE($F3792," ",$G3792),AllocFactorMatrix,(I$4+1),FALSE)*$E3798</f>
        <v>112.55014793448441</v>
      </c>
      <c r="J3792" s="5">
        <f ca="1">VLOOKUP(CONCATENATE($F3792," ",$G3792),AllocFactorMatrix,(J$4+1),FALSE)*$E3798</f>
        <v>5.5637559792890796</v>
      </c>
      <c r="K3792" s="5">
        <f ca="1">VLOOKUP(CONCATENATE($F3792," ",$G3792),AllocFactorMatrix,(K$4+1),FALSE)*$E3798</f>
        <v>20.379719288911652</v>
      </c>
      <c r="L3792" s="5">
        <f ca="1">VLOOKUP(CONCATENATE($F3792," ",$G3792),AllocFactorMatrix,(L$4+1),FALSE)*$E3798</f>
        <v>0.64148120710565926</v>
      </c>
      <c r="M3792" s="5">
        <f ca="1">VLOOKUP(CONCATENATE($F3792," ",$G3792),AllocFactorMatrix,(M$4+1),FALSE)*$E3798</f>
        <v>6.0156054970020967E-2</v>
      </c>
      <c r="N3792" s="5">
        <f t="shared" ca="1" si="1980"/>
        <v>21.081356550987334</v>
      </c>
      <c r="O3792" s="5">
        <f ca="1">VLOOKUP(CONCATENATE($F3792," ",$G3792),AllocFactorMatrix,(O$4+1),FALSE)*$E3798</f>
        <v>15.491756944255025</v>
      </c>
      <c r="P3792" s="5">
        <f ca="1">VLOOKUP(CONCATENATE($F3792," ",$G3792),AllocFactorMatrix,(P$4+1),FALSE)*$E3798</f>
        <v>2.8865656547584209</v>
      </c>
      <c r="Q3792" s="5">
        <f ca="1">VLOOKUP(CONCATENATE($F3792," ",$G3792),AllocFactorMatrix,(Q$4+1),FALSE)*$E3798</f>
        <v>1.304385271531453</v>
      </c>
      <c r="R3792" s="5">
        <f ca="1">VLOOKUP(CONCATENATE($F3792," ",$G3792),AllocFactorMatrix,(R$4+1),FALSE)*$E3798</f>
        <v>5.865674760720601E-2</v>
      </c>
      <c r="S3792" s="5">
        <f t="shared" ref="S3792:S3798" ca="1" si="1982">SUBTOTAL(9,O3792:R3792)</f>
        <v>19.741364618152101</v>
      </c>
      <c r="T3792" s="5">
        <f ca="1">VLOOKUP(CONCATENATE($F3792," ",$G3792),AllocFactorMatrix,(T$4+1),FALSE)*$E3798</f>
        <v>0.54116674970048151</v>
      </c>
      <c r="U3792" s="5">
        <f ca="1">VLOOKUP(CONCATENATE($F3792," ",$G3792),AllocFactorMatrix,(U$4+1),FALSE)*$E3798</f>
        <v>8.8561016538602271</v>
      </c>
      <c r="V3792" s="5">
        <f ca="1">VLOOKUP(CONCATENATE($F3792," ",$G3792),AllocFactorMatrix,(V$4+1),FALSE)*$E3798</f>
        <v>46.804746083328887</v>
      </c>
      <c r="W3792" s="5">
        <f ca="1">VLOOKUP(CONCATENATE($F3792," ",$G3792),AllocFactorMatrix,(W$4+1),FALSE)*$E3798</f>
        <v>8.4521613884345292</v>
      </c>
      <c r="X3792" s="5">
        <f t="shared" ref="X3792:X3798" ca="1" si="1983">SUBTOTAL(9,T3792:W3792)</f>
        <v>64.654175875324128</v>
      </c>
      <c r="Y3792" s="5">
        <f ca="1">VLOOKUP(CONCATENATE($F3792," ",$G3792),AllocFactorMatrix,(Y$4+1),FALSE)*$E3798</f>
        <v>4.7574939752527481</v>
      </c>
      <c r="Z3792" s="5">
        <f ca="1">VLOOKUP(CONCATENATE($F3792," ",$G3792),AllocFactorMatrix,(Z$4+1),FALSE)*$E3798</f>
        <v>7.9686205554173717E-2</v>
      </c>
      <c r="AA3792" s="5">
        <f t="shared" ca="1" si="1981"/>
        <v>4.8371801808069215</v>
      </c>
      <c r="AB3792" s="5">
        <f ca="1">VLOOKUP(CONCATENATE($F3792," ",$G3792),AllocFactorMatrix,(AB$4+1),FALSE)*$E3798</f>
        <v>6.1735548264698188E-2</v>
      </c>
      <c r="AC3792" s="5">
        <f ca="1">VLOOKUP(CONCATENATE($F3792," ",$G3792),AllocFactorMatrix,(AC$4+1),FALSE)*$E3798</f>
        <v>0</v>
      </c>
      <c r="AD3792" s="5">
        <f ca="1">VLOOKUP(CONCATENATE($F3792," ",$G3792),AllocFactorMatrix,(AD$4+1),FALSE)*$E3798</f>
        <v>0</v>
      </c>
    </row>
    <row r="3793" spans="4:30" hidden="1" outlineLevel="1">
      <c r="D3793" s="7"/>
      <c r="E3793" s="51"/>
      <c r="F3793" s="52" t="str">
        <f>F3798</f>
        <v>LABOR_M</v>
      </c>
      <c r="G3793" s="55" t="str">
        <f>$G$10</f>
        <v>SUBTRAN</v>
      </c>
      <c r="H3793" s="4">
        <f t="shared" ca="1" si="1979"/>
        <v>50.258260239992417</v>
      </c>
      <c r="I3793" s="5">
        <f ca="1">VLOOKUP(CONCATENATE($F3793," ",$G3793),AllocFactorMatrix,(I$4+1),FALSE)*$E3798</f>
        <v>24.46911011593172</v>
      </c>
      <c r="J3793" s="5">
        <f ca="1">VLOOKUP(CONCATENATE($F3793," ",$G3793),AllocFactorMatrix,(J$4+1),FALSE)*$E3798</f>
        <v>1.1809112635911971</v>
      </c>
      <c r="K3793" s="5">
        <f ca="1">VLOOKUP(CONCATENATE($F3793," ",$G3793),AllocFactorMatrix,(K$4+1),FALSE)*$E3798</f>
        <v>4.2960974358360042</v>
      </c>
      <c r="L3793" s="5">
        <f ca="1">VLOOKUP(CONCATENATE($F3793," ",$G3793),AllocFactorMatrix,(L$4+1),FALSE)*$E3798</f>
        <v>0.1327024076893675</v>
      </c>
      <c r="M3793" s="5">
        <f ca="1">VLOOKUP(CONCATENATE($F3793," ",$G3793),AllocFactorMatrix,(M$4+1),FALSE)*$E3798</f>
        <v>1.6527383058426479E-2</v>
      </c>
      <c r="N3793" s="5">
        <f t="shared" ca="1" si="1980"/>
        <v>4.4453272265837986</v>
      </c>
      <c r="O3793" s="5">
        <f ca="1">VLOOKUP(CONCATENATE($F3793," ",$G3793),AllocFactorMatrix,(O$4+1),FALSE)*$E3798</f>
        <v>3.2457687599824934</v>
      </c>
      <c r="P3793" s="5">
        <f ca="1">VLOOKUP(CONCATENATE($F3793," ",$G3793),AllocFactorMatrix,(P$4+1),FALSE)*$E3798</f>
        <v>0.60338462675921556</v>
      </c>
      <c r="Q3793" s="5">
        <f ca="1">VLOOKUP(CONCATENATE($F3793," ",$G3793),AllocFactorMatrix,(Q$4+1),FALSE)*$E3798</f>
        <v>0.35902104248231392</v>
      </c>
      <c r="R3793" s="5">
        <f ca="1">VLOOKUP(CONCATENATE($F3793," ",$G3793),AllocFactorMatrix,(R$4+1),FALSE)*$E3798</f>
        <v>0</v>
      </c>
      <c r="S3793" s="5">
        <f t="shared" ca="1" si="1982"/>
        <v>4.2081744292240231</v>
      </c>
      <c r="T3793" s="5">
        <f ca="1">VLOOKUP(CONCATENATE($F3793," ",$G3793),AllocFactorMatrix,(T$4+1),FALSE)*$E3798</f>
        <v>0.11333667194150741</v>
      </c>
      <c r="U3793" s="5">
        <f ca="1">VLOOKUP(CONCATENATE($F3793," ",$G3793),AllocFactorMatrix,(U$4+1),FALSE)*$E3798</f>
        <v>1.8553860286501733</v>
      </c>
      <c r="V3793" s="5">
        <f ca="1">VLOOKUP(CONCATENATE($F3793," ",$G3793),AllocFactorMatrix,(V$4+1),FALSE)*$E3798</f>
        <v>12.92588650209829</v>
      </c>
      <c r="W3793" s="5">
        <f ca="1">VLOOKUP(CONCATENATE($F3793," ",$G3793),AllocFactorMatrix,(W$4+1),FALSE)*$E3798</f>
        <v>0</v>
      </c>
      <c r="X3793" s="5">
        <f t="shared" ca="1" si="1983"/>
        <v>14.894609202689971</v>
      </c>
      <c r="Y3793" s="5">
        <f ca="1">VLOOKUP(CONCATENATE($F3793," ",$G3793),AllocFactorMatrix,(Y$4+1),FALSE)*$E3798</f>
        <v>0.97688130367482651</v>
      </c>
      <c r="Z3793" s="5">
        <f ca="1">VLOOKUP(CONCATENATE($F3793," ",$G3793),AllocFactorMatrix,(Z$4+1),FALSE)*$E3798</f>
        <v>1.6284637872213872E-2</v>
      </c>
      <c r="AA3793" s="5">
        <f t="shared" ca="1" si="1981"/>
        <v>0.99316594154704041</v>
      </c>
      <c r="AB3793" s="5">
        <f ca="1">VLOOKUP(CONCATENATE($F3793," ",$G3793),AllocFactorMatrix,(AB$4+1),FALSE)*$E3798</f>
        <v>1.3044919298813441E-2</v>
      </c>
      <c r="AC3793" s="5">
        <f ca="1">VLOOKUP(CONCATENATE($F3793," ",$G3793),AllocFactorMatrix,(AC$4+1),FALSE)*$E3798</f>
        <v>4.4355514341458929E-2</v>
      </c>
      <c r="AD3793" s="5">
        <f ca="1">VLOOKUP(CONCATENATE($F3793," ",$G3793),AllocFactorMatrix,(AD$4+1),FALSE)*$E3798</f>
        <v>9.5616267843806925E-3</v>
      </c>
    </row>
    <row r="3794" spans="4:30" hidden="1" outlineLevel="1">
      <c r="D3794" s="7"/>
      <c r="E3794" s="51"/>
      <c r="F3794" s="52" t="str">
        <f>F3798</f>
        <v>LABOR_M</v>
      </c>
      <c r="G3794" s="55" t="str">
        <f>$G$11</f>
        <v>DISTPRI</v>
      </c>
      <c r="H3794" s="4">
        <f t="shared" ca="1" si="1979"/>
        <v>32200.390856140213</v>
      </c>
      <c r="I3794" s="5">
        <f ca="1">VLOOKUP(CONCATENATE($F3794," ",$G3794),AllocFactorMatrix,(I$4+1),FALSE)*$E3798</f>
        <v>21520.894572810092</v>
      </c>
      <c r="J3794" s="5">
        <f ca="1">VLOOKUP(CONCATENATE($F3794," ",$G3794),AllocFactorMatrix,(J$4+1),FALSE)*$E3798</f>
        <v>1014.4387890720344</v>
      </c>
      <c r="K3794" s="5">
        <f ca="1">VLOOKUP(CONCATENATE($F3794," ",$G3794),AllocFactorMatrix,(K$4+1),FALSE)*$E3798</f>
        <v>3683.489502638964</v>
      </c>
      <c r="L3794" s="5">
        <f ca="1">VLOOKUP(CONCATENATE($F3794," ",$G3794),AllocFactorMatrix,(L$4+1),FALSE)*$E3798</f>
        <v>113.83899242440359</v>
      </c>
      <c r="M3794" s="5">
        <f ca="1">VLOOKUP(CONCATENATE($F3794," ",$G3794),AllocFactorMatrix,(M$4+1),FALSE)*$E3798</f>
        <v>0</v>
      </c>
      <c r="N3794" s="5">
        <f t="shared" ca="1" si="1980"/>
        <v>3797.3284950633674</v>
      </c>
      <c r="O3794" s="5">
        <f ca="1">VLOOKUP(CONCATENATE($F3794," ",$G3794),AllocFactorMatrix,(O$4+1),FALSE)*$E3798</f>
        <v>2761.9733080636615</v>
      </c>
      <c r="P3794" s="5">
        <f ca="1">VLOOKUP(CONCATENATE($F3794," ",$G3794),AllocFactorMatrix,(P$4+1),FALSE)*$E3798</f>
        <v>514.41771449113662</v>
      </c>
      <c r="Q3794" s="5">
        <f ca="1">VLOOKUP(CONCATENATE($F3794," ",$G3794),AllocFactorMatrix,(Q$4+1),FALSE)*$E3798</f>
        <v>0</v>
      </c>
      <c r="R3794" s="5">
        <f ca="1">VLOOKUP(CONCATENATE($F3794," ",$G3794),AllocFactorMatrix,(R$4+1),FALSE)*$E3798</f>
        <v>0</v>
      </c>
      <c r="S3794" s="5">
        <f t="shared" ca="1" si="1982"/>
        <v>3276.3910225547979</v>
      </c>
      <c r="T3794" s="5">
        <f ca="1">VLOOKUP(CONCATENATE($F3794," ",$G3794),AllocFactorMatrix,(T$4+1),FALSE)*$E3798</f>
        <v>98.462646357704585</v>
      </c>
      <c r="U3794" s="5">
        <f ca="1">VLOOKUP(CONCATENATE($F3794," ",$G3794),AllocFactorMatrix,(U$4+1),FALSE)*$E3798</f>
        <v>1587.9796799342862</v>
      </c>
      <c r="V3794" s="5">
        <f ca="1">VLOOKUP(CONCATENATE($F3794," ",$G3794),AllocFactorMatrix,(V$4+1),FALSE)*$E3798</f>
        <v>0</v>
      </c>
      <c r="W3794" s="5">
        <f ca="1">VLOOKUP(CONCATENATE($F3794," ",$G3794),AllocFactorMatrix,(W$4+1),FALSE)*$E3798</f>
        <v>0</v>
      </c>
      <c r="X3794" s="5">
        <f t="shared" ca="1" si="1983"/>
        <v>1686.4423262919909</v>
      </c>
      <c r="Y3794" s="5">
        <f ca="1">VLOOKUP(CONCATENATE($F3794," ",$G3794),AllocFactorMatrix,(Y$4+1),FALSE)*$E3798</f>
        <v>832.8618805632716</v>
      </c>
      <c r="Z3794" s="5">
        <f ca="1">VLOOKUP(CONCATENATE($F3794," ",$G3794),AllocFactorMatrix,(Z$4+1),FALSE)*$E3798</f>
        <v>13.895396416213051</v>
      </c>
      <c r="AA3794" s="5">
        <f t="shared" ca="1" si="1981"/>
        <v>846.75727697948469</v>
      </c>
      <c r="AB3794" s="5">
        <f ca="1">VLOOKUP(CONCATENATE($F3794," ",$G3794),AllocFactorMatrix,(AB$4+1),FALSE)*$E3798</f>
        <v>11.257599379339981</v>
      </c>
      <c r="AC3794" s="5">
        <f ca="1">VLOOKUP(CONCATENATE($F3794," ",$G3794),AllocFactorMatrix,(AC$4+1),FALSE)*$E3798</f>
        <v>38.566971460136536</v>
      </c>
      <c r="AD3794" s="5">
        <f ca="1">VLOOKUP(CONCATENATE($F3794," ",$G3794),AllocFactorMatrix,(AD$4+1),FALSE)*$E3798</f>
        <v>8.3138025289677646</v>
      </c>
    </row>
    <row r="3795" spans="4:30" hidden="1" outlineLevel="1">
      <c r="D3795" s="7"/>
      <c r="E3795" s="51"/>
      <c r="F3795" s="52" t="str">
        <f>F3798</f>
        <v>LABOR_M</v>
      </c>
      <c r="G3795" s="55" t="str">
        <f>$G$12</f>
        <v>DISTSEC</v>
      </c>
      <c r="H3795" s="4">
        <f t="shared" ca="1" si="1979"/>
        <v>13289.497358322627</v>
      </c>
      <c r="I3795" s="5">
        <f ca="1">VLOOKUP(CONCATENATE($F3795," ",$G3795),AllocFactorMatrix,(I$4+1),FALSE)*$E3798</f>
        <v>9936.576465902659</v>
      </c>
      <c r="J3795" s="5">
        <f ca="1">VLOOKUP(CONCATENATE($F3795," ",$G3795),AllocFactorMatrix,(J$4+1),FALSE)*$E3798</f>
        <v>479.04551830119158</v>
      </c>
      <c r="K3795" s="5">
        <f ca="1">VLOOKUP(CONCATENATE($F3795," ",$G3795),AllocFactorMatrix,(K$4+1),FALSE)*$E3798</f>
        <v>1445.4799649119147</v>
      </c>
      <c r="L3795" s="5">
        <f ca="1">VLOOKUP(CONCATENATE($F3795," ",$G3795),AllocFactorMatrix,(L$4+1),FALSE)*$E3798</f>
        <v>0</v>
      </c>
      <c r="M3795" s="5">
        <f ca="1">VLOOKUP(CONCATENATE($F3795," ",$G3795),AllocFactorMatrix,(M$4+1),FALSE)*$E3798</f>
        <v>0</v>
      </c>
      <c r="N3795" s="5">
        <f t="shared" ca="1" si="1980"/>
        <v>1445.4799649119147</v>
      </c>
      <c r="O3795" s="5">
        <f ca="1">VLOOKUP(CONCATENATE($F3795," ",$G3795),AllocFactorMatrix,(O$4+1),FALSE)*$E3798</f>
        <v>921.06545979397333</v>
      </c>
      <c r="P3795" s="5">
        <f ca="1">VLOOKUP(CONCATENATE($F3795," ",$G3795),AllocFactorMatrix,(P$4+1),FALSE)*$E3798</f>
        <v>0</v>
      </c>
      <c r="Q3795" s="5">
        <f ca="1">VLOOKUP(CONCATENATE($F3795," ",$G3795),AllocFactorMatrix,(Q$4+1),FALSE)*$E3798</f>
        <v>0</v>
      </c>
      <c r="R3795" s="5">
        <f ca="1">VLOOKUP(CONCATENATE($F3795," ",$G3795),AllocFactorMatrix,(R$4+1),FALSE)*$E3798</f>
        <v>0</v>
      </c>
      <c r="S3795" s="5">
        <f t="shared" ca="1" si="1982"/>
        <v>921.06545979397333</v>
      </c>
      <c r="T3795" s="5">
        <f ca="1">VLOOKUP(CONCATENATE($F3795," ",$G3795),AllocFactorMatrix,(T$4+1),FALSE)*$E3798</f>
        <v>24.903677760539345</v>
      </c>
      <c r="U3795" s="5">
        <f ca="1">VLOOKUP(CONCATENATE($F3795," ",$G3795),AllocFactorMatrix,(U$4+1),FALSE)*$E3798</f>
        <v>0</v>
      </c>
      <c r="V3795" s="5">
        <f ca="1">VLOOKUP(CONCATENATE($F3795," ",$G3795),AllocFactorMatrix,(V$4+1),FALSE)*$E3798</f>
        <v>0</v>
      </c>
      <c r="W3795" s="5">
        <f ca="1">VLOOKUP(CONCATENATE($F3795," ",$G3795),AllocFactorMatrix,(W$4+1),FALSE)*$E3798</f>
        <v>0</v>
      </c>
      <c r="X3795" s="5">
        <f t="shared" ca="1" si="1983"/>
        <v>24.903677760539345</v>
      </c>
      <c r="Y3795" s="5">
        <f ca="1">VLOOKUP(CONCATENATE($F3795," ",$G3795),AllocFactorMatrix,(Y$4+1),FALSE)*$E3798</f>
        <v>339.72955400157906</v>
      </c>
      <c r="Z3795" s="5">
        <f ca="1">VLOOKUP(CONCATENATE($F3795," ",$G3795),AllocFactorMatrix,(Z$4+1),FALSE)*$E3798</f>
        <v>0</v>
      </c>
      <c r="AA3795" s="5">
        <f t="shared" ca="1" si="1981"/>
        <v>339.72955400157906</v>
      </c>
      <c r="AB3795" s="5">
        <f ca="1">VLOOKUP(CONCATENATE($F3795," ",$G3795),AllocFactorMatrix,(AB$4+1),FALSE)*$E3798</f>
        <v>3.5253845105663668</v>
      </c>
      <c r="AC3795" s="5">
        <f ca="1">VLOOKUP(CONCATENATE($F3795," ",$G3795),AllocFactorMatrix,(AC$4+1),FALSE)*$E3798</f>
        <v>119.70036330492269</v>
      </c>
      <c r="AD3795" s="5">
        <f ca="1">VLOOKUP(CONCATENATE($F3795," ",$G3795),AllocFactorMatrix,(AD$4+1),FALSE)*$E3798</f>
        <v>19.470969835281942</v>
      </c>
    </row>
    <row r="3796" spans="4:30" hidden="1" outlineLevel="1">
      <c r="D3796" s="7"/>
      <c r="E3796" s="51"/>
      <c r="F3796" s="52" t="str">
        <f>F3798</f>
        <v>LABOR_M</v>
      </c>
      <c r="G3796" s="55" t="str">
        <f>$G$13</f>
        <v>ENERGY</v>
      </c>
      <c r="H3796" s="4">
        <f t="shared" ca="1" si="1979"/>
        <v>16462.493509495063</v>
      </c>
      <c r="I3796" s="5">
        <f ca="1">VLOOKUP(CONCATENATE($F3796," ",$G3796),AllocFactorMatrix,(I$4+1),FALSE)*$E3798</f>
        <v>6177.1735130075094</v>
      </c>
      <c r="J3796" s="5">
        <f ca="1">VLOOKUP(CONCATENATE($F3796," ",$G3796),AllocFactorMatrix,(J$4+1),FALSE)*$E3798</f>
        <v>400.32075927014068</v>
      </c>
      <c r="K3796" s="5">
        <f ca="1">VLOOKUP(CONCATENATE($F3796," ",$G3796),AllocFactorMatrix,(K$4+1),FALSE)*$E3798</f>
        <v>1343.119543615207</v>
      </c>
      <c r="L3796" s="5">
        <f ca="1">VLOOKUP(CONCATENATE($F3796," ",$G3796),AllocFactorMatrix,(L$4+1),FALSE)*$E3798</f>
        <v>42.687388290950402</v>
      </c>
      <c r="M3796" s="5">
        <f ca="1">VLOOKUP(CONCATENATE($F3796," ",$G3796),AllocFactorMatrix,(M$4+1),FALSE)*$E3798</f>
        <v>3.9352781758935285</v>
      </c>
      <c r="N3796" s="5">
        <f t="shared" ca="1" si="1980"/>
        <v>1389.7422100820509</v>
      </c>
      <c r="O3796" s="5">
        <f ca="1">VLOOKUP(CONCATENATE($F3796," ",$G3796),AllocFactorMatrix,(O$4+1),FALSE)*$E3798</f>
        <v>1224.5408288085987</v>
      </c>
      <c r="P3796" s="5">
        <f ca="1">VLOOKUP(CONCATENATE($F3796," ",$G3796),AllocFactorMatrix,(P$4+1),FALSE)*$E3798</f>
        <v>227.00630745570189</v>
      </c>
      <c r="Q3796" s="5">
        <f ca="1">VLOOKUP(CONCATENATE($F3796," ",$G3796),AllocFactorMatrix,(Q$4+1),FALSE)*$E3798</f>
        <v>103.14585567102431</v>
      </c>
      <c r="R3796" s="5">
        <f ca="1">VLOOKUP(CONCATENATE($F3796," ",$G3796),AllocFactorMatrix,(R$4+1),FALSE)*$E3798</f>
        <v>4.7791743304702186</v>
      </c>
      <c r="S3796" s="5">
        <f t="shared" ca="1" si="1982"/>
        <v>1559.4721662657951</v>
      </c>
      <c r="T3796" s="5">
        <f ca="1">VLOOKUP(CONCATENATE($F3796," ",$G3796),AllocFactorMatrix,(T$4+1),FALSE)*$E3798</f>
        <v>46.926725060172096</v>
      </c>
      <c r="U3796" s="5">
        <f ca="1">VLOOKUP(CONCATENATE($F3796," ",$G3796),AllocFactorMatrix,(U$4+1),FALSE)*$E3798</f>
        <v>823.96299208650839</v>
      </c>
      <c r="V3796" s="5">
        <f ca="1">VLOOKUP(CONCATENATE($F3796," ",$G3796),AllocFactorMatrix,(V$4+1),FALSE)*$E3798</f>
        <v>4678.1197770476874</v>
      </c>
      <c r="W3796" s="5">
        <f ca="1">VLOOKUP(CONCATENATE($F3796," ",$G3796),AllocFactorMatrix,(W$4+1),FALSE)*$E3798</f>
        <v>887.54881152150506</v>
      </c>
      <c r="X3796" s="5">
        <f t="shared" ca="1" si="1983"/>
        <v>6436.5583057158728</v>
      </c>
      <c r="Y3796" s="5">
        <f ca="1">VLOOKUP(CONCATENATE($F3796," ",$G3796),AllocFactorMatrix,(Y$4+1),FALSE)*$E3798</f>
        <v>331.76502243347556</v>
      </c>
      <c r="Z3796" s="5">
        <f ca="1">VLOOKUP(CONCATENATE($F3796," ",$G3796),AllocFactorMatrix,(Z$4+1),FALSE)*$E3798</f>
        <v>5.4006056805204388</v>
      </c>
      <c r="AA3796" s="5">
        <f t="shared" ca="1" si="1981"/>
        <v>337.16562811399598</v>
      </c>
      <c r="AB3796" s="5">
        <f ca="1">VLOOKUP(CONCATENATE($F3796," ",$G3796),AllocFactorMatrix,(AB$4+1),FALSE)*$E3798</f>
        <v>6.0239412098187142</v>
      </c>
      <c r="AC3796" s="5">
        <f ca="1">VLOOKUP(CONCATENATE($F3796," ",$G3796),AllocFactorMatrix,(AC$4+1),FALSE)*$E3798</f>
        <v>130.25966211555496</v>
      </c>
      <c r="AD3796" s="5">
        <f ca="1">VLOOKUP(CONCATENATE($F3796," ",$G3796),AllocFactorMatrix,(AD$4+1),FALSE)*$E3798</f>
        <v>25.777323714325334</v>
      </c>
    </row>
    <row r="3797" spans="4:30" hidden="1" outlineLevel="1">
      <c r="D3797" s="7"/>
      <c r="E3797" s="51"/>
      <c r="F3797" s="52" t="str">
        <f>F3798</f>
        <v>LABOR_M</v>
      </c>
      <c r="G3797" s="55" t="str">
        <f>$G$14</f>
        <v>CUSTOMER</v>
      </c>
      <c r="H3797" s="4">
        <f t="shared" ca="1" si="1979"/>
        <v>12408.363332993478</v>
      </c>
      <c r="I3797" s="5">
        <f ca="1">VLOOKUP(CONCATENATE($F3797," ",$G3797),AllocFactorMatrix,(I$4+1),FALSE)*$E3798</f>
        <v>8865.787914611441</v>
      </c>
      <c r="J3797" s="5">
        <f ca="1">VLOOKUP(CONCATENATE($F3797," ",$G3797),AllocFactorMatrix,(J$4+1),FALSE)*$E3798</f>
        <v>1517.2282462895537</v>
      </c>
      <c r="K3797" s="5">
        <f ca="1">VLOOKUP(CONCATENATE($F3797," ",$G3797),AllocFactorMatrix,(K$4+1),FALSE)*$E3798</f>
        <v>436.87996141346247</v>
      </c>
      <c r="L3797" s="5">
        <f ca="1">VLOOKUP(CONCATENATE($F3797," ",$G3797),AllocFactorMatrix,(L$4+1),FALSE)*$E3798</f>
        <v>73.030128804698933</v>
      </c>
      <c r="M3797" s="5">
        <f ca="1">VLOOKUP(CONCATENATE($F3797," ",$G3797),AllocFactorMatrix,(M$4+1),FALSE)*$E3798</f>
        <v>11.538410136635116</v>
      </c>
      <c r="N3797" s="5">
        <f t="shared" ca="1" si="1980"/>
        <v>521.44850035479647</v>
      </c>
      <c r="O3797" s="5">
        <f ca="1">VLOOKUP(CONCATENATE($F3797," ",$G3797),AllocFactorMatrix,(O$4+1),FALSE)*$E3798</f>
        <v>81.522821687319578</v>
      </c>
      <c r="P3797" s="5">
        <f ca="1">VLOOKUP(CONCATENATE($F3797," ",$G3797),AllocFactorMatrix,(P$4+1),FALSE)*$E3798</f>
        <v>20.937318948090752</v>
      </c>
      <c r="Q3797" s="5">
        <f ca="1">VLOOKUP(CONCATENATE($F3797," ",$G3797),AllocFactorMatrix,(Q$4+1),FALSE)*$E3798</f>
        <v>40.046556584661943</v>
      </c>
      <c r="R3797" s="5">
        <f ca="1">VLOOKUP(CONCATENATE($F3797," ",$G3797),AllocFactorMatrix,(R$4+1),FALSE)*$E3798</f>
        <v>6.9895125120278951</v>
      </c>
      <c r="S3797" s="5">
        <f t="shared" ca="1" si="1982"/>
        <v>149.49620973210017</v>
      </c>
      <c r="T3797" s="5">
        <f ca="1">VLOOKUP(CONCATENATE($F3797," ",$G3797),AllocFactorMatrix,(T$4+1),FALSE)*$E3798</f>
        <v>0.56697099996421041</v>
      </c>
      <c r="U3797" s="5">
        <f ca="1">VLOOKUP(CONCATENATE($F3797," ",$G3797),AllocFactorMatrix,(U$4+1),FALSE)*$E3798</f>
        <v>12.464634265813579</v>
      </c>
      <c r="V3797" s="5">
        <f ca="1">VLOOKUP(CONCATENATE($F3797," ",$G3797),AllocFactorMatrix,(V$4+1),FALSE)*$E3798</f>
        <v>58.923642901987691</v>
      </c>
      <c r="W3797" s="5">
        <f ca="1">VLOOKUP(CONCATENATE($F3797," ",$G3797),AllocFactorMatrix,(W$4+1),FALSE)*$E3798</f>
        <v>10.488173587229216</v>
      </c>
      <c r="X3797" s="5">
        <f t="shared" ca="1" si="1983"/>
        <v>82.443421754994688</v>
      </c>
      <c r="Y3797" s="5">
        <f ca="1">VLOOKUP(CONCATENATE($F3797," ",$G3797),AllocFactorMatrix,(Y$4+1),FALSE)*$E3798</f>
        <v>22.312963065708843</v>
      </c>
      <c r="Z3797" s="5">
        <f ca="1">VLOOKUP(CONCATENATE($F3797," ",$G3797),AllocFactorMatrix,(Z$4+1),FALSE)*$E3798</f>
        <v>0.35349865442120826</v>
      </c>
      <c r="AA3797" s="5">
        <f t="shared" ca="1" si="1981"/>
        <v>22.666461720130052</v>
      </c>
      <c r="AB3797" s="5">
        <f ca="1">VLOOKUP(CONCATENATE($F3797," ",$G3797),AllocFactorMatrix,(AB$4+1),FALSE)*$E3798</f>
        <v>0.63580649152233881</v>
      </c>
      <c r="AC3797" s="5">
        <f ca="1">VLOOKUP(CONCATENATE($F3797," ",$G3797),AllocFactorMatrix,(AC$4+1),FALSE)*$E3798</f>
        <v>978.52662735962667</v>
      </c>
      <c r="AD3797" s="5">
        <f ca="1">VLOOKUP(CONCATENATE($F3797," ",$G3797),AllocFactorMatrix,(AD$4+1),FALSE)*$E3798</f>
        <v>270.13014467931049</v>
      </c>
    </row>
    <row r="3798" spans="4:30" collapsed="1">
      <c r="D3798" s="7" t="s">
        <v>353</v>
      </c>
      <c r="E3798" s="97">
        <v>137174</v>
      </c>
      <c r="F3798" s="10" t="s">
        <v>70</v>
      </c>
      <c r="G3798" s="55" t="str">
        <f>$G$15</f>
        <v>TOTAL</v>
      </c>
      <c r="H3798" s="4">
        <f t="shared" ca="1" si="1979"/>
        <v>137173.99999999997</v>
      </c>
      <c r="I3798" s="5">
        <f ca="1">VLOOKUP(CONCATENATE($F3798," ",$G3798),AllocFactorMatrix,(I$4+1),FALSE)*$E3798</f>
        <v>81357.015651887763</v>
      </c>
      <c r="J3798" s="5">
        <f ca="1">VLOOKUP(CONCATENATE($F3798," ",$G3798),AllocFactorMatrix,(J$4+1),FALSE)*$E3798</f>
        <v>5015.3944066533704</v>
      </c>
      <c r="K3798" s="5">
        <f ca="1">VLOOKUP(CONCATENATE($F3798," ",$G3798),AllocFactorMatrix,(K$4+1),FALSE)*$E3798</f>
        <v>12196.65201873104</v>
      </c>
      <c r="L3798" s="5">
        <f ca="1">VLOOKUP(CONCATENATE($F3798," ",$G3798),AllocFactorMatrix,(L$4+1),FALSE)*$E3798</f>
        <v>361.83644212700131</v>
      </c>
      <c r="M3798" s="5">
        <f ca="1">VLOOKUP(CONCATENATE($F3798," ",$G3798),AllocFactorMatrix,(M$4+1),FALSE)*$E3798</f>
        <v>32.479072849483174</v>
      </c>
      <c r="N3798" s="5">
        <f t="shared" ca="1" si="1980"/>
        <v>12590.967533707524</v>
      </c>
      <c r="O3798" s="5">
        <f ca="1">VLOOKUP(CONCATENATE($F3798," ",$G3798),AllocFactorMatrix,(O$4+1),FALSE)*$E3798</f>
        <v>9011.4806815146876</v>
      </c>
      <c r="P3798" s="5">
        <f ca="1">VLOOKUP(CONCATENATE($F3798," ",$G3798),AllocFactorMatrix,(P$4+1),FALSE)*$E3798</f>
        <v>1490.5178720375254</v>
      </c>
      <c r="Q3798" s="5">
        <f ca="1">VLOOKUP(CONCATENATE($F3798," ",$G3798),AllocFactorMatrix,(Q$4+1),FALSE)*$E3798</f>
        <v>425.15173578672602</v>
      </c>
      <c r="R3798" s="5">
        <f ca="1">VLOOKUP(CONCATENATE($F3798," ",$G3798),AllocFactorMatrix,(R$4+1),FALSE)*$E3798</f>
        <v>17.866802410908655</v>
      </c>
      <c r="S3798" s="5">
        <f t="shared" ca="1" si="1982"/>
        <v>10945.017091749849</v>
      </c>
      <c r="T3798" s="5">
        <f ca="1">VLOOKUP(CONCATENATE($F3798," ",$G3798),AllocFactorMatrix,(T$4+1),FALSE)*$E3798</f>
        <v>298.64473390631048</v>
      </c>
      <c r="U3798" s="5">
        <f ca="1">VLOOKUP(CONCATENATE($F3798," ",$G3798),AllocFactorMatrix,(U$4+1),FALSE)*$E3798</f>
        <v>4459.2527435269558</v>
      </c>
      <c r="V3798" s="5">
        <f ca="1">VLOOKUP(CONCATENATE($F3798," ",$G3798),AllocFactorMatrix,(V$4+1),FALSE)*$E3798</f>
        <v>15774.064962057029</v>
      </c>
      <c r="W3798" s="5">
        <f ca="1">VLOOKUP(CONCATENATE($F3798," ",$G3798),AllocFactorMatrix,(W$4+1),FALSE)*$E3798</f>
        <v>2350.800477924608</v>
      </c>
      <c r="X3798" s="5">
        <f t="shared" ca="1" si="1983"/>
        <v>22882.762917414904</v>
      </c>
      <c r="Y3798" s="5">
        <f ca="1">VLOOKUP(CONCATENATE($F3798," ",$G3798),AllocFactorMatrix,(Y$4+1),FALSE)*$E3798</f>
        <v>2712.3931000058415</v>
      </c>
      <c r="Z3798" s="5">
        <f ca="1">VLOOKUP(CONCATENATE($F3798," ",$G3798),AllocFactorMatrix,(Z$4+1),FALSE)*$E3798</f>
        <v>44.273534939415804</v>
      </c>
      <c r="AA3798" s="5">
        <f t="shared" ca="1" si="1981"/>
        <v>2756.6666349452571</v>
      </c>
      <c r="AB3798" s="5">
        <f ca="1">VLOOKUP(CONCATENATE($F3798," ",$G3798),AllocFactorMatrix,(AB$4+1),FALSE)*$E3798</f>
        <v>35.375981502071419</v>
      </c>
      <c r="AC3798" s="5">
        <f ca="1">VLOOKUP(CONCATENATE($F3798," ",$G3798),AllocFactorMatrix,(AC$4+1),FALSE)*$E3798</f>
        <v>1267.0979797545822</v>
      </c>
      <c r="AD3798" s="5">
        <f ca="1">VLOOKUP(CONCATENATE($F3798," ",$G3798),AllocFactorMatrix,(AD$4+1),FALSE)*$E3798</f>
        <v>323.70180238466986</v>
      </c>
    </row>
    <row r="3799" spans="4:30" hidden="1" outlineLevel="1">
      <c r="D3799" s="7"/>
      <c r="E3799" s="51"/>
      <c r="F3799" s="52" t="str">
        <f>F3806</f>
        <v>TRANS_TOTAL</v>
      </c>
      <c r="G3799" s="55" t="str">
        <f>$G$8</f>
        <v>PRODUCTION</v>
      </c>
      <c r="H3799" s="4">
        <f t="shared" ref="H3799:H3806" si="1984">SUBTOTAL(9,I3799:AD3799)</f>
        <v>0</v>
      </c>
      <c r="I3799" s="5">
        <f>VLOOKUP(CONCATENATE($F3799," ",$G3799),AllocFactorMatrix,(I$4+1),FALSE)*$E3806</f>
        <v>0</v>
      </c>
      <c r="J3799" s="5">
        <f>VLOOKUP(CONCATENATE($F3799," ",$G3799),AllocFactorMatrix,(J$4+1),FALSE)*$E3806</f>
        <v>0</v>
      </c>
      <c r="K3799" s="5">
        <f>VLOOKUP(CONCATENATE($F3799," ",$G3799),AllocFactorMatrix,(K$4+1),FALSE)*$E3806</f>
        <v>0</v>
      </c>
      <c r="L3799" s="5">
        <f>VLOOKUP(CONCATENATE($F3799," ",$G3799),AllocFactorMatrix,(L$4+1),FALSE)*$E3806</f>
        <v>0</v>
      </c>
      <c r="M3799" s="5">
        <f>VLOOKUP(CONCATENATE($F3799," ",$G3799),AllocFactorMatrix,(M$4+1),FALSE)*$E3806</f>
        <v>0</v>
      </c>
      <c r="N3799" s="5">
        <f t="shared" ref="N3799:N3806" si="1985">SUBTOTAL(9,K3799:M3799)</f>
        <v>0</v>
      </c>
      <c r="O3799" s="5">
        <f>VLOOKUP(CONCATENATE($F3799," ",$G3799),AllocFactorMatrix,(O$4+1),FALSE)*$E3806</f>
        <v>0</v>
      </c>
      <c r="P3799" s="5">
        <f>VLOOKUP(CONCATENATE($F3799," ",$G3799),AllocFactorMatrix,(P$4+1),FALSE)*$E3806</f>
        <v>0</v>
      </c>
      <c r="Q3799" s="5">
        <f>VLOOKUP(CONCATENATE($F3799," ",$G3799),AllocFactorMatrix,(Q$4+1),FALSE)*$E3806</f>
        <v>0</v>
      </c>
      <c r="R3799" s="5">
        <f>VLOOKUP(CONCATENATE($F3799," ",$G3799),AllocFactorMatrix,(R$4+1),FALSE)*$E3806</f>
        <v>0</v>
      </c>
      <c r="S3799" s="5">
        <f>SUBTOTAL(9,O3799:R3799)</f>
        <v>0</v>
      </c>
      <c r="T3799" s="5">
        <f>VLOOKUP(CONCATENATE($F3799," ",$G3799),AllocFactorMatrix,(T$4+1),FALSE)*$E3806</f>
        <v>0</v>
      </c>
      <c r="U3799" s="5">
        <f>VLOOKUP(CONCATENATE($F3799," ",$G3799),AllocFactorMatrix,(U$4+1),FALSE)*$E3806</f>
        <v>0</v>
      </c>
      <c r="V3799" s="5">
        <f>VLOOKUP(CONCATENATE($F3799," ",$G3799),AllocFactorMatrix,(V$4+1),FALSE)*$E3806</f>
        <v>0</v>
      </c>
      <c r="W3799" s="5">
        <f>VLOOKUP(CONCATENATE($F3799," ",$G3799),AllocFactorMatrix,(W$4+1),FALSE)*$E3806</f>
        <v>0</v>
      </c>
      <c r="X3799" s="5">
        <f>SUBTOTAL(9,T3799:W3799)</f>
        <v>0</v>
      </c>
      <c r="Y3799" s="5">
        <f>VLOOKUP(CONCATENATE($F3799," ",$G3799),AllocFactorMatrix,(Y$4+1),FALSE)*$E3806</f>
        <v>0</v>
      </c>
      <c r="Z3799" s="5">
        <f>VLOOKUP(CONCATENATE($F3799," ",$G3799),AllocFactorMatrix,(Z$4+1),FALSE)*$E3806</f>
        <v>0</v>
      </c>
      <c r="AA3799" s="5">
        <f t="shared" ref="AA3799:AA3806" si="1986">SUBTOTAL(9,Y3799:Z3799)</f>
        <v>0</v>
      </c>
      <c r="AB3799" s="5">
        <f>VLOOKUP(CONCATENATE($F3799," ",$G3799),AllocFactorMatrix,(AB$4+1),FALSE)*$E3806</f>
        <v>0</v>
      </c>
      <c r="AC3799" s="5">
        <f>VLOOKUP(CONCATENATE($F3799," ",$G3799),AllocFactorMatrix,(AC$4+1),FALSE)*$E3806</f>
        <v>0</v>
      </c>
      <c r="AD3799" s="5">
        <f>VLOOKUP(CONCATENATE($F3799," ",$G3799),AllocFactorMatrix,(AD$4+1),FALSE)*$E3806</f>
        <v>0</v>
      </c>
    </row>
    <row r="3800" spans="4:30" hidden="1" outlineLevel="1">
      <c r="D3800" s="7"/>
      <c r="E3800" s="51"/>
      <c r="F3800" s="52" t="str">
        <f>F3806</f>
        <v>TRANS_TOTAL</v>
      </c>
      <c r="G3800" s="55" t="str">
        <f>$G$9</f>
        <v>BULKTRAN</v>
      </c>
      <c r="H3800" s="4">
        <f t="shared" si="1984"/>
        <v>-21950.746299999995</v>
      </c>
      <c r="I3800" s="5">
        <f>VLOOKUP(CONCATENATE($F3800," ",$G3800),AllocFactorMatrix,(I$4+1),FALSE)*$E3806</f>
        <v>-10812.564255214736</v>
      </c>
      <c r="J3800" s="5">
        <f>VLOOKUP(CONCATENATE($F3800," ",$G3800),AllocFactorMatrix,(J$4+1),FALSE)*$E3806</f>
        <v>-534.50368684914281</v>
      </c>
      <c r="K3800" s="5">
        <f>VLOOKUP(CONCATENATE($F3800," ",$G3800),AllocFactorMatrix,(K$4+1),FALSE)*$E3806</f>
        <v>-1957.8563721023852</v>
      </c>
      <c r="L3800" s="5">
        <f>VLOOKUP(CONCATENATE($F3800," ",$G3800),AllocFactorMatrix,(L$4+1),FALSE)*$E3806</f>
        <v>-61.626367424946785</v>
      </c>
      <c r="M3800" s="5">
        <f>VLOOKUP(CONCATENATE($F3800," ",$G3800),AllocFactorMatrix,(M$4+1),FALSE)*$E3806</f>
        <v>-5.77912354306459</v>
      </c>
      <c r="N3800" s="5">
        <f t="shared" si="1985"/>
        <v>-2025.2618630703964</v>
      </c>
      <c r="O3800" s="5">
        <f>VLOOKUP(CONCATENATE($F3800," ",$G3800),AllocFactorMatrix,(O$4+1),FALSE)*$E3806</f>
        <v>-1488.2754084288879</v>
      </c>
      <c r="P3800" s="5">
        <f>VLOOKUP(CONCATENATE($F3800," ",$G3800),AllocFactorMatrix,(P$4+1),FALSE)*$E3806</f>
        <v>-277.30906792889766</v>
      </c>
      <c r="Q3800" s="5">
        <f>VLOOKUP(CONCATENATE($F3800," ",$G3800),AllocFactorMatrix,(Q$4+1),FALSE)*$E3806</f>
        <v>-125.31080430209089</v>
      </c>
      <c r="R3800" s="5">
        <f>VLOOKUP(CONCATENATE($F3800," ",$G3800),AllocFactorMatrix,(R$4+1),FALSE)*$E3806</f>
        <v>-5.6350867959233089</v>
      </c>
      <c r="S3800" s="5">
        <f t="shared" ref="S3800:S3806" si="1987">SUBTOTAL(9,O3800:R3800)</f>
        <v>-1896.5303674557999</v>
      </c>
      <c r="T3800" s="5">
        <f>VLOOKUP(CONCATENATE($F3800," ",$G3800),AllocFactorMatrix,(T$4+1),FALSE)*$E3806</f>
        <v>-51.989271993922863</v>
      </c>
      <c r="U3800" s="5">
        <f>VLOOKUP(CONCATENATE($F3800," ",$G3800),AllocFactorMatrix,(U$4+1),FALSE)*$E3806</f>
        <v>-850.79557815257215</v>
      </c>
      <c r="V3800" s="5">
        <f>VLOOKUP(CONCATENATE($F3800," ",$G3800),AllocFactorMatrix,(V$4+1),FALSE)*$E3806</f>
        <v>-4496.4785365683674</v>
      </c>
      <c r="W3800" s="5">
        <f>VLOOKUP(CONCATENATE($F3800," ",$G3800),AllocFactorMatrix,(W$4+1),FALSE)*$E3806</f>
        <v>-811.9894978822357</v>
      </c>
      <c r="X3800" s="5">
        <f t="shared" ref="X3800:X3806" si="1988">SUBTOTAL(9,T3800:W3800)</f>
        <v>-6211.2528845970983</v>
      </c>
      <c r="Y3800" s="5">
        <f>VLOOKUP(CONCATENATE($F3800," ",$G3800),AllocFactorMatrix,(Y$4+1),FALSE)*$E3806</f>
        <v>-457.04701633231991</v>
      </c>
      <c r="Z3800" s="5">
        <f>VLOOKUP(CONCATENATE($F3800," ",$G3800),AllocFactorMatrix,(Z$4+1),FALSE)*$E3806</f>
        <v>-7.6553628193389693</v>
      </c>
      <c r="AA3800" s="5">
        <f t="shared" si="1986"/>
        <v>-464.70237915165887</v>
      </c>
      <c r="AB3800" s="5">
        <f>VLOOKUP(CONCATENATE($F3800," ",$G3800),AllocFactorMatrix,(AB$4+1),FALSE)*$E3806</f>
        <v>-5.9308636611612782</v>
      </c>
      <c r="AC3800" s="5">
        <f>VLOOKUP(CONCATENATE($F3800," ",$G3800),AllocFactorMatrix,(AC$4+1),FALSE)*$E3806</f>
        <v>0</v>
      </c>
      <c r="AD3800" s="5">
        <f>VLOOKUP(CONCATENATE($F3800," ",$G3800),AllocFactorMatrix,(AD$4+1),FALSE)*$E3806</f>
        <v>0</v>
      </c>
    </row>
    <row r="3801" spans="4:30" hidden="1" outlineLevel="1">
      <c r="D3801" s="7"/>
      <c r="E3801" s="51"/>
      <c r="F3801" s="52" t="str">
        <f>F3806</f>
        <v>TRANS_TOTAL</v>
      </c>
      <c r="G3801" s="55" t="str">
        <f>$G$10</f>
        <v>SUBTRAN</v>
      </c>
      <c r="H3801" s="4">
        <f t="shared" si="1984"/>
        <v>-4828.2536999999993</v>
      </c>
      <c r="I3801" s="5">
        <f>VLOOKUP(CONCATENATE($F3801," ",$G3801),AllocFactorMatrix,(I$4+1),FALSE)*$E3806</f>
        <v>-2350.7194815101029</v>
      </c>
      <c r="J3801" s="5">
        <f>VLOOKUP(CONCATENATE($F3801," ",$G3801),AllocFactorMatrix,(J$4+1),FALSE)*$E3806</f>
        <v>-113.44879728384996</v>
      </c>
      <c r="K3801" s="5">
        <f>VLOOKUP(CONCATENATE($F3801," ",$G3801),AllocFactorMatrix,(K$4+1),FALSE)*$E3806</f>
        <v>-412.7211773962282</v>
      </c>
      <c r="L3801" s="5">
        <f>VLOOKUP(CONCATENATE($F3801," ",$G3801),AllocFactorMatrix,(L$4+1),FALSE)*$E3806</f>
        <v>-12.74856884948937</v>
      </c>
      <c r="M3801" s="5">
        <f>VLOOKUP(CONCATENATE($F3801," ",$G3801),AllocFactorMatrix,(M$4+1),FALSE)*$E3806</f>
        <v>-1.5877668272262704</v>
      </c>
      <c r="N3801" s="5">
        <f t="shared" si="1985"/>
        <v>-427.05751307294383</v>
      </c>
      <c r="O3801" s="5">
        <f>VLOOKUP(CONCATENATE($F3801," ",$G3801),AllocFactorMatrix,(O$4+1),FALSE)*$E3806</f>
        <v>-311.81730027852342</v>
      </c>
      <c r="P3801" s="5">
        <f>VLOOKUP(CONCATENATE($F3801," ",$G3801),AllocFactorMatrix,(P$4+1),FALSE)*$E3806</f>
        <v>-57.96647243183088</v>
      </c>
      <c r="Q3801" s="5">
        <f>VLOOKUP(CONCATENATE($F3801," ",$G3801),AllocFactorMatrix,(Q$4+1),FALSE)*$E3806</f>
        <v>-34.490741789818699</v>
      </c>
      <c r="R3801" s="5">
        <f>VLOOKUP(CONCATENATE($F3801," ",$G3801),AllocFactorMatrix,(R$4+1),FALSE)*$E3806</f>
        <v>0</v>
      </c>
      <c r="S3801" s="5">
        <f t="shared" si="1987"/>
        <v>-404.27451450017298</v>
      </c>
      <c r="T3801" s="5">
        <f>VLOOKUP(CONCATENATE($F3801," ",$G3801),AllocFactorMatrix,(T$4+1),FALSE)*$E3806</f>
        <v>-10.888124718886052</v>
      </c>
      <c r="U3801" s="5">
        <f>VLOOKUP(CONCATENATE($F3801," ",$G3801),AllocFactorMatrix,(U$4+1),FALSE)*$E3806</f>
        <v>-178.24481816483706</v>
      </c>
      <c r="V3801" s="5">
        <f>VLOOKUP(CONCATENATE($F3801," ",$G3801),AllocFactorMatrix,(V$4+1),FALSE)*$E3806</f>
        <v>-1241.7751635555933</v>
      </c>
      <c r="W3801" s="5">
        <f>VLOOKUP(CONCATENATE($F3801," ",$G3801),AllocFactorMatrix,(W$4+1),FALSE)*$E3806</f>
        <v>0</v>
      </c>
      <c r="X3801" s="5">
        <f t="shared" si="1988"/>
        <v>-1430.9081064393163</v>
      </c>
      <c r="Y3801" s="5">
        <f>VLOOKUP(CONCATENATE($F3801," ",$G3801),AllocFactorMatrix,(Y$4+1),FALSE)*$E3806</f>
        <v>-93.847871900181758</v>
      </c>
      <c r="Z3801" s="5">
        <f>VLOOKUP(CONCATENATE($F3801," ",$G3801),AllocFactorMatrix,(Z$4+1),FALSE)*$E3806</f>
        <v>-1.5644465742391693</v>
      </c>
      <c r="AA3801" s="5">
        <f t="shared" si="1986"/>
        <v>-95.412318474420928</v>
      </c>
      <c r="AB3801" s="5">
        <f>VLOOKUP(CONCATENATE($F3801," ",$G3801),AllocFactorMatrix,(AB$4+1),FALSE)*$E3806</f>
        <v>-1.2532105084803258</v>
      </c>
      <c r="AC3801" s="5">
        <f>VLOOKUP(CONCATENATE($F3801," ",$G3801),AllocFactorMatrix,(AC$4+1),FALSE)*$E3806</f>
        <v>-4.2611836385083866</v>
      </c>
      <c r="AD3801" s="5">
        <f>VLOOKUP(CONCATENATE($F3801," ",$G3801),AllocFactorMatrix,(AD$4+1),FALSE)*$E3806</f>
        <v>-0.91857457220473371</v>
      </c>
    </row>
    <row r="3802" spans="4:30" hidden="1" outlineLevel="1">
      <c r="D3802" s="7"/>
      <c r="E3802" s="51"/>
      <c r="F3802" s="52" t="str">
        <f>F3806</f>
        <v>TRANS_TOTAL</v>
      </c>
      <c r="G3802" s="55" t="str">
        <f>$G$11</f>
        <v>DISTPRI</v>
      </c>
      <c r="H3802" s="4">
        <f t="shared" si="1984"/>
        <v>0</v>
      </c>
      <c r="I3802" s="5">
        <f>VLOOKUP(CONCATENATE($F3802," ",$G3802),AllocFactorMatrix,(I$4+1),FALSE)*$E3806</f>
        <v>0</v>
      </c>
      <c r="J3802" s="5">
        <f>VLOOKUP(CONCATENATE($F3802," ",$G3802),AllocFactorMatrix,(J$4+1),FALSE)*$E3806</f>
        <v>0</v>
      </c>
      <c r="K3802" s="5">
        <f>VLOOKUP(CONCATENATE($F3802," ",$G3802),AllocFactorMatrix,(K$4+1),FALSE)*$E3806</f>
        <v>0</v>
      </c>
      <c r="L3802" s="5">
        <f>VLOOKUP(CONCATENATE($F3802," ",$G3802),AllocFactorMatrix,(L$4+1),FALSE)*$E3806</f>
        <v>0</v>
      </c>
      <c r="M3802" s="5">
        <f>VLOOKUP(CONCATENATE($F3802," ",$G3802),AllocFactorMatrix,(M$4+1),FALSE)*$E3806</f>
        <v>0</v>
      </c>
      <c r="N3802" s="5">
        <f t="shared" si="1985"/>
        <v>0</v>
      </c>
      <c r="O3802" s="5">
        <f>VLOOKUP(CONCATENATE($F3802," ",$G3802),AllocFactorMatrix,(O$4+1),FALSE)*$E3806</f>
        <v>0</v>
      </c>
      <c r="P3802" s="5">
        <f>VLOOKUP(CONCATENATE($F3802," ",$G3802),AllocFactorMatrix,(P$4+1),FALSE)*$E3806</f>
        <v>0</v>
      </c>
      <c r="Q3802" s="5">
        <f>VLOOKUP(CONCATENATE($F3802," ",$G3802),AllocFactorMatrix,(Q$4+1),FALSE)*$E3806</f>
        <v>0</v>
      </c>
      <c r="R3802" s="5">
        <f>VLOOKUP(CONCATENATE($F3802," ",$G3802),AllocFactorMatrix,(R$4+1),FALSE)*$E3806</f>
        <v>0</v>
      </c>
      <c r="S3802" s="5">
        <f t="shared" si="1987"/>
        <v>0</v>
      </c>
      <c r="T3802" s="5">
        <f>VLOOKUP(CONCATENATE($F3802," ",$G3802),AllocFactorMatrix,(T$4+1),FALSE)*$E3806</f>
        <v>0</v>
      </c>
      <c r="U3802" s="5">
        <f>VLOOKUP(CONCATENATE($F3802," ",$G3802),AllocFactorMatrix,(U$4+1),FALSE)*$E3806</f>
        <v>0</v>
      </c>
      <c r="V3802" s="5">
        <f>VLOOKUP(CONCATENATE($F3802," ",$G3802),AllocFactorMatrix,(V$4+1),FALSE)*$E3806</f>
        <v>0</v>
      </c>
      <c r="W3802" s="5">
        <f>VLOOKUP(CONCATENATE($F3802," ",$G3802),AllocFactorMatrix,(W$4+1),FALSE)*$E3806</f>
        <v>0</v>
      </c>
      <c r="X3802" s="5">
        <f t="shared" si="1988"/>
        <v>0</v>
      </c>
      <c r="Y3802" s="5">
        <f>VLOOKUP(CONCATENATE($F3802," ",$G3802),AllocFactorMatrix,(Y$4+1),FALSE)*$E3806</f>
        <v>0</v>
      </c>
      <c r="Z3802" s="5">
        <f>VLOOKUP(CONCATENATE($F3802," ",$G3802),AllocFactorMatrix,(Z$4+1),FALSE)*$E3806</f>
        <v>0</v>
      </c>
      <c r="AA3802" s="5">
        <f t="shared" si="1986"/>
        <v>0</v>
      </c>
      <c r="AB3802" s="5">
        <f>VLOOKUP(CONCATENATE($F3802," ",$G3802),AllocFactorMatrix,(AB$4+1),FALSE)*$E3806</f>
        <v>0</v>
      </c>
      <c r="AC3802" s="5">
        <f>VLOOKUP(CONCATENATE($F3802," ",$G3802),AllocFactorMatrix,(AC$4+1),FALSE)*$E3806</f>
        <v>0</v>
      </c>
      <c r="AD3802" s="5">
        <f>VLOOKUP(CONCATENATE($F3802," ",$G3802),AllocFactorMatrix,(AD$4+1),FALSE)*$E3806</f>
        <v>0</v>
      </c>
    </row>
    <row r="3803" spans="4:30" hidden="1" outlineLevel="1">
      <c r="D3803" s="7"/>
      <c r="E3803" s="51"/>
      <c r="F3803" s="52" t="str">
        <f>F3806</f>
        <v>TRANS_TOTAL</v>
      </c>
      <c r="G3803" s="55" t="str">
        <f>$G$12</f>
        <v>DISTSEC</v>
      </c>
      <c r="H3803" s="4">
        <f t="shared" si="1984"/>
        <v>0</v>
      </c>
      <c r="I3803" s="5">
        <f>VLOOKUP(CONCATENATE($F3803," ",$G3803),AllocFactorMatrix,(I$4+1),FALSE)*$E3806</f>
        <v>0</v>
      </c>
      <c r="J3803" s="5">
        <f>VLOOKUP(CONCATENATE($F3803," ",$G3803),AllocFactorMatrix,(J$4+1),FALSE)*$E3806</f>
        <v>0</v>
      </c>
      <c r="K3803" s="5">
        <f>VLOOKUP(CONCATENATE($F3803," ",$G3803),AllocFactorMatrix,(K$4+1),FALSE)*$E3806</f>
        <v>0</v>
      </c>
      <c r="L3803" s="5">
        <f>VLOOKUP(CONCATENATE($F3803," ",$G3803),AllocFactorMatrix,(L$4+1),FALSE)*$E3806</f>
        <v>0</v>
      </c>
      <c r="M3803" s="5">
        <f>VLOOKUP(CONCATENATE($F3803," ",$G3803),AllocFactorMatrix,(M$4+1),FALSE)*$E3806</f>
        <v>0</v>
      </c>
      <c r="N3803" s="5">
        <f t="shared" si="1985"/>
        <v>0</v>
      </c>
      <c r="O3803" s="5">
        <f>VLOOKUP(CONCATENATE($F3803," ",$G3803),AllocFactorMatrix,(O$4+1),FALSE)*$E3806</f>
        <v>0</v>
      </c>
      <c r="P3803" s="5">
        <f>VLOOKUP(CONCATENATE($F3803," ",$G3803),AllocFactorMatrix,(P$4+1),FALSE)*$E3806</f>
        <v>0</v>
      </c>
      <c r="Q3803" s="5">
        <f>VLOOKUP(CONCATENATE($F3803," ",$G3803),AllocFactorMatrix,(Q$4+1),FALSE)*$E3806</f>
        <v>0</v>
      </c>
      <c r="R3803" s="5">
        <f>VLOOKUP(CONCATENATE($F3803," ",$G3803),AllocFactorMatrix,(R$4+1),FALSE)*$E3806</f>
        <v>0</v>
      </c>
      <c r="S3803" s="5">
        <f t="shared" si="1987"/>
        <v>0</v>
      </c>
      <c r="T3803" s="5">
        <f>VLOOKUP(CONCATENATE($F3803," ",$G3803),AllocFactorMatrix,(T$4+1),FALSE)*$E3806</f>
        <v>0</v>
      </c>
      <c r="U3803" s="5">
        <f>VLOOKUP(CONCATENATE($F3803," ",$G3803),AllocFactorMatrix,(U$4+1),FALSE)*$E3806</f>
        <v>0</v>
      </c>
      <c r="V3803" s="5">
        <f>VLOOKUP(CONCATENATE($F3803," ",$G3803),AllocFactorMatrix,(V$4+1),FALSE)*$E3806</f>
        <v>0</v>
      </c>
      <c r="W3803" s="5">
        <f>VLOOKUP(CONCATENATE($F3803," ",$G3803),AllocFactorMatrix,(W$4+1),FALSE)*$E3806</f>
        <v>0</v>
      </c>
      <c r="X3803" s="5">
        <f t="shared" si="1988"/>
        <v>0</v>
      </c>
      <c r="Y3803" s="5">
        <f>VLOOKUP(CONCATENATE($F3803," ",$G3803),AllocFactorMatrix,(Y$4+1),FALSE)*$E3806</f>
        <v>0</v>
      </c>
      <c r="Z3803" s="5">
        <f>VLOOKUP(CONCATENATE($F3803," ",$G3803),AllocFactorMatrix,(Z$4+1),FALSE)*$E3806</f>
        <v>0</v>
      </c>
      <c r="AA3803" s="5">
        <f t="shared" si="1986"/>
        <v>0</v>
      </c>
      <c r="AB3803" s="5">
        <f>VLOOKUP(CONCATENATE($F3803," ",$G3803),AllocFactorMatrix,(AB$4+1),FALSE)*$E3806</f>
        <v>0</v>
      </c>
      <c r="AC3803" s="5">
        <f>VLOOKUP(CONCATENATE($F3803," ",$G3803),AllocFactorMatrix,(AC$4+1),FALSE)*$E3806</f>
        <v>0</v>
      </c>
      <c r="AD3803" s="5">
        <f>VLOOKUP(CONCATENATE($F3803," ",$G3803),AllocFactorMatrix,(AD$4+1),FALSE)*$E3806</f>
        <v>0</v>
      </c>
    </row>
    <row r="3804" spans="4:30" hidden="1" outlineLevel="1">
      <c r="D3804" s="7"/>
      <c r="E3804" s="51"/>
      <c r="F3804" s="52" t="str">
        <f>F3806</f>
        <v>TRANS_TOTAL</v>
      </c>
      <c r="G3804" s="55" t="str">
        <f>$G$13</f>
        <v>ENERGY</v>
      </c>
      <c r="H3804" s="4">
        <f t="shared" si="1984"/>
        <v>0</v>
      </c>
      <c r="I3804" s="5">
        <f>VLOOKUP(CONCATENATE($F3804," ",$G3804),AllocFactorMatrix,(I$4+1),FALSE)*$E3806</f>
        <v>0</v>
      </c>
      <c r="J3804" s="5">
        <f>VLOOKUP(CONCATENATE($F3804," ",$G3804),AllocFactorMatrix,(J$4+1),FALSE)*$E3806</f>
        <v>0</v>
      </c>
      <c r="K3804" s="5">
        <f>VLOOKUP(CONCATENATE($F3804," ",$G3804),AllocFactorMatrix,(K$4+1),FALSE)*$E3806</f>
        <v>0</v>
      </c>
      <c r="L3804" s="5">
        <f>VLOOKUP(CONCATENATE($F3804," ",$G3804),AllocFactorMatrix,(L$4+1),FALSE)*$E3806</f>
        <v>0</v>
      </c>
      <c r="M3804" s="5">
        <f>VLOOKUP(CONCATENATE($F3804," ",$G3804),AllocFactorMatrix,(M$4+1),FALSE)*$E3806</f>
        <v>0</v>
      </c>
      <c r="N3804" s="5">
        <f t="shared" si="1985"/>
        <v>0</v>
      </c>
      <c r="O3804" s="5">
        <f>VLOOKUP(CONCATENATE($F3804," ",$G3804),AllocFactorMatrix,(O$4+1),FALSE)*$E3806</f>
        <v>0</v>
      </c>
      <c r="P3804" s="5">
        <f>VLOOKUP(CONCATENATE($F3804," ",$G3804),AllocFactorMatrix,(P$4+1),FALSE)*$E3806</f>
        <v>0</v>
      </c>
      <c r="Q3804" s="5">
        <f>VLOOKUP(CONCATENATE($F3804," ",$G3804),AllocFactorMatrix,(Q$4+1),FALSE)*$E3806</f>
        <v>0</v>
      </c>
      <c r="R3804" s="5">
        <f>VLOOKUP(CONCATENATE($F3804," ",$G3804),AllocFactorMatrix,(R$4+1),FALSE)*$E3806</f>
        <v>0</v>
      </c>
      <c r="S3804" s="5">
        <f t="shared" si="1987"/>
        <v>0</v>
      </c>
      <c r="T3804" s="5">
        <f>VLOOKUP(CONCATENATE($F3804," ",$G3804),AllocFactorMatrix,(T$4+1),FALSE)*$E3806</f>
        <v>0</v>
      </c>
      <c r="U3804" s="5">
        <f>VLOOKUP(CONCATENATE($F3804," ",$G3804),AllocFactorMatrix,(U$4+1),FALSE)*$E3806</f>
        <v>0</v>
      </c>
      <c r="V3804" s="5">
        <f>VLOOKUP(CONCATENATE($F3804," ",$G3804),AllocFactorMatrix,(V$4+1),FALSE)*$E3806</f>
        <v>0</v>
      </c>
      <c r="W3804" s="5">
        <f>VLOOKUP(CONCATENATE($F3804," ",$G3804),AllocFactorMatrix,(W$4+1),FALSE)*$E3806</f>
        <v>0</v>
      </c>
      <c r="X3804" s="5">
        <f t="shared" si="1988"/>
        <v>0</v>
      </c>
      <c r="Y3804" s="5">
        <f>VLOOKUP(CONCATENATE($F3804," ",$G3804),AllocFactorMatrix,(Y$4+1),FALSE)*$E3806</f>
        <v>0</v>
      </c>
      <c r="Z3804" s="5">
        <f>VLOOKUP(CONCATENATE($F3804," ",$G3804),AllocFactorMatrix,(Z$4+1),FALSE)*$E3806</f>
        <v>0</v>
      </c>
      <c r="AA3804" s="5">
        <f t="shared" si="1986"/>
        <v>0</v>
      </c>
      <c r="AB3804" s="5">
        <f>VLOOKUP(CONCATENATE($F3804," ",$G3804),AllocFactorMatrix,(AB$4+1),FALSE)*$E3806</f>
        <v>0</v>
      </c>
      <c r="AC3804" s="5">
        <f>VLOOKUP(CONCATENATE($F3804," ",$G3804),AllocFactorMatrix,(AC$4+1),FALSE)*$E3806</f>
        <v>0</v>
      </c>
      <c r="AD3804" s="5">
        <f>VLOOKUP(CONCATENATE($F3804," ",$G3804),AllocFactorMatrix,(AD$4+1),FALSE)*$E3806</f>
        <v>0</v>
      </c>
    </row>
    <row r="3805" spans="4:30" hidden="1" outlineLevel="1">
      <c r="D3805" s="7"/>
      <c r="E3805" s="51"/>
      <c r="F3805" s="52" t="str">
        <f>F3806</f>
        <v>TRANS_TOTAL</v>
      </c>
      <c r="G3805" s="55" t="str">
        <f>$G$14</f>
        <v>CUSTOMER</v>
      </c>
      <c r="H3805" s="4">
        <f t="shared" si="1984"/>
        <v>0</v>
      </c>
      <c r="I3805" s="5">
        <f>VLOOKUP(CONCATENATE($F3805," ",$G3805),AllocFactorMatrix,(I$4+1),FALSE)*$E3806</f>
        <v>0</v>
      </c>
      <c r="J3805" s="5">
        <f>VLOOKUP(CONCATENATE($F3805," ",$G3805),AllocFactorMatrix,(J$4+1),FALSE)*$E3806</f>
        <v>0</v>
      </c>
      <c r="K3805" s="5">
        <f>VLOOKUP(CONCATENATE($F3805," ",$G3805),AllocFactorMatrix,(K$4+1),FALSE)*$E3806</f>
        <v>0</v>
      </c>
      <c r="L3805" s="5">
        <f>VLOOKUP(CONCATENATE($F3805," ",$G3805),AllocFactorMatrix,(L$4+1),FALSE)*$E3806</f>
        <v>0</v>
      </c>
      <c r="M3805" s="5">
        <f>VLOOKUP(CONCATENATE($F3805," ",$G3805),AllocFactorMatrix,(M$4+1),FALSE)*$E3806</f>
        <v>0</v>
      </c>
      <c r="N3805" s="5">
        <f t="shared" si="1985"/>
        <v>0</v>
      </c>
      <c r="O3805" s="5">
        <f>VLOOKUP(CONCATENATE($F3805," ",$G3805),AllocFactorMatrix,(O$4+1),FALSE)*$E3806</f>
        <v>0</v>
      </c>
      <c r="P3805" s="5">
        <f>VLOOKUP(CONCATENATE($F3805," ",$G3805),AllocFactorMatrix,(P$4+1),FALSE)*$E3806</f>
        <v>0</v>
      </c>
      <c r="Q3805" s="5">
        <f>VLOOKUP(CONCATENATE($F3805," ",$G3805),AllocFactorMatrix,(Q$4+1),FALSE)*$E3806</f>
        <v>0</v>
      </c>
      <c r="R3805" s="5">
        <f>VLOOKUP(CONCATENATE($F3805," ",$G3805),AllocFactorMatrix,(R$4+1),FALSE)*$E3806</f>
        <v>0</v>
      </c>
      <c r="S3805" s="5">
        <f t="shared" si="1987"/>
        <v>0</v>
      </c>
      <c r="T3805" s="5">
        <f>VLOOKUP(CONCATENATE($F3805," ",$G3805),AllocFactorMatrix,(T$4+1),FALSE)*$E3806</f>
        <v>0</v>
      </c>
      <c r="U3805" s="5">
        <f>VLOOKUP(CONCATENATE($F3805," ",$G3805),AllocFactorMatrix,(U$4+1),FALSE)*$E3806</f>
        <v>0</v>
      </c>
      <c r="V3805" s="5">
        <f>VLOOKUP(CONCATENATE($F3805," ",$G3805),AllocFactorMatrix,(V$4+1),FALSE)*$E3806</f>
        <v>0</v>
      </c>
      <c r="W3805" s="5">
        <f>VLOOKUP(CONCATENATE($F3805," ",$G3805),AllocFactorMatrix,(W$4+1),FALSE)*$E3806</f>
        <v>0</v>
      </c>
      <c r="X3805" s="5">
        <f t="shared" si="1988"/>
        <v>0</v>
      </c>
      <c r="Y3805" s="5">
        <f>VLOOKUP(CONCATENATE($F3805," ",$G3805),AllocFactorMatrix,(Y$4+1),FALSE)*$E3806</f>
        <v>0</v>
      </c>
      <c r="Z3805" s="5">
        <f>VLOOKUP(CONCATENATE($F3805," ",$G3805),AllocFactorMatrix,(Z$4+1),FALSE)*$E3806</f>
        <v>0</v>
      </c>
      <c r="AA3805" s="5">
        <f t="shared" si="1986"/>
        <v>0</v>
      </c>
      <c r="AB3805" s="5">
        <f>VLOOKUP(CONCATENATE($F3805," ",$G3805),AllocFactorMatrix,(AB$4+1),FALSE)*$E3806</f>
        <v>0</v>
      </c>
      <c r="AC3805" s="5">
        <f>VLOOKUP(CONCATENATE($F3805," ",$G3805),AllocFactorMatrix,(AC$4+1),FALSE)*$E3806</f>
        <v>0</v>
      </c>
      <c r="AD3805" s="5">
        <f>VLOOKUP(CONCATENATE($F3805," ",$G3805),AllocFactorMatrix,(AD$4+1),FALSE)*$E3806</f>
        <v>0</v>
      </c>
    </row>
    <row r="3806" spans="4:30" collapsed="1">
      <c r="D3806" s="7" t="s">
        <v>276</v>
      </c>
      <c r="E3806" s="97">
        <v>-26779</v>
      </c>
      <c r="F3806" s="10" t="s">
        <v>194</v>
      </c>
      <c r="G3806" s="55" t="str">
        <f>$G$15</f>
        <v>TOTAL</v>
      </c>
      <c r="H3806" s="4">
        <f t="shared" si="1984"/>
        <v>-26778.999999999996</v>
      </c>
      <c r="I3806" s="5">
        <f>VLOOKUP(CONCATENATE($F3806," ",$G3806),AllocFactorMatrix,(I$4+1),FALSE)*$E3806</f>
        <v>-13163.283736724839</v>
      </c>
      <c r="J3806" s="5">
        <f>VLOOKUP(CONCATENATE($F3806," ",$G3806),AllocFactorMatrix,(J$4+1),FALSE)*$E3806</f>
        <v>-647.95248413299271</v>
      </c>
      <c r="K3806" s="5">
        <f>VLOOKUP(CONCATENATE($F3806," ",$G3806),AllocFactorMatrix,(K$4+1),FALSE)*$E3806</f>
        <v>-2370.5775494986133</v>
      </c>
      <c r="L3806" s="5">
        <f>VLOOKUP(CONCATENATE($F3806," ",$G3806),AllocFactorMatrix,(L$4+1),FALSE)*$E3806</f>
        <v>-74.374936274436152</v>
      </c>
      <c r="M3806" s="5">
        <f>VLOOKUP(CONCATENATE($F3806," ",$G3806),AllocFactorMatrix,(M$4+1),FALSE)*$E3806</f>
        <v>-7.3668903702908608</v>
      </c>
      <c r="N3806" s="5">
        <f t="shared" si="1985"/>
        <v>-2452.3193761433404</v>
      </c>
      <c r="O3806" s="5">
        <f>VLOOKUP(CONCATENATE($F3806," ",$G3806),AllocFactorMatrix,(O$4+1),FALSE)*$E3806</f>
        <v>-1800.0927087074115</v>
      </c>
      <c r="P3806" s="5">
        <f>VLOOKUP(CONCATENATE($F3806," ",$G3806),AllocFactorMatrix,(P$4+1),FALSE)*$E3806</f>
        <v>-335.27554036072848</v>
      </c>
      <c r="Q3806" s="5">
        <f>VLOOKUP(CONCATENATE($F3806," ",$G3806),AllocFactorMatrix,(Q$4+1),FALSE)*$E3806</f>
        <v>-159.80154609190959</v>
      </c>
      <c r="R3806" s="5">
        <f>VLOOKUP(CONCATENATE($F3806," ",$G3806),AllocFactorMatrix,(R$4+1),FALSE)*$E3806</f>
        <v>-5.6350867959233089</v>
      </c>
      <c r="S3806" s="5">
        <f t="shared" si="1987"/>
        <v>-2300.8048819559726</v>
      </c>
      <c r="T3806" s="5">
        <f>VLOOKUP(CONCATENATE($F3806," ",$G3806),AllocFactorMatrix,(T$4+1),FALSE)*$E3806</f>
        <v>-62.877396712808917</v>
      </c>
      <c r="U3806" s="5">
        <f>VLOOKUP(CONCATENATE($F3806," ",$G3806),AllocFactorMatrix,(U$4+1),FALSE)*$E3806</f>
        <v>-1029.0403963174094</v>
      </c>
      <c r="V3806" s="5">
        <f>VLOOKUP(CONCATENATE($F3806," ",$G3806),AllocFactorMatrix,(V$4+1),FALSE)*$E3806</f>
        <v>-5738.2537001239607</v>
      </c>
      <c r="W3806" s="5">
        <f>VLOOKUP(CONCATENATE($F3806," ",$G3806),AllocFactorMatrix,(W$4+1),FALSE)*$E3806</f>
        <v>-811.9894978822357</v>
      </c>
      <c r="X3806" s="5">
        <f t="shared" si="1988"/>
        <v>-7642.160991036415</v>
      </c>
      <c r="Y3806" s="5">
        <f>VLOOKUP(CONCATENATE($F3806," ",$G3806),AllocFactorMatrix,(Y$4+1),FALSE)*$E3806</f>
        <v>-550.89488823250167</v>
      </c>
      <c r="Z3806" s="5">
        <f>VLOOKUP(CONCATENATE($F3806," ",$G3806),AllocFactorMatrix,(Z$4+1),FALSE)*$E3806</f>
        <v>-9.2198093935781387</v>
      </c>
      <c r="AA3806" s="5">
        <f t="shared" si="1986"/>
        <v>-560.11469762607976</v>
      </c>
      <c r="AB3806" s="5">
        <f>VLOOKUP(CONCATENATE($F3806," ",$G3806),AllocFactorMatrix,(AB$4+1),FALSE)*$E3806</f>
        <v>-7.1840741696416037</v>
      </c>
      <c r="AC3806" s="5">
        <f>VLOOKUP(CONCATENATE($F3806," ",$G3806),AllocFactorMatrix,(AC$4+1),FALSE)*$E3806</f>
        <v>-4.2611836385083866</v>
      </c>
      <c r="AD3806" s="5">
        <f>VLOOKUP(CONCATENATE($F3806," ",$G3806),AllocFactorMatrix,(AD$4+1),FALSE)*$E3806</f>
        <v>-0.91857457220473371</v>
      </c>
    </row>
    <row r="3807" spans="4:30" hidden="1" outlineLevel="1">
      <c r="D3807" s="7"/>
      <c r="E3807" s="51"/>
      <c r="F3807" s="52" t="str">
        <f>F3814</f>
        <v>TDPLANT</v>
      </c>
      <c r="G3807" s="55" t="str">
        <f>$G$8</f>
        <v>PRODUCTION</v>
      </c>
      <c r="H3807" s="4">
        <f t="shared" ref="H3807:H3814" si="1989">SUBTOTAL(9,I3807:AD3807)</f>
        <v>9.3913001502856162</v>
      </c>
      <c r="I3807" s="5">
        <f>VLOOKUP(CONCATENATE($F3807," ",$G3807),AllocFactorMatrix,(I$4+1),FALSE)*$E3814</f>
        <v>5.2141107645876543</v>
      </c>
      <c r="J3807" s="5">
        <f>VLOOKUP(CONCATENATE($F3807," ",$G3807),AllocFactorMatrix,(J$4+1),FALSE)*$E3814</f>
        <v>0.23992665991923429</v>
      </c>
      <c r="K3807" s="5">
        <f>VLOOKUP(CONCATENATE($F3807," ",$G3807),AllocFactorMatrix,(K$4+1),FALSE)*$E3814</f>
        <v>0.79038730746605124</v>
      </c>
      <c r="L3807" s="5">
        <f>VLOOKUP(CONCATENATE($F3807," ",$G3807),AllocFactorMatrix,(L$4+1),FALSE)*$E3814</f>
        <v>1.9749255574086653E-2</v>
      </c>
      <c r="M3807" s="5">
        <f>VLOOKUP(CONCATENATE($F3807," ",$G3807),AllocFactorMatrix,(M$4+1),FALSE)*$E3814</f>
        <v>2.542316568684473E-3</v>
      </c>
      <c r="N3807" s="5">
        <f t="shared" ref="N3807:N3814" si="1990">SUBTOTAL(9,K3807:M3807)</f>
        <v>0.81267887960882235</v>
      </c>
      <c r="O3807" s="5">
        <f>VLOOKUP(CONCATENATE($F3807," ",$G3807),AllocFactorMatrix,(O$4+1),FALSE)*$E3814</f>
        <v>0.60125830814878589</v>
      </c>
      <c r="P3807" s="5">
        <f>VLOOKUP(CONCATENATE($F3807," ",$G3807),AllocFactorMatrix,(P$4+1),FALSE)*$E3814</f>
        <v>0.10882889623539514</v>
      </c>
      <c r="Q3807" s="5">
        <f>VLOOKUP(CONCATENATE($F3807," ",$G3807),AllocFactorMatrix,(Q$4+1),FALSE)*$E3814</f>
        <v>4.2094248714726397E-2</v>
      </c>
      <c r="R3807" s="5">
        <f>VLOOKUP(CONCATENATE($F3807," ",$G3807),AllocFactorMatrix,(R$4+1),FALSE)*$E3814</f>
        <v>9.0699316718339043E-4</v>
      </c>
      <c r="S3807" s="5">
        <f>SUBTOTAL(9,O3807:R3807)</f>
        <v>0.75308844626609084</v>
      </c>
      <c r="T3807" s="5">
        <f>VLOOKUP(CONCATENATE($F3807," ",$G3807),AllocFactorMatrix,(T$4+1),FALSE)*$E3814</f>
        <v>1.9092146417690702E-2</v>
      </c>
      <c r="U3807" s="5">
        <f>VLOOKUP(CONCATENATE($F3807," ",$G3807),AllocFactorMatrix,(U$4+1),FALSE)*$E3814</f>
        <v>0.30398016050529003</v>
      </c>
      <c r="V3807" s="5">
        <f>VLOOKUP(CONCATENATE($F3807," ",$G3807),AllocFactorMatrix,(V$4+1),FALSE)*$E3814</f>
        <v>1.6485463589594265</v>
      </c>
      <c r="W3807" s="5">
        <f>VLOOKUP(CONCATENATE($F3807," ",$G3807),AllocFactorMatrix,(W$4+1),FALSE)*$E3814</f>
        <v>0.21690362460588578</v>
      </c>
      <c r="X3807" s="5">
        <f>SUBTOTAL(9,T3807:W3807)</f>
        <v>2.1885222904882933</v>
      </c>
      <c r="Y3807" s="5">
        <f>VLOOKUP(CONCATENATE($F3807," ",$G3807),AllocFactorMatrix,(Y$4+1),FALSE)*$E3814</f>
        <v>0.17720830101402252</v>
      </c>
      <c r="Z3807" s="5">
        <f>VLOOKUP(CONCATENATE($F3807," ",$G3807),AllocFactorMatrix,(Z$4+1),FALSE)*$E3814</f>
        <v>3.6835727369107746E-3</v>
      </c>
      <c r="AA3807" s="5">
        <f t="shared" ref="AA3807:AA3814" si="1991">SUBTOTAL(9,Y3807:Z3807)</f>
        <v>0.1808918737509333</v>
      </c>
      <c r="AB3807" s="5">
        <f>VLOOKUP(CONCATENATE($F3807," ",$G3807),AllocFactorMatrix,(AB$4+1),FALSE)*$E3814</f>
        <v>2.0812356645864426E-3</v>
      </c>
      <c r="AC3807" s="5">
        <f>VLOOKUP(CONCATENATE($F3807," ",$G3807),AllocFactorMatrix,(AC$4+1),FALSE)*$E3814</f>
        <v>0</v>
      </c>
      <c r="AD3807" s="5">
        <f>VLOOKUP(CONCATENATE($F3807," ",$G3807),AllocFactorMatrix,(AD$4+1),FALSE)*$E3814</f>
        <v>0</v>
      </c>
    </row>
    <row r="3808" spans="4:30" hidden="1" outlineLevel="1">
      <c r="D3808" s="7"/>
      <c r="E3808" s="51"/>
      <c r="F3808" s="52" t="str">
        <f>F3814</f>
        <v>TDPLANT</v>
      </c>
      <c r="G3808" s="55" t="str">
        <f>$G$9</f>
        <v>BULKTRAN</v>
      </c>
      <c r="H3808" s="4">
        <f t="shared" si="1989"/>
        <v>427.04406611983899</v>
      </c>
      <c r="I3808" s="5">
        <f>VLOOKUP(CONCATENATE($F3808," ",$G3808),AllocFactorMatrix,(I$4+1),FALSE)*$E3814</f>
        <v>210.35464314618454</v>
      </c>
      <c r="J3808" s="5">
        <f>VLOOKUP(CONCATENATE($F3808," ",$G3808),AllocFactorMatrix,(J$4+1),FALSE)*$E3814</f>
        <v>10.398581654971025</v>
      </c>
      <c r="K3808" s="5">
        <f>VLOOKUP(CONCATENATE($F3808," ",$G3808),AllocFactorMatrix,(K$4+1),FALSE)*$E3814</f>
        <v>38.089408651278482</v>
      </c>
      <c r="L3808" s="5">
        <f>VLOOKUP(CONCATENATE($F3808," ",$G3808),AllocFactorMatrix,(L$4+1),FALSE)*$E3814</f>
        <v>1.198919351791901</v>
      </c>
      <c r="M3808" s="5">
        <f>VLOOKUP(CONCATENATE($F3808," ",$G3808),AllocFactorMatrix,(M$4+1),FALSE)*$E3814</f>
        <v>0.11243082047006273</v>
      </c>
      <c r="N3808" s="5">
        <f t="shared" si="1990"/>
        <v>39.400758823540443</v>
      </c>
      <c r="O3808" s="5">
        <f>VLOOKUP(CONCATENATE($F3808," ",$G3808),AllocFactorMatrix,(O$4+1),FALSE)*$E3814</f>
        <v>28.953875792443398</v>
      </c>
      <c r="P3808" s="5">
        <f>VLOOKUP(CONCATENATE($F3808," ",$G3808),AllocFactorMatrix,(P$4+1),FALSE)*$E3814</f>
        <v>5.394950600848551</v>
      </c>
      <c r="Q3808" s="5">
        <f>VLOOKUP(CONCATENATE($F3808," ",$G3808),AllocFactorMatrix,(Q$4+1),FALSE)*$E3814</f>
        <v>2.4378777225406827</v>
      </c>
      <c r="R3808" s="5">
        <f>VLOOKUP(CONCATENATE($F3808," ",$G3808),AllocFactorMatrix,(R$4+1),FALSE)*$E3814</f>
        <v>0.10962863610105619</v>
      </c>
      <c r="S3808" s="5">
        <f t="shared" ref="S3808:S3814" si="1992">SUBTOTAL(9,O3808:R3808)</f>
        <v>36.896332751933691</v>
      </c>
      <c r="T3808" s="5">
        <f>VLOOKUP(CONCATENATE($F3808," ",$G3808),AllocFactorMatrix,(T$4+1),FALSE)*$E3814</f>
        <v>1.0114330421146134</v>
      </c>
      <c r="U3808" s="5">
        <f>VLOOKUP(CONCATENATE($F3808," ",$G3808),AllocFactorMatrix,(U$4+1),FALSE)*$E3814</f>
        <v>16.551929404379919</v>
      </c>
      <c r="V3808" s="5">
        <f>VLOOKUP(CONCATENATE($F3808," ",$G3808),AllocFactorMatrix,(V$4+1),FALSE)*$E3814</f>
        <v>87.477411985611568</v>
      </c>
      <c r="W3808" s="5">
        <f>VLOOKUP(CONCATENATE($F3808," ",$G3808),AllocFactorMatrix,(W$4+1),FALSE)*$E3814</f>
        <v>15.796970730887466</v>
      </c>
      <c r="X3808" s="5">
        <f t="shared" ref="X3808:X3814" si="1993">SUBTOTAL(9,T3808:W3808)</f>
        <v>120.83774516299357</v>
      </c>
      <c r="Y3808" s="5">
        <f>VLOOKUP(CONCATENATE($F3808," ",$G3808),AllocFactorMatrix,(Y$4+1),FALSE)*$E3814</f>
        <v>8.8916893118342131</v>
      </c>
      <c r="Z3808" s="5">
        <f>VLOOKUP(CONCATENATE($F3808," ",$G3808),AllocFactorMatrix,(Z$4+1),FALSE)*$E3814</f>
        <v>0.14893239716378792</v>
      </c>
      <c r="AA3808" s="5">
        <f t="shared" si="1991"/>
        <v>9.0406217089980014</v>
      </c>
      <c r="AB3808" s="5">
        <f>VLOOKUP(CONCATENATE($F3808," ",$G3808),AllocFactorMatrix,(AB$4+1),FALSE)*$E3814</f>
        <v>0.11538287121767278</v>
      </c>
      <c r="AC3808" s="5">
        <f>VLOOKUP(CONCATENATE($F3808," ",$G3808),AllocFactorMatrix,(AC$4+1),FALSE)*$E3814</f>
        <v>0</v>
      </c>
      <c r="AD3808" s="5">
        <f>VLOOKUP(CONCATENATE($F3808," ",$G3808),AllocFactorMatrix,(AD$4+1),FALSE)*$E3814</f>
        <v>0</v>
      </c>
    </row>
    <row r="3809" spans="4:30" hidden="1" outlineLevel="1">
      <c r="D3809" s="7"/>
      <c r="E3809" s="51"/>
      <c r="F3809" s="52" t="str">
        <f>F3814</f>
        <v>TDPLANT</v>
      </c>
      <c r="G3809" s="55" t="str">
        <f>$G$10</f>
        <v>SUBTRAN</v>
      </c>
      <c r="H3809" s="4">
        <f t="shared" si="1989"/>
        <v>93.808733596718895</v>
      </c>
      <c r="I3809" s="5">
        <f>VLOOKUP(CONCATENATE($F3809," ",$G3809),AllocFactorMatrix,(I$4+1),FALSE)*$E3814</f>
        <v>45.672417255455819</v>
      </c>
      <c r="J3809" s="5">
        <f>VLOOKUP(CONCATENATE($F3809," ",$G3809),AllocFactorMatrix,(J$4+1),FALSE)*$E3814</f>
        <v>2.2042106033634572</v>
      </c>
      <c r="K3809" s="5">
        <f>VLOOKUP(CONCATENATE($F3809," ",$G3809),AllocFactorMatrix,(K$4+1),FALSE)*$E3814</f>
        <v>8.0188103993141304</v>
      </c>
      <c r="L3809" s="5">
        <f>VLOOKUP(CONCATENATE($F3809," ",$G3809),AllocFactorMatrix,(L$4+1),FALSE)*$E3814</f>
        <v>0.24769350851244154</v>
      </c>
      <c r="M3809" s="5">
        <f>VLOOKUP(CONCATENATE($F3809," ",$G3809),AllocFactorMatrix,(M$4+1),FALSE)*$E3814</f>
        <v>3.084891651591895E-2</v>
      </c>
      <c r="N3809" s="5">
        <f t="shared" si="1990"/>
        <v>8.2973528243424912</v>
      </c>
      <c r="O3809" s="5">
        <f>VLOOKUP(CONCATENATE($F3809," ",$G3809),AllocFactorMatrix,(O$4+1),FALSE)*$E3814</f>
        <v>6.0583365892053473</v>
      </c>
      <c r="P3809" s="5">
        <f>VLOOKUP(CONCATENATE($F3809," ",$G3809),AllocFactorMatrix,(P$4+1),FALSE)*$E3814</f>
        <v>1.1262377057566741</v>
      </c>
      <c r="Q3809" s="5">
        <f>VLOOKUP(CONCATENATE($F3809," ",$G3809),AllocFactorMatrix,(Q$4+1),FALSE)*$E3814</f>
        <v>0.67012485448192616</v>
      </c>
      <c r="R3809" s="5">
        <f>VLOOKUP(CONCATENATE($F3809," ",$G3809),AllocFactorMatrix,(R$4+1),FALSE)*$E3814</f>
        <v>0</v>
      </c>
      <c r="S3809" s="5">
        <f t="shared" si="1992"/>
        <v>7.854699149443948</v>
      </c>
      <c r="T3809" s="5">
        <f>VLOOKUP(CONCATENATE($F3809," ",$G3809),AllocFactorMatrix,(T$4+1),FALSE)*$E3814</f>
        <v>0.21154671120985866</v>
      </c>
      <c r="U3809" s="5">
        <f>VLOOKUP(CONCATENATE($F3809," ",$G3809),AllocFactorMatrix,(U$4+1),FALSE)*$E3814</f>
        <v>3.4631404439706217</v>
      </c>
      <c r="V3809" s="5">
        <f>VLOOKUP(CONCATENATE($F3809," ",$G3809),AllocFactorMatrix,(V$4+1),FALSE)*$E3814</f>
        <v>24.126602026941679</v>
      </c>
      <c r="W3809" s="5">
        <f>VLOOKUP(CONCATENATE($F3809," ",$G3809),AllocFactorMatrix,(W$4+1),FALSE)*$E3814</f>
        <v>0</v>
      </c>
      <c r="X3809" s="5">
        <f t="shared" si="1993"/>
        <v>27.801289182122161</v>
      </c>
      <c r="Y3809" s="5">
        <f>VLOOKUP(CONCATENATE($F3809," ",$G3809),AllocFactorMatrix,(Y$4+1),FALSE)*$E3814</f>
        <v>1.8233818189179145</v>
      </c>
      <c r="Z3809" s="5">
        <f>VLOOKUP(CONCATENATE($F3809," ",$G3809),AllocFactorMatrix,(Z$4+1),FALSE)*$E3814</f>
        <v>3.0395824459079634E-2</v>
      </c>
      <c r="AA3809" s="5">
        <f t="shared" si="1991"/>
        <v>1.8537776433769941</v>
      </c>
      <c r="AB3809" s="5">
        <f>VLOOKUP(CONCATENATE($F3809," ",$G3809),AllocFactorMatrix,(AB$4+1),FALSE)*$E3814</f>
        <v>2.434878074667856E-2</v>
      </c>
      <c r="AC3809" s="5">
        <f>VLOOKUP(CONCATENATE($F3809," ",$G3809),AllocFactorMatrix,(AC$4+1),FALSE)*$E3814</f>
        <v>8.2791059788662413E-2</v>
      </c>
      <c r="AD3809" s="5">
        <f>VLOOKUP(CONCATENATE($F3809," ",$G3809),AllocFactorMatrix,(AD$4+1),FALSE)*$E3814</f>
        <v>1.7847098078685029E-2</v>
      </c>
    </row>
    <row r="3810" spans="4:30" hidden="1" outlineLevel="1">
      <c r="D3810" s="7"/>
      <c r="E3810" s="51"/>
      <c r="F3810" s="52" t="str">
        <f>F3814</f>
        <v>TDPLANT</v>
      </c>
      <c r="G3810" s="55" t="str">
        <f>$G$11</f>
        <v>DISTPRI</v>
      </c>
      <c r="H3810" s="4">
        <f t="shared" si="1989"/>
        <v>417.20050151890649</v>
      </c>
      <c r="I3810" s="5">
        <f>VLOOKUP(CONCATENATE($F3810," ",$G3810),AllocFactorMatrix,(I$4+1),FALSE)*$E3814</f>
        <v>278.83288898649477</v>
      </c>
      <c r="J3810" s="5">
        <f>VLOOKUP(CONCATENATE($F3810," ",$G3810),AllocFactorMatrix,(J$4+1),FALSE)*$E3814</f>
        <v>13.143454483266972</v>
      </c>
      <c r="K3810" s="5">
        <f>VLOOKUP(CONCATENATE($F3810," ",$G3810),AllocFactorMatrix,(K$4+1),FALSE)*$E3814</f>
        <v>47.724689886724278</v>
      </c>
      <c r="L3810" s="5">
        <f>VLOOKUP(CONCATENATE($F3810," ",$G3810),AllocFactorMatrix,(L$4+1),FALSE)*$E3814</f>
        <v>1.4749412497523062</v>
      </c>
      <c r="M3810" s="5">
        <f>VLOOKUP(CONCATENATE($F3810," ",$G3810),AllocFactorMatrix,(M$4+1),FALSE)*$E3814</f>
        <v>0</v>
      </c>
      <c r="N3810" s="5">
        <f t="shared" si="1990"/>
        <v>49.199631136476583</v>
      </c>
      <c r="O3810" s="5">
        <f>VLOOKUP(CONCATENATE($F3810," ",$G3810),AllocFactorMatrix,(O$4+1),FALSE)*$E3814</f>
        <v>35.785175852493246</v>
      </c>
      <c r="P3810" s="5">
        <f>VLOOKUP(CONCATENATE($F3810," ",$G3810),AllocFactorMatrix,(P$4+1),FALSE)*$E3814</f>
        <v>6.6649914106551105</v>
      </c>
      <c r="Q3810" s="5">
        <f>VLOOKUP(CONCATENATE($F3810," ",$G3810),AllocFactorMatrix,(Q$4+1),FALSE)*$E3814</f>
        <v>0</v>
      </c>
      <c r="R3810" s="5">
        <f>VLOOKUP(CONCATENATE($F3810," ",$G3810),AllocFactorMatrix,(R$4+1),FALSE)*$E3814</f>
        <v>0</v>
      </c>
      <c r="S3810" s="5">
        <f t="shared" si="1992"/>
        <v>42.450167263148359</v>
      </c>
      <c r="T3810" s="5">
        <f>VLOOKUP(CONCATENATE($F3810," ",$G3810),AllocFactorMatrix,(T$4+1),FALSE)*$E3814</f>
        <v>1.2757194664138651</v>
      </c>
      <c r="U3810" s="5">
        <f>VLOOKUP(CONCATENATE($F3810," ",$G3810),AllocFactorMatrix,(U$4+1),FALSE)*$E3814</f>
        <v>20.574468236434001</v>
      </c>
      <c r="V3810" s="5">
        <f>VLOOKUP(CONCATENATE($F3810," ",$G3810),AllocFactorMatrix,(V$4+1),FALSE)*$E3814</f>
        <v>0</v>
      </c>
      <c r="W3810" s="5">
        <f>VLOOKUP(CONCATENATE($F3810," ",$G3810),AllocFactorMatrix,(W$4+1),FALSE)*$E3814</f>
        <v>0</v>
      </c>
      <c r="X3810" s="5">
        <f t="shared" si="1993"/>
        <v>21.850187702847865</v>
      </c>
      <c r="Y3810" s="5">
        <f>VLOOKUP(CONCATENATE($F3810," ",$G3810),AllocFactorMatrix,(Y$4+1),FALSE)*$E3814</f>
        <v>10.790875049292088</v>
      </c>
      <c r="Z3810" s="5">
        <f>VLOOKUP(CONCATENATE($F3810," ",$G3810),AllocFactorMatrix,(Z$4+1),FALSE)*$E3814</f>
        <v>0.18003403683973149</v>
      </c>
      <c r="AA3810" s="5">
        <f t="shared" si="1991"/>
        <v>10.970909086131821</v>
      </c>
      <c r="AB3810" s="5">
        <f>VLOOKUP(CONCATENATE($F3810," ",$G3810),AllocFactorMatrix,(AB$4+1),FALSE)*$E3814</f>
        <v>0.14585773594931295</v>
      </c>
      <c r="AC3810" s="5">
        <f>VLOOKUP(CONCATENATE($F3810," ",$G3810),AllocFactorMatrix,(AC$4+1),FALSE)*$E3814</f>
        <v>0.49968833940927537</v>
      </c>
      <c r="AD3810" s="5">
        <f>VLOOKUP(CONCATENATE($F3810," ",$G3810),AllocFactorMatrix,(AD$4+1),FALSE)*$E3814</f>
        <v>0.10771678518160289</v>
      </c>
    </row>
    <row r="3811" spans="4:30" hidden="1" outlineLevel="1">
      <c r="D3811" s="7"/>
      <c r="E3811" s="51"/>
      <c r="F3811" s="52" t="str">
        <f>F3814</f>
        <v>TDPLANT</v>
      </c>
      <c r="G3811" s="55" t="str">
        <f>$G$12</f>
        <v>DISTSEC</v>
      </c>
      <c r="H3811" s="4">
        <f t="shared" si="1989"/>
        <v>216.04209888228064</v>
      </c>
      <c r="I3811" s="5">
        <f>VLOOKUP(CONCATENATE($F3811," ",$G3811),AllocFactorMatrix,(I$4+1),FALSE)*$E3814</f>
        <v>161.5349909418124</v>
      </c>
      <c r="J3811" s="5">
        <f>VLOOKUP(CONCATENATE($F3811," ",$G3811),AllocFactorMatrix,(J$4+1),FALSE)*$E3814</f>
        <v>7.7876533960199508</v>
      </c>
      <c r="K3811" s="5">
        <f>VLOOKUP(CONCATENATE($F3811," ",$G3811),AllocFactorMatrix,(K$4+1),FALSE)*$E3814</f>
        <v>23.498595702439065</v>
      </c>
      <c r="L3811" s="5">
        <f>VLOOKUP(CONCATENATE($F3811," ",$G3811),AllocFactorMatrix,(L$4+1),FALSE)*$E3814</f>
        <v>0</v>
      </c>
      <c r="M3811" s="5">
        <f>VLOOKUP(CONCATENATE($F3811," ",$G3811),AllocFactorMatrix,(M$4+1),FALSE)*$E3814</f>
        <v>0</v>
      </c>
      <c r="N3811" s="5">
        <f t="shared" si="1990"/>
        <v>23.498595702439065</v>
      </c>
      <c r="O3811" s="5">
        <f>VLOOKUP(CONCATENATE($F3811," ",$G3811),AllocFactorMatrix,(O$4+1),FALSE)*$E3814</f>
        <v>14.973396643722181</v>
      </c>
      <c r="P3811" s="5">
        <f>VLOOKUP(CONCATENATE($F3811," ",$G3811),AllocFactorMatrix,(P$4+1),FALSE)*$E3814</f>
        <v>0</v>
      </c>
      <c r="Q3811" s="5">
        <f>VLOOKUP(CONCATENATE($F3811," ",$G3811),AllocFactorMatrix,(Q$4+1),FALSE)*$E3814</f>
        <v>0</v>
      </c>
      <c r="R3811" s="5">
        <f>VLOOKUP(CONCATENATE($F3811," ",$G3811),AllocFactorMatrix,(R$4+1),FALSE)*$E3814</f>
        <v>0</v>
      </c>
      <c r="S3811" s="5">
        <f t="shared" si="1992"/>
        <v>14.973396643722181</v>
      </c>
      <c r="T3811" s="5">
        <f>VLOOKUP(CONCATENATE($F3811," ",$G3811),AllocFactorMatrix,(T$4+1),FALSE)*$E3814</f>
        <v>0.4048492330603824</v>
      </c>
      <c r="U3811" s="5">
        <f>VLOOKUP(CONCATENATE($F3811," ",$G3811),AllocFactorMatrix,(U$4+1),FALSE)*$E3814</f>
        <v>0</v>
      </c>
      <c r="V3811" s="5">
        <f>VLOOKUP(CONCATENATE($F3811," ",$G3811),AllocFactorMatrix,(V$4+1),FALSE)*$E3814</f>
        <v>0</v>
      </c>
      <c r="W3811" s="5">
        <f>VLOOKUP(CONCATENATE($F3811," ",$G3811),AllocFactorMatrix,(W$4+1),FALSE)*$E3814</f>
        <v>0</v>
      </c>
      <c r="X3811" s="5">
        <f t="shared" si="1993"/>
        <v>0.4048492330603824</v>
      </c>
      <c r="Y3811" s="5">
        <f>VLOOKUP(CONCATENATE($F3811," ",$G3811),AllocFactorMatrix,(Y$4+1),FALSE)*$E3814</f>
        <v>5.5228489023986755</v>
      </c>
      <c r="Z3811" s="5">
        <f>VLOOKUP(CONCATENATE($F3811," ",$G3811),AllocFactorMatrix,(Z$4+1),FALSE)*$E3814</f>
        <v>0</v>
      </c>
      <c r="AA3811" s="5">
        <f t="shared" si="1991"/>
        <v>5.5228489023986755</v>
      </c>
      <c r="AB3811" s="5">
        <f>VLOOKUP(CONCATENATE($F3811," ",$G3811),AllocFactorMatrix,(AB$4+1),FALSE)*$E3814</f>
        <v>5.7310780723611288E-2</v>
      </c>
      <c r="AC3811" s="5">
        <f>VLOOKUP(CONCATENATE($F3811," ",$G3811),AllocFactorMatrix,(AC$4+1),FALSE)*$E3814</f>
        <v>1.94592143164631</v>
      </c>
      <c r="AD3811" s="5">
        <f>VLOOKUP(CONCATENATE($F3811," ",$G3811),AllocFactorMatrix,(AD$4+1),FALSE)*$E3814</f>
        <v>0.31653185045809928</v>
      </c>
    </row>
    <row r="3812" spans="4:30" hidden="1" outlineLevel="1">
      <c r="D3812" s="7"/>
      <c r="E3812" s="51"/>
      <c r="F3812" s="52" t="str">
        <f>F3814</f>
        <v>TDPLANT</v>
      </c>
      <c r="G3812" s="55" t="str">
        <f>$G$13</f>
        <v>ENERGY</v>
      </c>
      <c r="H3812" s="4">
        <f t="shared" si="1989"/>
        <v>0</v>
      </c>
      <c r="I3812" s="5">
        <f>VLOOKUP(CONCATENATE($F3812," ",$G3812),AllocFactorMatrix,(I$4+1),FALSE)*$E3814</f>
        <v>0</v>
      </c>
      <c r="J3812" s="5">
        <f>VLOOKUP(CONCATENATE($F3812," ",$G3812),AllocFactorMatrix,(J$4+1),FALSE)*$E3814</f>
        <v>0</v>
      </c>
      <c r="K3812" s="5">
        <f>VLOOKUP(CONCATENATE($F3812," ",$G3812),AllocFactorMatrix,(K$4+1),FALSE)*$E3814</f>
        <v>0</v>
      </c>
      <c r="L3812" s="5">
        <f>VLOOKUP(CONCATENATE($F3812," ",$G3812),AllocFactorMatrix,(L$4+1),FALSE)*$E3814</f>
        <v>0</v>
      </c>
      <c r="M3812" s="5">
        <f>VLOOKUP(CONCATENATE($F3812," ",$G3812),AllocFactorMatrix,(M$4+1),FALSE)*$E3814</f>
        <v>0</v>
      </c>
      <c r="N3812" s="5">
        <f t="shared" si="1990"/>
        <v>0</v>
      </c>
      <c r="O3812" s="5">
        <f>VLOOKUP(CONCATENATE($F3812," ",$G3812),AllocFactorMatrix,(O$4+1),FALSE)*$E3814</f>
        <v>0</v>
      </c>
      <c r="P3812" s="5">
        <f>VLOOKUP(CONCATENATE($F3812," ",$G3812),AllocFactorMatrix,(P$4+1),FALSE)*$E3814</f>
        <v>0</v>
      </c>
      <c r="Q3812" s="5">
        <f>VLOOKUP(CONCATENATE($F3812," ",$G3812),AllocFactorMatrix,(Q$4+1),FALSE)*$E3814</f>
        <v>0</v>
      </c>
      <c r="R3812" s="5">
        <f>VLOOKUP(CONCATENATE($F3812," ",$G3812),AllocFactorMatrix,(R$4+1),FALSE)*$E3814</f>
        <v>0</v>
      </c>
      <c r="S3812" s="5">
        <f t="shared" si="1992"/>
        <v>0</v>
      </c>
      <c r="T3812" s="5">
        <f>VLOOKUP(CONCATENATE($F3812," ",$G3812),AllocFactorMatrix,(T$4+1),FALSE)*$E3814</f>
        <v>0</v>
      </c>
      <c r="U3812" s="5">
        <f>VLOOKUP(CONCATENATE($F3812," ",$G3812),AllocFactorMatrix,(U$4+1),FALSE)*$E3814</f>
        <v>0</v>
      </c>
      <c r="V3812" s="5">
        <f>VLOOKUP(CONCATENATE($F3812," ",$G3812),AllocFactorMatrix,(V$4+1),FALSE)*$E3814</f>
        <v>0</v>
      </c>
      <c r="W3812" s="5">
        <f>VLOOKUP(CONCATENATE($F3812," ",$G3812),AllocFactorMatrix,(W$4+1),FALSE)*$E3814</f>
        <v>0</v>
      </c>
      <c r="X3812" s="5">
        <f t="shared" si="1993"/>
        <v>0</v>
      </c>
      <c r="Y3812" s="5">
        <f>VLOOKUP(CONCATENATE($F3812," ",$G3812),AllocFactorMatrix,(Y$4+1),FALSE)*$E3814</f>
        <v>0</v>
      </c>
      <c r="Z3812" s="5">
        <f>VLOOKUP(CONCATENATE($F3812," ",$G3812),AllocFactorMatrix,(Z$4+1),FALSE)*$E3814</f>
        <v>0</v>
      </c>
      <c r="AA3812" s="5">
        <f t="shared" si="1991"/>
        <v>0</v>
      </c>
      <c r="AB3812" s="5">
        <f>VLOOKUP(CONCATENATE($F3812," ",$G3812),AllocFactorMatrix,(AB$4+1),FALSE)*$E3814</f>
        <v>0</v>
      </c>
      <c r="AC3812" s="5">
        <f>VLOOKUP(CONCATENATE($F3812," ",$G3812),AllocFactorMatrix,(AC$4+1),FALSE)*$E3814</f>
        <v>0</v>
      </c>
      <c r="AD3812" s="5">
        <f>VLOOKUP(CONCATENATE($F3812," ",$G3812),AllocFactorMatrix,(AD$4+1),FALSE)*$E3814</f>
        <v>0</v>
      </c>
    </row>
    <row r="3813" spans="4:30" hidden="1" outlineLevel="1">
      <c r="D3813" s="7"/>
      <c r="E3813" s="51"/>
      <c r="F3813" s="52" t="str">
        <f>F3814</f>
        <v>TDPLANT</v>
      </c>
      <c r="G3813" s="55" t="str">
        <f>$G$14</f>
        <v>CUSTOMER</v>
      </c>
      <c r="H3813" s="4">
        <f t="shared" si="1989"/>
        <v>101.51329973196916</v>
      </c>
      <c r="I3813" s="5">
        <f>VLOOKUP(CONCATENATE($F3813," ",$G3813),AllocFactorMatrix,(I$4+1),FALSE)*$E3814</f>
        <v>46.204521851103671</v>
      </c>
      <c r="J3813" s="5">
        <f>VLOOKUP(CONCATENATE($F3813," ",$G3813),AllocFactorMatrix,(J$4+1),FALSE)*$E3814</f>
        <v>12.437984604756922</v>
      </c>
      <c r="K3813" s="5">
        <f>VLOOKUP(CONCATENATE($F3813," ",$G3813),AllocFactorMatrix,(K$4+1),FALSE)*$E3814</f>
        <v>3.5282300963377029</v>
      </c>
      <c r="L3813" s="5">
        <f>VLOOKUP(CONCATENATE($F3813," ",$G3813),AllocFactorMatrix,(L$4+1),FALSE)*$E3814</f>
        <v>1.1670169841663474</v>
      </c>
      <c r="M3813" s="5">
        <f>VLOOKUP(CONCATENATE($F3813," ",$G3813),AllocFactorMatrix,(M$4+1),FALSE)*$E3814</f>
        <v>0.18956100467559145</v>
      </c>
      <c r="N3813" s="5">
        <f t="shared" si="1990"/>
        <v>4.8848080851796416</v>
      </c>
      <c r="O3813" s="5">
        <f>VLOOKUP(CONCATENATE($F3813," ",$G3813),AllocFactorMatrix,(O$4+1),FALSE)*$E3814</f>
        <v>1.0188220407346744</v>
      </c>
      <c r="P3813" s="5">
        <f>VLOOKUP(CONCATENATE($F3813," ",$G3813),AllocFactorMatrix,(P$4+1),FALSE)*$E3814</f>
        <v>0.30301056144646482</v>
      </c>
      <c r="Q3813" s="5">
        <f>VLOOKUP(CONCATENATE($F3813," ",$G3813),AllocFactorMatrix,(Q$4+1),FALSE)*$E3814</f>
        <v>0.66045852549389805</v>
      </c>
      <c r="R3813" s="5">
        <f>VLOOKUP(CONCATENATE($F3813," ",$G3813),AllocFactorMatrix,(R$4+1),FALSE)*$E3814</f>
        <v>0.11607807627608296</v>
      </c>
      <c r="S3813" s="5">
        <f t="shared" si="1992"/>
        <v>2.0983692039511204</v>
      </c>
      <c r="T3813" s="5">
        <f>VLOOKUP(CONCATENATE($F3813," ",$G3813),AllocFactorMatrix,(T$4+1),FALSE)*$E3814</f>
        <v>7.0097740480589638E-3</v>
      </c>
      <c r="U3813" s="5">
        <f>VLOOKUP(CONCATENATE($F3813," ",$G3813),AllocFactorMatrix,(U$4+1),FALSE)*$E3814</f>
        <v>0.17975205216959073</v>
      </c>
      <c r="V3813" s="5">
        <f>VLOOKUP(CONCATENATE($F3813," ",$G3813),AllocFactorMatrix,(V$4+1),FALSE)*$E3814</f>
        <v>0.97126186578298679</v>
      </c>
      <c r="W3813" s="5">
        <f>VLOOKUP(CONCATENATE($F3813," ",$G3813),AllocFactorMatrix,(W$4+1),FALSE)*$E3814</f>
        <v>0.17411747125902063</v>
      </c>
      <c r="X3813" s="5">
        <f t="shared" si="1993"/>
        <v>1.3321411632596569</v>
      </c>
      <c r="Y3813" s="5">
        <f>VLOOKUP(CONCATENATE($F3813," ",$G3813),AllocFactorMatrix,(Y$4+1),FALSE)*$E3814</f>
        <v>0.28214108594254822</v>
      </c>
      <c r="Z3813" s="5">
        <f>VLOOKUP(CONCATENATE($F3813," ",$G3813),AllocFactorMatrix,(Z$4+1),FALSE)*$E3814</f>
        <v>5.135711745720392E-3</v>
      </c>
      <c r="AA3813" s="5">
        <f t="shared" si="1991"/>
        <v>0.28727679768826864</v>
      </c>
      <c r="AB3813" s="5">
        <f>VLOOKUP(CONCATENATE($F3813," ",$G3813),AllocFactorMatrix,(AB$4+1),FALSE)*$E3814</f>
        <v>5.206506149155043E-3</v>
      </c>
      <c r="AC3813" s="5">
        <f>VLOOKUP(CONCATENATE($F3813," ",$G3813),AllocFactorMatrix,(AC$4+1),FALSE)*$E3814</f>
        <v>30.580604814231457</v>
      </c>
      <c r="AD3813" s="5">
        <f>VLOOKUP(CONCATENATE($F3813," ",$G3813),AllocFactorMatrix,(AD$4+1),FALSE)*$E3814</f>
        <v>3.6823867056492783</v>
      </c>
    </row>
    <row r="3814" spans="4:30" collapsed="1">
      <c r="D3814" s="7" t="s">
        <v>344</v>
      </c>
      <c r="E3814" s="61">
        <v>1265</v>
      </c>
      <c r="F3814" s="10" t="s">
        <v>207</v>
      </c>
      <c r="G3814" s="55" t="str">
        <f>$G$15</f>
        <v>TOTAL</v>
      </c>
      <c r="H3814" s="4">
        <f t="shared" si="1989"/>
        <v>1265.0000000000002</v>
      </c>
      <c r="I3814" s="5">
        <f>VLOOKUP(CONCATENATE($F3814," ",$G3814),AllocFactorMatrix,(I$4+1),FALSE)*$E3814</f>
        <v>747.81357294563895</v>
      </c>
      <c r="J3814" s="5">
        <f>VLOOKUP(CONCATENATE($F3814," ",$G3814),AllocFactorMatrix,(J$4+1),FALSE)*$E3814</f>
        <v>46.211811402297556</v>
      </c>
      <c r="K3814" s="5">
        <f>VLOOKUP(CONCATENATE($F3814," ",$G3814),AllocFactorMatrix,(K$4+1),FALSE)*$E3814</f>
        <v>121.65012204355969</v>
      </c>
      <c r="L3814" s="5">
        <f>VLOOKUP(CONCATENATE($F3814," ",$G3814),AllocFactorMatrix,(L$4+1),FALSE)*$E3814</f>
        <v>4.1083203497970828</v>
      </c>
      <c r="M3814" s="5">
        <f>VLOOKUP(CONCATENATE($F3814," ",$G3814),AllocFactorMatrix,(M$4+1),FALSE)*$E3814</f>
        <v>0.3353830582302576</v>
      </c>
      <c r="N3814" s="5">
        <f t="shared" si="1990"/>
        <v>126.09382545158704</v>
      </c>
      <c r="O3814" s="5">
        <f>VLOOKUP(CONCATENATE($F3814," ",$G3814),AllocFactorMatrix,(O$4+1),FALSE)*$E3814</f>
        <v>87.39086522674765</v>
      </c>
      <c r="P3814" s="5">
        <f>VLOOKUP(CONCATENATE($F3814," ",$G3814),AllocFactorMatrix,(P$4+1),FALSE)*$E3814</f>
        <v>13.598019174942197</v>
      </c>
      <c r="Q3814" s="5">
        <f>VLOOKUP(CONCATENATE($F3814," ",$G3814),AllocFactorMatrix,(Q$4+1),FALSE)*$E3814</f>
        <v>3.8105553512312338</v>
      </c>
      <c r="R3814" s="5">
        <f>VLOOKUP(CONCATENATE($F3814," ",$G3814),AllocFactorMatrix,(R$4+1),FALSE)*$E3814</f>
        <v>0.22661370554432253</v>
      </c>
      <c r="S3814" s="5">
        <f t="shared" si="1992"/>
        <v>105.0260534584654</v>
      </c>
      <c r="T3814" s="5">
        <f>VLOOKUP(CONCATENATE($F3814," ",$G3814),AllocFactorMatrix,(T$4+1),FALSE)*$E3814</f>
        <v>2.9296503732644688</v>
      </c>
      <c r="U3814" s="5">
        <f>VLOOKUP(CONCATENATE($F3814," ",$G3814),AllocFactorMatrix,(U$4+1),FALSE)*$E3814</f>
        <v>41.073270297459423</v>
      </c>
      <c r="V3814" s="5">
        <f>VLOOKUP(CONCATENATE($F3814," ",$G3814),AllocFactorMatrix,(V$4+1),FALSE)*$E3814</f>
        <v>114.22382223729565</v>
      </c>
      <c r="W3814" s="5">
        <f>VLOOKUP(CONCATENATE($F3814," ",$G3814),AllocFactorMatrix,(W$4+1),FALSE)*$E3814</f>
        <v>16.187991826752373</v>
      </c>
      <c r="X3814" s="5">
        <f t="shared" si="1993"/>
        <v>174.41473473477194</v>
      </c>
      <c r="Y3814" s="5">
        <f>VLOOKUP(CONCATENATE($F3814," ",$G3814),AllocFactorMatrix,(Y$4+1),FALSE)*$E3814</f>
        <v>27.488144469399462</v>
      </c>
      <c r="Z3814" s="5">
        <f>VLOOKUP(CONCATENATE($F3814," ",$G3814),AllocFactorMatrix,(Z$4+1),FALSE)*$E3814</f>
        <v>0.36818154294523014</v>
      </c>
      <c r="AA3814" s="5">
        <f t="shared" si="1991"/>
        <v>27.856326012344692</v>
      </c>
      <c r="AB3814" s="5">
        <f>VLOOKUP(CONCATENATE($F3814," ",$G3814),AllocFactorMatrix,(AB$4+1),FALSE)*$E3814</f>
        <v>0.35018791045101705</v>
      </c>
      <c r="AC3814" s="5">
        <f>VLOOKUP(CONCATENATE($F3814," ",$G3814),AllocFactorMatrix,(AC$4+1),FALSE)*$E3814</f>
        <v>33.109005645075705</v>
      </c>
      <c r="AD3814" s="5">
        <f>VLOOKUP(CONCATENATE($F3814," ",$G3814),AllocFactorMatrix,(AD$4+1),FALSE)*$E3814</f>
        <v>4.1244824393676653</v>
      </c>
    </row>
    <row r="3815" spans="4:30" hidden="1" outlineLevel="1">
      <c r="D3815" s="7"/>
      <c r="E3815" s="51"/>
      <c r="F3815" s="52" t="str">
        <f>F3822</f>
        <v>REV</v>
      </c>
      <c r="G3815" s="55" t="str">
        <f>$G$8</f>
        <v>PRODUCTION</v>
      </c>
      <c r="H3815" s="4">
        <f t="shared" ref="H3815:H3822" ca="1" si="1994">SUBTOTAL(9,I3815:AD3815)</f>
        <v>-53.013072678894993</v>
      </c>
      <c r="I3815" s="5">
        <f ca="1">VLOOKUP(CONCATENATE($F3815," ",$G3815),AllocFactorMatrix,(I$4+1),FALSE)*$E3822</f>
        <v>-24.615075410423497</v>
      </c>
      <c r="J3815" s="5">
        <f ca="1">VLOOKUP(CONCATENATE($F3815," ",$G3815),AllocFactorMatrix,(J$4+1),FALSE)*$E3822</f>
        <v>-1.6940266283235665</v>
      </c>
      <c r="K3815" s="5">
        <f ca="1">VLOOKUP(CONCATENATE($F3815," ",$G3815),AllocFactorMatrix,(K$4+1),FALSE)*$E3822</f>
        <v>-5.4087736900634482</v>
      </c>
      <c r="L3815" s="5">
        <f ca="1">VLOOKUP(CONCATENATE($F3815," ",$G3815),AllocFactorMatrix,(L$4+1),FALSE)*$E3822</f>
        <v>-0.13767924016626368</v>
      </c>
      <c r="M3815" s="5">
        <f ca="1">VLOOKUP(CONCATENATE($F3815," ",$G3815),AllocFactorMatrix,(M$4+1),FALSE)*$E3822</f>
        <v>-1.5997082829721496E-2</v>
      </c>
      <c r="N3815" s="5">
        <f t="shared" ref="N3815:N3822" ca="1" si="1995">SUBTOTAL(9,K3815:M3815)</f>
        <v>-5.5624500130594337</v>
      </c>
      <c r="O3815" s="5">
        <f ca="1">VLOOKUP(CONCATENATE($F3815," ",$G3815),AllocFactorMatrix,(O$4+1),FALSE)*$E3822</f>
        <v>-4.1355532345300308</v>
      </c>
      <c r="P3815" s="5">
        <f ca="1">VLOOKUP(CONCATENATE($F3815," ",$G3815),AllocFactorMatrix,(P$4+1),FALSE)*$E3822</f>
        <v>-0.79338237638971698</v>
      </c>
      <c r="Q3815" s="5">
        <f ca="1">VLOOKUP(CONCATENATE($F3815," ",$G3815),AllocFactorMatrix,(Q$4+1),FALSE)*$E3822</f>
        <v>-0.31873109249648507</v>
      </c>
      <c r="R3815" s="5">
        <f ca="1">VLOOKUP(CONCATENATE($F3815," ",$G3815),AllocFactorMatrix,(R$4+1),FALSE)*$E3822</f>
        <v>-9.3266318809371394E-3</v>
      </c>
      <c r="S3815" s="5">
        <f ca="1">SUBTOTAL(9,O3815:R3815)</f>
        <v>-5.2569933352971701</v>
      </c>
      <c r="T3815" s="5">
        <f ca="1">VLOOKUP(CONCATENATE($F3815," ",$G3815),AllocFactorMatrix,(T$4+1),FALSE)*$E3822</f>
        <v>-0.11335559036957199</v>
      </c>
      <c r="U3815" s="5">
        <f ca="1">VLOOKUP(CONCATENATE($F3815," ",$G3815),AllocFactorMatrix,(U$4+1),FALSE)*$E3822</f>
        <v>-1.9822550163050332</v>
      </c>
      <c r="V3815" s="5">
        <f ca="1">VLOOKUP(CONCATENATE($F3815," ",$G3815),AllocFactorMatrix,(V$4+1),FALSE)*$E3822</f>
        <v>-11.020538761532142</v>
      </c>
      <c r="W3815" s="5">
        <f ca="1">VLOOKUP(CONCATENATE($F3815," ",$G3815),AllocFactorMatrix,(W$4+1),FALSE)*$E3822</f>
        <v>-1.5848026654084</v>
      </c>
      <c r="X3815" s="5">
        <f ca="1">SUBTOTAL(9,T3815:W3815)</f>
        <v>-14.700952033615149</v>
      </c>
      <c r="Y3815" s="5">
        <f ca="1">VLOOKUP(CONCATENATE($F3815," ",$G3815),AllocFactorMatrix,(Y$4+1),FALSE)*$E3822</f>
        <v>-1.1467098207634006</v>
      </c>
      <c r="Z3815" s="5">
        <f ca="1">VLOOKUP(CONCATENATE($F3815," ",$G3815),AllocFactorMatrix,(Z$4+1),FALSE)*$E3822</f>
        <v>-1.9912124467202443E-2</v>
      </c>
      <c r="AA3815" s="5">
        <f t="shared" ref="AA3815:AA3822" ca="1" si="1996">SUBTOTAL(9,Y3815:Z3815)</f>
        <v>-1.166621945230603</v>
      </c>
      <c r="AB3815" s="5">
        <f ca="1">VLOOKUP(CONCATENATE($F3815," ",$G3815),AllocFactorMatrix,(AB$4+1),FALSE)*$E3822</f>
        <v>-1.6953312945584144E-2</v>
      </c>
      <c r="AC3815" s="5">
        <f ca="1">VLOOKUP(CONCATENATE($F3815," ",$G3815),AllocFactorMatrix,(AC$4+1),FALSE)*$E3822</f>
        <v>0</v>
      </c>
      <c r="AD3815" s="5">
        <f ca="1">VLOOKUP(CONCATENATE($F3815," ",$G3815),AllocFactorMatrix,(AD$4+1),FALSE)*$E3822</f>
        <v>0</v>
      </c>
    </row>
    <row r="3816" spans="4:30" hidden="1" outlineLevel="1">
      <c r="D3816" s="7"/>
      <c r="E3816" s="51"/>
      <c r="F3816" s="52" t="str">
        <f>F3822</f>
        <v>REV</v>
      </c>
      <c r="G3816" s="55" t="str">
        <f>$G$9</f>
        <v>BULKTRAN</v>
      </c>
      <c r="H3816" s="4">
        <f t="shared" ca="1" si="1994"/>
        <v>-9.565303874512594</v>
      </c>
      <c r="I3816" s="5">
        <f ca="1">VLOOKUP(CONCATENATE($F3816," ",$G3816),AllocFactorMatrix,(I$4+1),FALSE)*$E3822</f>
        <v>-2.6211367289223828</v>
      </c>
      <c r="J3816" s="5">
        <f ca="1">VLOOKUP(CONCATENATE($F3816," ",$G3816),AllocFactorMatrix,(J$4+1),FALSE)*$E3822</f>
        <v>-0.37765015783460826</v>
      </c>
      <c r="K3816" s="5">
        <f ca="1">VLOOKUP(CONCATENATE($F3816," ",$G3816),AllocFactorMatrix,(K$4+1),FALSE)*$E3822</f>
        <v>-1.2603886171564511</v>
      </c>
      <c r="L3816" s="5">
        <f ca="1">VLOOKUP(CONCATENATE($F3816," ",$G3816),AllocFactorMatrix,(L$4+1),FALSE)*$E3822</f>
        <v>-4.1419843396860154E-2</v>
      </c>
      <c r="M3816" s="5">
        <f ca="1">VLOOKUP(CONCATENATE($F3816," ",$G3816),AllocFactorMatrix,(M$4+1),FALSE)*$E3822</f>
        <v>-8.5430936767262721E-3</v>
      </c>
      <c r="N3816" s="5">
        <f t="shared" ca="1" si="1995"/>
        <v>-1.3103515542300377</v>
      </c>
      <c r="O3816" s="5">
        <f ca="1">VLOOKUP(CONCATENATE($F3816," ",$G3816),AllocFactorMatrix,(O$4+1),FALSE)*$E3822</f>
        <v>-0.9571962783097625</v>
      </c>
      <c r="P3816" s="5">
        <f ca="1">VLOOKUP(CONCATENATE($F3816," ",$G3816),AllocFactorMatrix,(P$4+1),FALSE)*$E3822</f>
        <v>-0.19542835011866361</v>
      </c>
      <c r="Q3816" s="5">
        <f ca="1">VLOOKUP(CONCATENATE($F3816," ",$G3816),AllocFactorMatrix,(Q$4+1),FALSE)*$E3822</f>
        <v>-9.2655410107496144E-2</v>
      </c>
      <c r="R3816" s="5">
        <f ca="1">VLOOKUP(CONCATENATE($F3816," ",$G3816),AllocFactorMatrix,(R$4+1),FALSE)*$E3822</f>
        <v>-5.6912318121989346E-3</v>
      </c>
      <c r="S3816" s="5">
        <f t="shared" ref="S3816:S3822" ca="1" si="1997">SUBTOTAL(9,O3816:R3816)</f>
        <v>-1.2509712703481211</v>
      </c>
      <c r="T3816" s="5">
        <f ca="1">VLOOKUP(CONCATENATE($F3816," ",$G3816),AllocFactorMatrix,(T$4+1),FALSE)*$E3822</f>
        <v>-2.3192727479681974E-2</v>
      </c>
      <c r="U3816" s="5">
        <f ca="1">VLOOKUP(CONCATENATE($F3816," ",$G3816),AllocFactorMatrix,(U$4+1),FALSE)*$E3822</f>
        <v>-0.48327041031092383</v>
      </c>
      <c r="V3816" s="5">
        <f ca="1">VLOOKUP(CONCATENATE($F3816," ",$G3816),AllocFactorMatrix,(V$4+1),FALSE)*$E3822</f>
        <v>-2.6953827439423428</v>
      </c>
      <c r="W3816" s="5">
        <f ca="1">VLOOKUP(CONCATENATE($F3816," ",$G3816),AllocFactorMatrix,(W$4+1),FALSE)*$E3822</f>
        <v>-0.53733781904518174</v>
      </c>
      <c r="X3816" s="5">
        <f t="shared" ref="X3816:X3822" ca="1" si="1998">SUBTOTAL(9,T3816:W3816)</f>
        <v>-3.7391837007781303</v>
      </c>
      <c r="Y3816" s="5">
        <f ca="1">VLOOKUP(CONCATENATE($F3816," ",$G3816),AllocFactorMatrix,(Y$4+1),FALSE)*$E3822</f>
        <v>-0.25784608695522721</v>
      </c>
      <c r="Z3816" s="5">
        <f ca="1">VLOOKUP(CONCATENATE($F3816," ",$G3816),AllocFactorMatrix,(Z$4+1),FALSE)*$E3822</f>
        <v>-3.014182070387228E-3</v>
      </c>
      <c r="AA3816" s="5">
        <f t="shared" ca="1" si="1996"/>
        <v>-0.26086026902561443</v>
      </c>
      <c r="AB3816" s="5">
        <f ca="1">VLOOKUP(CONCATENATE($F3816," ",$G3816),AllocFactorMatrix,(AB$4+1),FALSE)*$E3822</f>
        <v>-5.1501933737003527E-3</v>
      </c>
      <c r="AC3816" s="5">
        <f ca="1">VLOOKUP(CONCATENATE($F3816," ",$G3816),AllocFactorMatrix,(AC$4+1),FALSE)*$E3822</f>
        <v>0</v>
      </c>
      <c r="AD3816" s="5">
        <f ca="1">VLOOKUP(CONCATENATE($F3816," ",$G3816),AllocFactorMatrix,(AD$4+1),FALSE)*$E3822</f>
        <v>0</v>
      </c>
    </row>
    <row r="3817" spans="4:30" hidden="1" outlineLevel="1">
      <c r="D3817" s="7"/>
      <c r="E3817" s="51"/>
      <c r="F3817" s="52" t="str">
        <f>F3822</f>
        <v>REV</v>
      </c>
      <c r="G3817" s="55" t="str">
        <f>$G$10</f>
        <v>SUBTRAN</v>
      </c>
      <c r="H3817" s="4">
        <f t="shared" ca="1" si="1994"/>
        <v>-2.1264280200779866</v>
      </c>
      <c r="I3817" s="5">
        <f ca="1">VLOOKUP(CONCATENATE($F3817," ",$G3817),AllocFactorMatrix,(I$4+1),FALSE)*$E3822</f>
        <v>-0.6018803085276726</v>
      </c>
      <c r="J3817" s="5">
        <f ca="1">VLOOKUP(CONCATENATE($F3817," ",$G3817),AllocFactorMatrix,(J$4+1),FALSE)*$E3822</f>
        <v>-7.9210388410440036E-2</v>
      </c>
      <c r="K3817" s="5">
        <f ca="1">VLOOKUP(CONCATENATE($F3817," ",$G3817),AllocFactorMatrix,(K$4+1),FALSE)*$E3822</f>
        <v>-0.2635654068740616</v>
      </c>
      <c r="L3817" s="5">
        <f ca="1">VLOOKUP(CONCATENATE($F3817," ",$G3817),AllocFactorMatrix,(L$4+1),FALSE)*$E3822</f>
        <v>-8.4645889631628259E-3</v>
      </c>
      <c r="M3817" s="5">
        <f ca="1">VLOOKUP(CONCATENATE($F3817," ",$G3817),AllocFactorMatrix,(M$4+1),FALSE)*$E3822</f>
        <v>-2.6663357729932603E-3</v>
      </c>
      <c r="N3817" s="5">
        <f t="shared" ca="1" si="1995"/>
        <v>-0.27469633161021767</v>
      </c>
      <c r="O3817" s="5">
        <f ca="1">VLOOKUP(CONCATENATE($F3817," ",$G3817),AllocFactorMatrix,(O$4+1),FALSE)*$E3822</f>
        <v>-0.19900520548033901</v>
      </c>
      <c r="P3817" s="5">
        <f ca="1">VLOOKUP(CONCATENATE($F3817," ",$G3817),AllocFactorMatrix,(P$4+1),FALSE)*$E3822</f>
        <v>-4.0368825997978156E-2</v>
      </c>
      <c r="Q3817" s="5">
        <f ca="1">VLOOKUP(CONCATENATE($F3817," ",$G3817),AllocFactorMatrix,(Q$4+1),FALSE)*$E3822</f>
        <v>-2.5117441431901859E-2</v>
      </c>
      <c r="R3817" s="5">
        <f ca="1">VLOOKUP(CONCATENATE($F3817," ",$G3817),AllocFactorMatrix,(R$4+1),FALSE)*$E3822</f>
        <v>0</v>
      </c>
      <c r="S3817" s="5">
        <f t="shared" ca="1" si="1997"/>
        <v>-0.26449147291021902</v>
      </c>
      <c r="T3817" s="5">
        <f ca="1">VLOOKUP(CONCATENATE($F3817," ",$G3817),AllocFactorMatrix,(T$4+1),FALSE)*$E3822</f>
        <v>-4.9026810421838518E-3</v>
      </c>
      <c r="U3817" s="5">
        <f ca="1">VLOOKUP(CONCATENATE($F3817," ",$G3817),AllocFactorMatrix,(U$4+1),FALSE)*$E3822</f>
        <v>-0.10096352393919013</v>
      </c>
      <c r="V3817" s="5">
        <f ca="1">VLOOKUP(CONCATENATE($F3817," ",$G3817),AllocFactorMatrix,(V$4+1),FALSE)*$E3822</f>
        <v>-0.74081876300328042</v>
      </c>
      <c r="W3817" s="5">
        <f ca="1">VLOOKUP(CONCATENATE($F3817," ",$G3817),AllocFactorMatrix,(W$4+1),FALSE)*$E3822</f>
        <v>0</v>
      </c>
      <c r="X3817" s="5">
        <f t="shared" ca="1" si="1998"/>
        <v>-0.84668496798465442</v>
      </c>
      <c r="Y3817" s="5">
        <f ca="1">VLOOKUP(CONCATENATE($F3817," ",$G3817),AllocFactorMatrix,(Y$4+1),FALSE)*$E3822</f>
        <v>-5.2830800286836253E-2</v>
      </c>
      <c r="Z3817" s="5">
        <f ca="1">VLOOKUP(CONCATENATE($F3817," ",$G3817),AllocFactorMatrix,(Z$4+1),FALSE)*$E3822</f>
        <v>-6.2622434567339051E-4</v>
      </c>
      <c r="AA3817" s="5">
        <f t="shared" ca="1" si="1996"/>
        <v>-5.3457024632509641E-2</v>
      </c>
      <c r="AB3817" s="5">
        <f ca="1">VLOOKUP(CONCATENATE($F3817," ",$G3817),AllocFactorMatrix,(AB$4+1),FALSE)*$E3822</f>
        <v>-1.0694465974776916E-3</v>
      </c>
      <c r="AC3817" s="5">
        <f ca="1">VLOOKUP(CONCATENATE($F3817," ",$G3817),AllocFactorMatrix,(AC$4+1),FALSE)*$E3822</f>
        <v>-4.0434842497911591E-3</v>
      </c>
      <c r="AD3817" s="5">
        <f ca="1">VLOOKUP(CONCATENATE($F3817," ",$G3817),AllocFactorMatrix,(AD$4+1),FALSE)*$E3822</f>
        <v>-8.9459515500392168E-4</v>
      </c>
    </row>
    <row r="3818" spans="4:30" hidden="1" outlineLevel="1">
      <c r="D3818" s="7"/>
      <c r="E3818" s="51"/>
      <c r="F3818" s="52" t="str">
        <f>F3822</f>
        <v>REV</v>
      </c>
      <c r="G3818" s="55" t="str">
        <f>$G$11</f>
        <v>DISTPRI</v>
      </c>
      <c r="H3818" s="4">
        <f t="shared" ca="1" si="1994"/>
        <v>-18.608328403076257</v>
      </c>
      <c r="I3818" s="5">
        <f ca="1">VLOOKUP(CONCATENATE($F3818," ",$G3818),AllocFactorMatrix,(I$4+1),FALSE)*$E3822</f>
        <v>-10.411058474858013</v>
      </c>
      <c r="J3818" s="5">
        <f ca="1">VLOOKUP(CONCATENATE($F3818," ",$G3818),AllocFactorMatrix,(J$4+1),FALSE)*$E3822</f>
        <v>-0.83233551804787875</v>
      </c>
      <c r="K3818" s="5">
        <f ca="1">VLOOKUP(CONCATENATE($F3818," ",$G3818),AllocFactorMatrix,(K$4+1),FALSE)*$E3822</f>
        <v>-2.850855459758431</v>
      </c>
      <c r="L3818" s="5">
        <f ca="1">VLOOKUP(CONCATENATE($F3818," ",$G3818),AllocFactorMatrix,(L$4+1),FALSE)*$E3822</f>
        <v>-8.8226485686269729E-2</v>
      </c>
      <c r="M3818" s="5">
        <f ca="1">VLOOKUP(CONCATENATE($F3818," ",$G3818),AllocFactorMatrix,(M$4+1),FALSE)*$E3822</f>
        <v>0</v>
      </c>
      <c r="N3818" s="5">
        <f t="shared" ca="1" si="1995"/>
        <v>-2.9390819454447006</v>
      </c>
      <c r="O3818" s="5">
        <f ca="1">VLOOKUP(CONCATENATE($F3818," ",$G3818),AllocFactorMatrix,(O$4+1),FALSE)*$E3822</f>
        <v>-2.1446319616182548</v>
      </c>
      <c r="P3818" s="5">
        <f ca="1">VLOOKUP(CONCATENATE($F3818," ",$G3818),AllocFactorMatrix,(P$4+1),FALSE)*$E3822</f>
        <v>-0.42554513280225759</v>
      </c>
      <c r="Q3818" s="5">
        <f ca="1">VLOOKUP(CONCATENATE($F3818," ",$G3818),AllocFactorMatrix,(Q$4+1),FALSE)*$E3822</f>
        <v>0</v>
      </c>
      <c r="R3818" s="5">
        <f ca="1">VLOOKUP(CONCATENATE($F3818," ",$G3818),AllocFactorMatrix,(R$4+1),FALSE)*$E3822</f>
        <v>0</v>
      </c>
      <c r="S3818" s="5">
        <f t="shared" ca="1" si="1997"/>
        <v>-2.5701770944205125</v>
      </c>
      <c r="T3818" s="5">
        <f ca="1">VLOOKUP(CONCATENATE($F3818," ",$G3818),AllocFactorMatrix,(T$4+1),FALSE)*$E3822</f>
        <v>-6.1795352346482334E-2</v>
      </c>
      <c r="U3818" s="5">
        <f ca="1">VLOOKUP(CONCATENATE($F3818," ",$G3818),AllocFactorMatrix,(U$4+1),FALSE)*$E3822</f>
        <v>-1.131880904670439</v>
      </c>
      <c r="V3818" s="5">
        <f ca="1">VLOOKUP(CONCATENATE($F3818," ",$G3818),AllocFactorMatrix,(V$4+1),FALSE)*$E3822</f>
        <v>0</v>
      </c>
      <c r="W3818" s="5">
        <f ca="1">VLOOKUP(CONCATENATE($F3818," ",$G3818),AllocFactorMatrix,(W$4+1),FALSE)*$E3822</f>
        <v>0</v>
      </c>
      <c r="X3818" s="5">
        <f t="shared" ca="1" si="1998"/>
        <v>-1.1936762570169213</v>
      </c>
      <c r="Y3818" s="5">
        <f ca="1">VLOOKUP(CONCATENATE($F3818," ",$G3818),AllocFactorMatrix,(Y$4+1),FALSE)*$E3822</f>
        <v>-0.59495335646630898</v>
      </c>
      <c r="Z3818" s="5">
        <f ca="1">VLOOKUP(CONCATENATE($F3818," ",$G3818),AllocFactorMatrix,(Z$4+1),FALSE)*$E3822</f>
        <v>-8.1818689511482558E-3</v>
      </c>
      <c r="AA3818" s="5">
        <f t="shared" ca="1" si="1996"/>
        <v>-0.60313522541745723</v>
      </c>
      <c r="AB3818" s="5">
        <f ca="1">VLOOKUP(CONCATENATE($F3818," ",$G3818),AllocFactorMatrix,(AB$4+1),FALSE)*$E3822</f>
        <v>-1.058725514824752E-2</v>
      </c>
      <c r="AC3818" s="5">
        <f ca="1">VLOOKUP(CONCATENATE($F3818," ",$G3818),AllocFactorMatrix,(AC$4+1),FALSE)*$E3822</f>
        <v>-3.9733170977100163E-2</v>
      </c>
      <c r="AD3818" s="5">
        <f ca="1">VLOOKUP(CONCATENATE($F3818," ",$G3818),AllocFactorMatrix,(AD$4+1),FALSE)*$E3822</f>
        <v>-8.543461745425333E-3</v>
      </c>
    </row>
    <row r="3819" spans="4:30" hidden="1" outlineLevel="1">
      <c r="D3819" s="7"/>
      <c r="E3819" s="51"/>
      <c r="F3819" s="52" t="str">
        <f>F3822</f>
        <v>REV</v>
      </c>
      <c r="G3819" s="55" t="str">
        <f>$G$12</f>
        <v>DISTSEC</v>
      </c>
      <c r="H3819" s="4">
        <f t="shared" ca="1" si="1994"/>
        <v>-8.1872529108166496</v>
      </c>
      <c r="I3819" s="5">
        <f ca="1">VLOOKUP(CONCATENATE($F3819," ",$G3819),AllocFactorMatrix,(I$4+1),FALSE)*$E3822</f>
        <v>-5.1868739407960929</v>
      </c>
      <c r="J3819" s="5">
        <f ca="1">VLOOKUP(CONCATENATE($F3819," ",$G3819),AllocFactorMatrix,(J$4+1),FALSE)*$E3822</f>
        <v>-0.44983170686084589</v>
      </c>
      <c r="K3819" s="5">
        <f ca="1">VLOOKUP(CONCATENATE($F3819," ",$G3819),AllocFactorMatrix,(K$4+1),FALSE)*$E3822</f>
        <v>-1.2744230598859703</v>
      </c>
      <c r="L3819" s="5">
        <f ca="1">VLOOKUP(CONCATENATE($F3819," ",$G3819),AllocFactorMatrix,(L$4+1),FALSE)*$E3822</f>
        <v>0</v>
      </c>
      <c r="M3819" s="5">
        <f ca="1">VLOOKUP(CONCATENATE($F3819," ",$G3819),AllocFactorMatrix,(M$4+1),FALSE)*$E3822</f>
        <v>0</v>
      </c>
      <c r="N3819" s="5">
        <f t="shared" ca="1" si="1995"/>
        <v>-1.2744230598859703</v>
      </c>
      <c r="O3819" s="5">
        <f ca="1">VLOOKUP(CONCATENATE($F3819," ",$G3819),AllocFactorMatrix,(O$4+1),FALSE)*$E3822</f>
        <v>-0.81413172552151092</v>
      </c>
      <c r="P3819" s="5">
        <f ca="1">VLOOKUP(CONCATENATE($F3819," ",$G3819),AllocFactorMatrix,(P$4+1),FALSE)*$E3822</f>
        <v>0</v>
      </c>
      <c r="Q3819" s="5">
        <f ca="1">VLOOKUP(CONCATENATE($F3819," ",$G3819),AllocFactorMatrix,(Q$4+1),FALSE)*$E3822</f>
        <v>0</v>
      </c>
      <c r="R3819" s="5">
        <f ca="1">VLOOKUP(CONCATENATE($F3819," ",$G3819),AllocFactorMatrix,(R$4+1),FALSE)*$E3822</f>
        <v>0</v>
      </c>
      <c r="S3819" s="5">
        <f t="shared" ca="1" si="1997"/>
        <v>-0.81413172552151092</v>
      </c>
      <c r="T3819" s="5">
        <f ca="1">VLOOKUP(CONCATENATE($F3819," ",$G3819),AllocFactorMatrix,(T$4+1),FALSE)*$E3822</f>
        <v>-1.7464601133532855E-2</v>
      </c>
      <c r="U3819" s="5">
        <f ca="1">VLOOKUP(CONCATENATE($F3819," ",$G3819),AllocFactorMatrix,(U$4+1),FALSE)*$E3822</f>
        <v>0</v>
      </c>
      <c r="V3819" s="5">
        <f ca="1">VLOOKUP(CONCATENATE($F3819," ",$G3819),AllocFactorMatrix,(V$4+1),FALSE)*$E3822</f>
        <v>0</v>
      </c>
      <c r="W3819" s="5">
        <f ca="1">VLOOKUP(CONCATENATE($F3819," ",$G3819),AllocFactorMatrix,(W$4+1),FALSE)*$E3822</f>
        <v>0</v>
      </c>
      <c r="X3819" s="5">
        <f t="shared" ca="1" si="1998"/>
        <v>-1.7464601133532855E-2</v>
      </c>
      <c r="Y3819" s="5">
        <f ca="1">VLOOKUP(CONCATENATE($F3819," ",$G3819),AllocFactorMatrix,(Y$4+1),FALSE)*$E3822</f>
        <v>-0.27462776086590474</v>
      </c>
      <c r="Z3819" s="5">
        <f ca="1">VLOOKUP(CONCATENATE($F3819," ",$G3819),AllocFactorMatrix,(Z$4+1),FALSE)*$E3822</f>
        <v>0</v>
      </c>
      <c r="AA3819" s="5">
        <f t="shared" ca="1" si="1996"/>
        <v>-0.27462776086590474</v>
      </c>
      <c r="AB3819" s="5">
        <f ca="1">VLOOKUP(CONCATENATE($F3819," ",$G3819),AllocFactorMatrix,(AB$4+1),FALSE)*$E3822</f>
        <v>-3.8311419928195459E-3</v>
      </c>
      <c r="AC3819" s="5">
        <f ca="1">VLOOKUP(CONCATENATE($F3819," ",$G3819),AllocFactorMatrix,(AC$4+1),FALSE)*$E3822</f>
        <v>-0.14278173244492451</v>
      </c>
      <c r="AD3819" s="5">
        <f ca="1">VLOOKUP(CONCATENATE($F3819," ",$G3819),AllocFactorMatrix,(AD$4+1),FALSE)*$E3822</f>
        <v>-2.328724131505017E-2</v>
      </c>
    </row>
    <row r="3820" spans="4:30" hidden="1" outlineLevel="1">
      <c r="D3820" s="7"/>
      <c r="E3820" s="51"/>
      <c r="F3820" s="52" t="str">
        <f>F3822</f>
        <v>REV</v>
      </c>
      <c r="G3820" s="55" t="str">
        <f>$G$13</f>
        <v>ENERGY</v>
      </c>
      <c r="H3820" s="4">
        <f t="shared" ca="1" si="1994"/>
        <v>-68.82666337363716</v>
      </c>
      <c r="I3820" s="5">
        <f ca="1">VLOOKUP(CONCATENATE($F3820," ",$G3820),AllocFactorMatrix,(I$4+1),FALSE)*$E3822</f>
        <v>-26.163473248789323</v>
      </c>
      <c r="J3820" s="5">
        <f ca="1">VLOOKUP(CONCATENATE($F3820," ",$G3820),AllocFactorMatrix,(J$4+1),FALSE)*$E3822</f>
        <v>-1.6757369012067174</v>
      </c>
      <c r="K3820" s="5">
        <f ca="1">VLOOKUP(CONCATENATE($F3820," ",$G3820),AllocFactorMatrix,(K$4+1),FALSE)*$E3822</f>
        <v>-5.6138926741721287</v>
      </c>
      <c r="L3820" s="5">
        <f ca="1">VLOOKUP(CONCATENATE($F3820," ",$G3820),AllocFactorMatrix,(L$4+1),FALSE)*$E3822</f>
        <v>-0.16374947197028999</v>
      </c>
      <c r="M3820" s="5">
        <f ca="1">VLOOKUP(CONCATENATE($F3820," ",$G3820),AllocFactorMatrix,(M$4+1),FALSE)*$E3822</f>
        <v>-9.1760671570960267E-3</v>
      </c>
      <c r="N3820" s="5">
        <f t="shared" ca="1" si="1995"/>
        <v>-5.7868182132995143</v>
      </c>
      <c r="O3820" s="5">
        <f ca="1">VLOOKUP(CONCATENATE($F3820," ",$G3820),AllocFactorMatrix,(O$4+1),FALSE)*$E3822</f>
        <v>-5.1800205510334925</v>
      </c>
      <c r="P3820" s="5">
        <f ca="1">VLOOKUP(CONCATENATE($F3820," ",$G3820),AllocFactorMatrix,(P$4+1),FALSE)*$E3822</f>
        <v>-0.9793608838785427</v>
      </c>
      <c r="Q3820" s="5">
        <f ca="1">VLOOKUP(CONCATENATE($F3820," ",$G3820),AllocFactorMatrix,(Q$4+1),FALSE)*$E3822</f>
        <v>-0.43419645337049112</v>
      </c>
      <c r="R3820" s="5">
        <f ca="1">VLOOKUP(CONCATENATE($F3820," ",$G3820),AllocFactorMatrix,(R$4+1),FALSE)*$E3822</f>
        <v>-2.0306675881694096E-2</v>
      </c>
      <c r="S3820" s="5">
        <f t="shared" ca="1" si="1997"/>
        <v>-6.6138845641642208</v>
      </c>
      <c r="T3820" s="5">
        <f ca="1">VLOOKUP(CONCATENATE($F3820," ",$G3820),AllocFactorMatrix,(T$4+1),FALSE)*$E3822</f>
        <v>-0.19487092711807316</v>
      </c>
      <c r="U3820" s="5">
        <f ca="1">VLOOKUP(CONCATENATE($F3820," ",$G3820),AllocFactorMatrix,(U$4+1),FALSE)*$E3822</f>
        <v>-3.3677027440921825</v>
      </c>
      <c r="V3820" s="5">
        <f ca="1">VLOOKUP(CONCATENATE($F3820," ",$G3820),AllocFactorMatrix,(V$4+1),FALSE)*$E3822</f>
        <v>-19.336367206971886</v>
      </c>
      <c r="W3820" s="5">
        <f ca="1">VLOOKUP(CONCATENATE($F3820," ",$G3820),AllocFactorMatrix,(W$4+1),FALSE)*$E3822</f>
        <v>-3.5673508299841763</v>
      </c>
      <c r="X3820" s="5">
        <f t="shared" ca="1" si="1998"/>
        <v>-26.466291708166317</v>
      </c>
      <c r="Y3820" s="5">
        <f ca="1">VLOOKUP(CONCATENATE($F3820," ",$G3820),AllocFactorMatrix,(Y$4+1),FALSE)*$E3822</f>
        <v>-1.38041467462962</v>
      </c>
      <c r="Z3820" s="5">
        <f ca="1">VLOOKUP(CONCATENATE($F3820," ",$G3820),AllocFactorMatrix,(Z$4+1),FALSE)*$E3822</f>
        <v>-2.2378356876653724E-2</v>
      </c>
      <c r="AA3820" s="5">
        <f t="shared" ca="1" si="1996"/>
        <v>-1.4027930315062738</v>
      </c>
      <c r="AB3820" s="5">
        <f ca="1">VLOOKUP(CONCATENATE($F3820," ",$G3820),AllocFactorMatrix,(AB$4+1),FALSE)*$E3822</f>
        <v>-2.5451156065058045E-2</v>
      </c>
      <c r="AC3820" s="5">
        <f ca="1">VLOOKUP(CONCATENATE($F3820," ",$G3820),AllocFactorMatrix,(AC$4+1),FALSE)*$E3822</f>
        <v>-0.58545933826488716</v>
      </c>
      <c r="AD3820" s="5">
        <f ca="1">VLOOKUP(CONCATENATE($F3820," ",$G3820),AllocFactorMatrix,(AD$4+1),FALSE)*$E3822</f>
        <v>-0.10675521217483996</v>
      </c>
    </row>
    <row r="3821" spans="4:30" hidden="1" outlineLevel="1">
      <c r="D3821" s="7"/>
      <c r="E3821" s="51"/>
      <c r="F3821" s="52" t="str">
        <f>F3822</f>
        <v>REV</v>
      </c>
      <c r="G3821" s="55" t="str">
        <f>$G$14</f>
        <v>CUSTOMER</v>
      </c>
      <c r="H3821" s="4">
        <f t="shared" ca="1" si="1994"/>
        <v>-6.6729507389843743</v>
      </c>
      <c r="I3821" s="5">
        <f ca="1">VLOOKUP(CONCATENATE($F3821," ",$G3821),AllocFactorMatrix,(I$4+1),FALSE)*$E3822</f>
        <v>-3.1153204322496539</v>
      </c>
      <c r="J3821" s="5">
        <f ca="1">VLOOKUP(CONCATENATE($F3821," ",$G3821),AllocFactorMatrix,(J$4+1),FALSE)*$E3822</f>
        <v>-0.92227738402652482</v>
      </c>
      <c r="K3821" s="5">
        <f ca="1">VLOOKUP(CONCATENATE($F3821," ",$G3821),AllocFactorMatrix,(K$4+1),FALSE)*$E3822</f>
        <v>-0.25118946649886836</v>
      </c>
      <c r="L3821" s="5">
        <f ca="1">VLOOKUP(CONCATENATE($F3821," ",$G3821),AllocFactorMatrix,(L$4+1),FALSE)*$E3822</f>
        <v>-6.6874114947689814E-2</v>
      </c>
      <c r="M3821" s="5">
        <f ca="1">VLOOKUP(CONCATENATE($F3821," ",$G3821),AllocFactorMatrix,(M$4+1),FALSE)*$E3822</f>
        <v>-1.4983778069370905E-2</v>
      </c>
      <c r="N3821" s="5">
        <f t="shared" ca="1" si="1995"/>
        <v>-0.33304735951592906</v>
      </c>
      <c r="O3821" s="5">
        <f ca="1">VLOOKUP(CONCATENATE($F3821," ",$G3821),AllocFactorMatrix,(O$4+1),FALSE)*$E3822</f>
        <v>-6.2474004236526333E-2</v>
      </c>
      <c r="P3821" s="5">
        <f ca="1">VLOOKUP(CONCATENATE($F3821," ",$G3821),AllocFactorMatrix,(P$4+1),FALSE)*$E3822</f>
        <v>-1.9082487648649601E-2</v>
      </c>
      <c r="Q3821" s="5">
        <f ca="1">VLOOKUP(CONCATENATE($F3821," ",$G3821),AllocFactorMatrix,(Q$4+1),FALSE)*$E3822</f>
        <v>-4.1008184607416204E-2</v>
      </c>
      <c r="R3821" s="5">
        <f ca="1">VLOOKUP(CONCATENATE($F3821," ",$G3821),AllocFactorMatrix,(R$4+1),FALSE)*$E3822</f>
        <v>-8.9401656536411168E-3</v>
      </c>
      <c r="S3821" s="5">
        <f t="shared" ca="1" si="1997"/>
        <v>-0.13150484214623326</v>
      </c>
      <c r="T3821" s="5">
        <f ca="1">VLOOKUP(CONCATENATE($F3821," ",$G3821),AllocFactorMatrix,(T$4+1),FALSE)*$E3822</f>
        <v>-3.5185847757613861E-4</v>
      </c>
      <c r="U3821" s="5">
        <f ca="1">VLOOKUP(CONCATENATE($F3821," ",$G3821),AllocFactorMatrix,(U$4+1),FALSE)*$E3822</f>
        <v>-9.7692760712468039E-3</v>
      </c>
      <c r="V3821" s="5">
        <f ca="1">VLOOKUP(CONCATENATE($F3821," ",$G3821),AllocFactorMatrix,(V$4+1),FALSE)*$E3822</f>
        <v>-5.2338311693196929E-2</v>
      </c>
      <c r="W3821" s="5">
        <f ca="1">VLOOKUP(CONCATENATE($F3821," ",$G3821),AllocFactorMatrix,(W$4+1),FALSE)*$E3822</f>
        <v>-9.8848146075175818E-3</v>
      </c>
      <c r="X3821" s="5">
        <f t="shared" ca="1" si="1998"/>
        <v>-7.2344260849537448E-2</v>
      </c>
      <c r="Y3821" s="5">
        <f ca="1">VLOOKUP(CONCATENATE($F3821," ",$G3821),AllocFactorMatrix,(Y$4+1),FALSE)*$E3822</f>
        <v>-1.5871411689312099E-2</v>
      </c>
      <c r="Z3821" s="5">
        <f ca="1">VLOOKUP(CONCATENATE($F3821," ",$G3821),AllocFactorMatrix,(Z$4+1),FALSE)*$E3822</f>
        <v>-2.2972033233820219E-4</v>
      </c>
      <c r="AA3821" s="5">
        <f t="shared" ca="1" si="1996"/>
        <v>-1.61011320216503E-2</v>
      </c>
      <c r="AB3821" s="5">
        <f ca="1">VLOOKUP(CONCATENATE($F3821," ",$G3821),AllocFactorMatrix,(AB$4+1),FALSE)*$E3822</f>
        <v>-4.3532970268921436E-4</v>
      </c>
      <c r="AC3821" s="5">
        <f ca="1">VLOOKUP(CONCATENATE($F3821," ",$G3821),AllocFactorMatrix,(AC$4+1),FALSE)*$E3822</f>
        <v>-1.783753995268007</v>
      </c>
      <c r="AD3821" s="5">
        <f ca="1">VLOOKUP(CONCATENATE($F3821," ",$G3821),AllocFactorMatrix,(AD$4+1),FALSE)*$E3822</f>
        <v>-0.29816600320414793</v>
      </c>
    </row>
    <row r="3822" spans="4:30" collapsed="1">
      <c r="D3822" s="7" t="s">
        <v>277</v>
      </c>
      <c r="E3822" s="61">
        <v>-167</v>
      </c>
      <c r="F3822" s="10" t="s">
        <v>242</v>
      </c>
      <c r="G3822" s="55" t="str">
        <f>$G$15</f>
        <v>TOTAL</v>
      </c>
      <c r="H3822" s="4">
        <f t="shared" ca="1" si="1994"/>
        <v>-167</v>
      </c>
      <c r="I3822" s="5">
        <f ca="1">VLOOKUP(CONCATENATE($F3822," ",$G3822),AllocFactorMatrix,(I$4+1),FALSE)*$E3822</f>
        <v>-72.714818544566626</v>
      </c>
      <c r="J3822" s="5">
        <f ca="1">VLOOKUP(CONCATENATE($F3822," ",$G3822),AllocFactorMatrix,(J$4+1),FALSE)*$E3822</f>
        <v>-6.031068684710581</v>
      </c>
      <c r="K3822" s="5">
        <f ca="1">VLOOKUP(CONCATENATE($F3822," ",$G3822),AllocFactorMatrix,(K$4+1),FALSE)*$E3822</f>
        <v>-16.92308837440936</v>
      </c>
      <c r="L3822" s="5">
        <f ca="1">VLOOKUP(CONCATENATE($F3822," ",$G3822),AllocFactorMatrix,(L$4+1),FALSE)*$E3822</f>
        <v>-0.50641374513053616</v>
      </c>
      <c r="M3822" s="5">
        <f ca="1">VLOOKUP(CONCATENATE($F3822," ",$G3822),AllocFactorMatrix,(M$4+1),FALSE)*$E3822</f>
        <v>-5.1366357505908004E-2</v>
      </c>
      <c r="N3822" s="5">
        <f t="shared" ca="1" si="1995"/>
        <v>-17.480868477045806</v>
      </c>
      <c r="O3822" s="5">
        <f ca="1">VLOOKUP(CONCATENATE($F3822," ",$G3822),AllocFactorMatrix,(O$4+1),FALSE)*$E3822</f>
        <v>-13.493012960729914</v>
      </c>
      <c r="P3822" s="5">
        <f ca="1">VLOOKUP(CONCATENATE($F3822," ",$G3822),AllocFactorMatrix,(P$4+1),FALSE)*$E3822</f>
        <v>-2.4531680568358083</v>
      </c>
      <c r="Q3822" s="5">
        <f ca="1">VLOOKUP(CONCATENATE($F3822," ",$G3822),AllocFactorMatrix,(Q$4+1),FALSE)*$E3822</f>
        <v>-0.91170858201379024</v>
      </c>
      <c r="R3822" s="5">
        <f ca="1">VLOOKUP(CONCATENATE($F3822," ",$G3822),AllocFactorMatrix,(R$4+1),FALSE)*$E3822</f>
        <v>-4.4264705228471271E-2</v>
      </c>
      <c r="S3822" s="5">
        <f t="shared" ca="1" si="1997"/>
        <v>-16.902154304807983</v>
      </c>
      <c r="T3822" s="5">
        <f ca="1">VLOOKUP(CONCATENATE($F3822," ",$G3822),AllocFactorMatrix,(T$4+1),FALSE)*$E3822</f>
        <v>-0.41593373796710231</v>
      </c>
      <c r="U3822" s="5">
        <f ca="1">VLOOKUP(CONCATENATE($F3822," ",$G3822),AllocFactorMatrix,(U$4+1),FALSE)*$E3822</f>
        <v>-7.075841875389016</v>
      </c>
      <c r="V3822" s="5">
        <f ca="1">VLOOKUP(CONCATENATE($F3822," ",$G3822),AllocFactorMatrix,(V$4+1),FALSE)*$E3822</f>
        <v>-33.84544578714285</v>
      </c>
      <c r="W3822" s="5">
        <f ca="1">VLOOKUP(CONCATENATE($F3822," ",$G3822),AllocFactorMatrix,(W$4+1),FALSE)*$E3822</f>
        <v>-5.6993761290452758</v>
      </c>
      <c r="X3822" s="5">
        <f t="shared" ca="1" si="1998"/>
        <v>-47.036597529544245</v>
      </c>
      <c r="Y3822" s="5">
        <f ca="1">VLOOKUP(CONCATENATE($F3822," ",$G3822),AllocFactorMatrix,(Y$4+1),FALSE)*$E3822</f>
        <v>-3.723253911656609</v>
      </c>
      <c r="Z3822" s="5">
        <f ca="1">VLOOKUP(CONCATENATE($F3822," ",$G3822),AllocFactorMatrix,(Z$4+1),FALSE)*$E3822</f>
        <v>-5.4342477043403239E-2</v>
      </c>
      <c r="AA3822" s="5">
        <f t="shared" ca="1" si="1996"/>
        <v>-3.7775963887000121</v>
      </c>
      <c r="AB3822" s="5">
        <f ca="1">VLOOKUP(CONCATENATE($F3822," ",$G3822),AllocFactorMatrix,(AB$4+1),FALSE)*$E3822</f>
        <v>-6.347783582557652E-2</v>
      </c>
      <c r="AC3822" s="5">
        <f ca="1">VLOOKUP(CONCATENATE($F3822," ",$G3822),AllocFactorMatrix,(AC$4+1),FALSE)*$E3822</f>
        <v>-2.5557717212047102</v>
      </c>
      <c r="AD3822" s="5">
        <f ca="1">VLOOKUP(CONCATENATE($F3822," ",$G3822),AllocFactorMatrix,(AD$4+1),FALSE)*$E3822</f>
        <v>-0.43764651359446743</v>
      </c>
    </row>
    <row r="3823" spans="4:30" hidden="1" outlineLevel="1">
      <c r="D3823" s="7"/>
      <c r="E3823" s="51"/>
      <c r="F3823" s="52" t="str">
        <f>F3830</f>
        <v>EXP_OM_DIST</v>
      </c>
      <c r="G3823" s="55" t="str">
        <f>$G$8</f>
        <v>PRODUCTION</v>
      </c>
      <c r="H3823" s="4">
        <f t="shared" ref="H3823:H4086" si="1999">SUBTOTAL(9,I3823:AD3823)</f>
        <v>0</v>
      </c>
      <c r="I3823" s="5">
        <f>VLOOKUP(CONCATENATE($F3823," ",$G3823),AllocFactorMatrix,(I$4+1),FALSE)*$E3830</f>
        <v>0</v>
      </c>
      <c r="J3823" s="5">
        <f>VLOOKUP(CONCATENATE($F3823," ",$G3823),AllocFactorMatrix,(J$4+1),FALSE)*$E3830</f>
        <v>0</v>
      </c>
      <c r="K3823" s="5">
        <f>VLOOKUP(CONCATENATE($F3823," ",$G3823),AllocFactorMatrix,(K$4+1),FALSE)*$E3830</f>
        <v>0</v>
      </c>
      <c r="L3823" s="5">
        <f>VLOOKUP(CONCATENATE($F3823," ",$G3823),AllocFactorMatrix,(L$4+1),FALSE)*$E3830</f>
        <v>0</v>
      </c>
      <c r="M3823" s="5">
        <f>VLOOKUP(CONCATENATE($F3823," ",$G3823),AllocFactorMatrix,(M$4+1),FALSE)*$E3830</f>
        <v>0</v>
      </c>
      <c r="N3823" s="5">
        <f t="shared" ref="N3823:N4086" si="2000">SUBTOTAL(9,K3823:M3823)</f>
        <v>0</v>
      </c>
      <c r="O3823" s="5">
        <f>VLOOKUP(CONCATENATE($F3823," ",$G3823),AllocFactorMatrix,(O$4+1),FALSE)*$E3830</f>
        <v>0</v>
      </c>
      <c r="P3823" s="5">
        <f>VLOOKUP(CONCATENATE($F3823," ",$G3823),AllocFactorMatrix,(P$4+1),FALSE)*$E3830</f>
        <v>0</v>
      </c>
      <c r="Q3823" s="5">
        <f>VLOOKUP(CONCATENATE($F3823," ",$G3823),AllocFactorMatrix,(Q$4+1),FALSE)*$E3830</f>
        <v>0</v>
      </c>
      <c r="R3823" s="5">
        <f>VLOOKUP(CONCATENATE($F3823," ",$G3823),AllocFactorMatrix,(R$4+1),FALSE)*$E3830</f>
        <v>0</v>
      </c>
      <c r="S3823" s="5">
        <f>SUBTOTAL(9,O3823:R3823)</f>
        <v>0</v>
      </c>
      <c r="T3823" s="5">
        <f>VLOOKUP(CONCATENATE($F3823," ",$G3823),AllocFactorMatrix,(T$4+1),FALSE)*$E3830</f>
        <v>0</v>
      </c>
      <c r="U3823" s="5">
        <f>VLOOKUP(CONCATENATE($F3823," ",$G3823),AllocFactorMatrix,(U$4+1),FALSE)*$E3830</f>
        <v>0</v>
      </c>
      <c r="V3823" s="5">
        <f>VLOOKUP(CONCATENATE($F3823," ",$G3823),AllocFactorMatrix,(V$4+1),FALSE)*$E3830</f>
        <v>0</v>
      </c>
      <c r="W3823" s="5">
        <f>VLOOKUP(CONCATENATE($F3823," ",$G3823),AllocFactorMatrix,(W$4+1),FALSE)*$E3830</f>
        <v>0</v>
      </c>
      <c r="X3823" s="5">
        <f>SUBTOTAL(9,T3823:W3823)</f>
        <v>0</v>
      </c>
      <c r="Y3823" s="5">
        <f>VLOOKUP(CONCATENATE($F3823," ",$G3823),AllocFactorMatrix,(Y$4+1),FALSE)*$E3830</f>
        <v>0</v>
      </c>
      <c r="Z3823" s="5">
        <f>VLOOKUP(CONCATENATE($F3823," ",$G3823),AllocFactorMatrix,(Z$4+1),FALSE)*$E3830</f>
        <v>0</v>
      </c>
      <c r="AA3823" s="5">
        <f t="shared" ref="AA3823:AA4086" si="2001">SUBTOTAL(9,Y3823:Z3823)</f>
        <v>0</v>
      </c>
      <c r="AB3823" s="5">
        <f>VLOOKUP(CONCATENATE($F3823," ",$G3823),AllocFactorMatrix,(AB$4+1),FALSE)*$E3830</f>
        <v>0</v>
      </c>
      <c r="AC3823" s="5">
        <f>VLOOKUP(CONCATENATE($F3823," ",$G3823),AllocFactorMatrix,(AC$4+1),FALSE)*$E3830</f>
        <v>0</v>
      </c>
      <c r="AD3823" s="5">
        <f>VLOOKUP(CONCATENATE($F3823," ",$G3823),AllocFactorMatrix,(AD$4+1),FALSE)*$E3830</f>
        <v>0</v>
      </c>
    </row>
    <row r="3824" spans="4:30" hidden="1" outlineLevel="1">
      <c r="D3824" s="7"/>
      <c r="E3824" s="51"/>
      <c r="F3824" s="52" t="str">
        <f>F3830</f>
        <v>EXP_OM_DIST</v>
      </c>
      <c r="G3824" s="55" t="str">
        <f>$G$9</f>
        <v>BULKTRAN</v>
      </c>
      <c r="H3824" s="4">
        <f t="shared" si="1999"/>
        <v>0</v>
      </c>
      <c r="I3824" s="5">
        <f>VLOOKUP(CONCATENATE($F3824," ",$G3824),AllocFactorMatrix,(I$4+1),FALSE)*$E3830</f>
        <v>0</v>
      </c>
      <c r="J3824" s="5">
        <f>VLOOKUP(CONCATENATE($F3824," ",$G3824),AllocFactorMatrix,(J$4+1),FALSE)*$E3830</f>
        <v>0</v>
      </c>
      <c r="K3824" s="5">
        <f>VLOOKUP(CONCATENATE($F3824," ",$G3824),AllocFactorMatrix,(K$4+1),FALSE)*$E3830</f>
        <v>0</v>
      </c>
      <c r="L3824" s="5">
        <f>VLOOKUP(CONCATENATE($F3824," ",$G3824),AllocFactorMatrix,(L$4+1),FALSE)*$E3830</f>
        <v>0</v>
      </c>
      <c r="M3824" s="5">
        <f>VLOOKUP(CONCATENATE($F3824," ",$G3824),AllocFactorMatrix,(M$4+1),FALSE)*$E3830</f>
        <v>0</v>
      </c>
      <c r="N3824" s="5">
        <f t="shared" si="2000"/>
        <v>0</v>
      </c>
      <c r="O3824" s="5">
        <f>VLOOKUP(CONCATENATE($F3824," ",$G3824),AllocFactorMatrix,(O$4+1),FALSE)*$E3830</f>
        <v>0</v>
      </c>
      <c r="P3824" s="5">
        <f>VLOOKUP(CONCATENATE($F3824," ",$G3824),AllocFactorMatrix,(P$4+1),FALSE)*$E3830</f>
        <v>0</v>
      </c>
      <c r="Q3824" s="5">
        <f>VLOOKUP(CONCATENATE($F3824," ",$G3824),AllocFactorMatrix,(Q$4+1),FALSE)*$E3830</f>
        <v>0</v>
      </c>
      <c r="R3824" s="5">
        <f>VLOOKUP(CONCATENATE($F3824," ",$G3824),AllocFactorMatrix,(R$4+1),FALSE)*$E3830</f>
        <v>0</v>
      </c>
      <c r="S3824" s="5">
        <f t="shared" ref="S3824:S3830" si="2002">SUBTOTAL(9,O3824:R3824)</f>
        <v>0</v>
      </c>
      <c r="T3824" s="5">
        <f>VLOOKUP(CONCATENATE($F3824," ",$G3824),AllocFactorMatrix,(T$4+1),FALSE)*$E3830</f>
        <v>0</v>
      </c>
      <c r="U3824" s="5">
        <f>VLOOKUP(CONCATENATE($F3824," ",$G3824),AllocFactorMatrix,(U$4+1),FALSE)*$E3830</f>
        <v>0</v>
      </c>
      <c r="V3824" s="5">
        <f>VLOOKUP(CONCATENATE($F3824," ",$G3824),AllocFactorMatrix,(V$4+1),FALSE)*$E3830</f>
        <v>0</v>
      </c>
      <c r="W3824" s="5">
        <f>VLOOKUP(CONCATENATE($F3824," ",$G3824),AllocFactorMatrix,(W$4+1),FALSE)*$E3830</f>
        <v>0</v>
      </c>
      <c r="X3824" s="5">
        <f t="shared" ref="X3824:X3830" si="2003">SUBTOTAL(9,T3824:W3824)</f>
        <v>0</v>
      </c>
      <c r="Y3824" s="5">
        <f>VLOOKUP(CONCATENATE($F3824," ",$G3824),AllocFactorMatrix,(Y$4+1),FALSE)*$E3830</f>
        <v>0</v>
      </c>
      <c r="Z3824" s="5">
        <f>VLOOKUP(CONCATENATE($F3824," ",$G3824),AllocFactorMatrix,(Z$4+1),FALSE)*$E3830</f>
        <v>0</v>
      </c>
      <c r="AA3824" s="5">
        <f t="shared" si="2001"/>
        <v>0</v>
      </c>
      <c r="AB3824" s="5">
        <f>VLOOKUP(CONCATENATE($F3824," ",$G3824),AllocFactorMatrix,(AB$4+1),FALSE)*$E3830</f>
        <v>0</v>
      </c>
      <c r="AC3824" s="5">
        <f>VLOOKUP(CONCATENATE($F3824," ",$G3824),AllocFactorMatrix,(AC$4+1),FALSE)*$E3830</f>
        <v>0</v>
      </c>
      <c r="AD3824" s="5">
        <f>VLOOKUP(CONCATENATE($F3824," ",$G3824),AllocFactorMatrix,(AD$4+1),FALSE)*$E3830</f>
        <v>0</v>
      </c>
    </row>
    <row r="3825" spans="1:30" hidden="1" outlineLevel="1">
      <c r="D3825" s="7"/>
      <c r="E3825" s="51"/>
      <c r="F3825" s="52" t="str">
        <f>F3830</f>
        <v>EXP_OM_DIST</v>
      </c>
      <c r="G3825" s="55" t="str">
        <f>$G$10</f>
        <v>SUBTRAN</v>
      </c>
      <c r="H3825" s="4">
        <f t="shared" si="1999"/>
        <v>0</v>
      </c>
      <c r="I3825" s="5">
        <f>VLOOKUP(CONCATENATE($F3825," ",$G3825),AllocFactorMatrix,(I$4+1),FALSE)*$E3830</f>
        <v>0</v>
      </c>
      <c r="J3825" s="5">
        <f>VLOOKUP(CONCATENATE($F3825," ",$G3825),AllocFactorMatrix,(J$4+1),FALSE)*$E3830</f>
        <v>0</v>
      </c>
      <c r="K3825" s="5">
        <f>VLOOKUP(CONCATENATE($F3825," ",$G3825),AllocFactorMatrix,(K$4+1),FALSE)*$E3830</f>
        <v>0</v>
      </c>
      <c r="L3825" s="5">
        <f>VLOOKUP(CONCATENATE($F3825," ",$G3825),AllocFactorMatrix,(L$4+1),FALSE)*$E3830</f>
        <v>0</v>
      </c>
      <c r="M3825" s="5">
        <f>VLOOKUP(CONCATENATE($F3825," ",$G3825),AllocFactorMatrix,(M$4+1),FALSE)*$E3830</f>
        <v>0</v>
      </c>
      <c r="N3825" s="5">
        <f t="shared" si="2000"/>
        <v>0</v>
      </c>
      <c r="O3825" s="5">
        <f>VLOOKUP(CONCATENATE($F3825," ",$G3825),AllocFactorMatrix,(O$4+1),FALSE)*$E3830</f>
        <v>0</v>
      </c>
      <c r="P3825" s="5">
        <f>VLOOKUP(CONCATENATE($F3825," ",$G3825),AllocFactorMatrix,(P$4+1),FALSE)*$E3830</f>
        <v>0</v>
      </c>
      <c r="Q3825" s="5">
        <f>VLOOKUP(CONCATENATE($F3825," ",$G3825),AllocFactorMatrix,(Q$4+1),FALSE)*$E3830</f>
        <v>0</v>
      </c>
      <c r="R3825" s="5">
        <f>VLOOKUP(CONCATENATE($F3825," ",$G3825),AllocFactorMatrix,(R$4+1),FALSE)*$E3830</f>
        <v>0</v>
      </c>
      <c r="S3825" s="5">
        <f t="shared" si="2002"/>
        <v>0</v>
      </c>
      <c r="T3825" s="5">
        <f>VLOOKUP(CONCATENATE($F3825," ",$G3825),AllocFactorMatrix,(T$4+1),FALSE)*$E3830</f>
        <v>0</v>
      </c>
      <c r="U3825" s="5">
        <f>VLOOKUP(CONCATENATE($F3825," ",$G3825),AllocFactorMatrix,(U$4+1),FALSE)*$E3830</f>
        <v>0</v>
      </c>
      <c r="V3825" s="5">
        <f>VLOOKUP(CONCATENATE($F3825," ",$G3825),AllocFactorMatrix,(V$4+1),FALSE)*$E3830</f>
        <v>0</v>
      </c>
      <c r="W3825" s="5">
        <f>VLOOKUP(CONCATENATE($F3825," ",$G3825),AllocFactorMatrix,(W$4+1),FALSE)*$E3830</f>
        <v>0</v>
      </c>
      <c r="X3825" s="5">
        <f t="shared" si="2003"/>
        <v>0</v>
      </c>
      <c r="Y3825" s="5">
        <f>VLOOKUP(CONCATENATE($F3825," ",$G3825),AllocFactorMatrix,(Y$4+1),FALSE)*$E3830</f>
        <v>0</v>
      </c>
      <c r="Z3825" s="5">
        <f>VLOOKUP(CONCATENATE($F3825," ",$G3825),AllocFactorMatrix,(Z$4+1),FALSE)*$E3830</f>
        <v>0</v>
      </c>
      <c r="AA3825" s="5">
        <f t="shared" si="2001"/>
        <v>0</v>
      </c>
      <c r="AB3825" s="5">
        <f>VLOOKUP(CONCATENATE($F3825," ",$G3825),AllocFactorMatrix,(AB$4+1),FALSE)*$E3830</f>
        <v>0</v>
      </c>
      <c r="AC3825" s="5">
        <f>VLOOKUP(CONCATENATE($F3825," ",$G3825),AllocFactorMatrix,(AC$4+1),FALSE)*$E3830</f>
        <v>0</v>
      </c>
      <c r="AD3825" s="5">
        <f>VLOOKUP(CONCATENATE($F3825," ",$G3825),AllocFactorMatrix,(AD$4+1),FALSE)*$E3830</f>
        <v>0</v>
      </c>
    </row>
    <row r="3826" spans="1:30" hidden="1" outlineLevel="1">
      <c r="D3826" s="7"/>
      <c r="E3826" s="51"/>
      <c r="F3826" s="52" t="str">
        <f>F3830</f>
        <v>EXP_OM_DIST</v>
      </c>
      <c r="G3826" s="55" t="str">
        <f>$G$11</f>
        <v>DISTPRI</v>
      </c>
      <c r="H3826" s="4">
        <f t="shared" si="1999"/>
        <v>-562472.71547789744</v>
      </c>
      <c r="I3826" s="5">
        <f>VLOOKUP(CONCATENATE($F3826," ",$G3826),AllocFactorMatrix,(I$4+1),FALSE)*$E3830</f>
        <v>-375924.5055118262</v>
      </c>
      <c r="J3826" s="5">
        <f>VLOOKUP(CONCATENATE($F3826," ",$G3826),AllocFactorMatrix,(J$4+1),FALSE)*$E3830</f>
        <v>-17720.099825019734</v>
      </c>
      <c r="K3826" s="5">
        <f>VLOOKUP(CONCATENATE($F3826," ",$G3826),AllocFactorMatrix,(K$4+1),FALSE)*$E3830</f>
        <v>-64342.770006737039</v>
      </c>
      <c r="L3826" s="5">
        <f>VLOOKUP(CONCATENATE($F3826," ",$G3826),AllocFactorMatrix,(L$4+1),FALSE)*$E3830</f>
        <v>-1988.5263965363361</v>
      </c>
      <c r="M3826" s="5">
        <f>VLOOKUP(CONCATENATE($F3826," ",$G3826),AllocFactorMatrix,(M$4+1),FALSE)*$E3830</f>
        <v>0</v>
      </c>
      <c r="N3826" s="5">
        <f t="shared" si="2000"/>
        <v>-66331.296403273373</v>
      </c>
      <c r="O3826" s="5">
        <f>VLOOKUP(CONCATENATE($F3826," ",$G3826),AllocFactorMatrix,(O$4+1),FALSE)*$E3830</f>
        <v>-48245.831350453918</v>
      </c>
      <c r="P3826" s="5">
        <f>VLOOKUP(CONCATENATE($F3826," ",$G3826),AllocFactorMatrix,(P$4+1),FALSE)*$E3830</f>
        <v>-8985.7893356778532</v>
      </c>
      <c r="Q3826" s="5">
        <f>VLOOKUP(CONCATENATE($F3826," ",$G3826),AllocFactorMatrix,(Q$4+1),FALSE)*$E3830</f>
        <v>0</v>
      </c>
      <c r="R3826" s="5">
        <f>VLOOKUP(CONCATENATE($F3826," ",$G3826),AllocFactorMatrix,(R$4+1),FALSE)*$E3830</f>
        <v>0</v>
      </c>
      <c r="S3826" s="5">
        <f t="shared" si="2002"/>
        <v>-57231.62068613177</v>
      </c>
      <c r="T3826" s="5">
        <f>VLOOKUP(CONCATENATE($F3826," ",$G3826),AllocFactorMatrix,(T$4+1),FALSE)*$E3830</f>
        <v>-1719.9341559979</v>
      </c>
      <c r="U3826" s="5">
        <f>VLOOKUP(CONCATENATE($F3826," ",$G3826),AllocFactorMatrix,(U$4+1),FALSE)*$E3830</f>
        <v>-27738.645989945777</v>
      </c>
      <c r="V3826" s="5">
        <f>VLOOKUP(CONCATENATE($F3826," ",$G3826),AllocFactorMatrix,(V$4+1),FALSE)*$E3830</f>
        <v>0</v>
      </c>
      <c r="W3826" s="5">
        <f>VLOOKUP(CONCATENATE($F3826," ",$G3826),AllocFactorMatrix,(W$4+1),FALSE)*$E3830</f>
        <v>0</v>
      </c>
      <c r="X3826" s="5">
        <f t="shared" si="2003"/>
        <v>-29458.580145943677</v>
      </c>
      <c r="Y3826" s="5">
        <f>VLOOKUP(CONCATENATE($F3826," ",$G3826),AllocFactorMatrix,(Y$4+1),FALSE)*$E3830</f>
        <v>-14548.335319014361</v>
      </c>
      <c r="Z3826" s="5">
        <f>VLOOKUP(CONCATENATE($F3826," ",$G3826),AllocFactorMatrix,(Z$4+1),FALSE)*$E3830</f>
        <v>-242.72318276468459</v>
      </c>
      <c r="AA3826" s="5">
        <f t="shared" si="2001"/>
        <v>-14791.058501779045</v>
      </c>
      <c r="AB3826" s="5">
        <f>VLOOKUP(CONCATENATE($F3826," ",$G3826),AllocFactorMatrix,(AB$4+1),FALSE)*$E3830</f>
        <v>-196.64644820459378</v>
      </c>
      <c r="AC3826" s="5">
        <f>VLOOKUP(CONCATENATE($F3826," ",$G3826),AllocFactorMatrix,(AC$4+1),FALSE)*$E3830</f>
        <v>-673.68341154172685</v>
      </c>
      <c r="AD3826" s="5">
        <f>VLOOKUP(CONCATENATE($F3826," ",$G3826),AllocFactorMatrix,(AD$4+1),FALSE)*$E3830</f>
        <v>-145.22454417735119</v>
      </c>
    </row>
    <row r="3827" spans="1:30" hidden="1" outlineLevel="1">
      <c r="D3827" s="7"/>
      <c r="E3827" s="51"/>
      <c r="F3827" s="52" t="str">
        <f>F3830</f>
        <v>EXP_OM_DIST</v>
      </c>
      <c r="G3827" s="55" t="str">
        <f>$G$12</f>
        <v>DISTSEC</v>
      </c>
      <c r="H3827" s="4">
        <f t="shared" si="1999"/>
        <v>-232139.40786829576</v>
      </c>
      <c r="I3827" s="5">
        <f>VLOOKUP(CONCATENATE($F3827," ",$G3827),AllocFactorMatrix,(I$4+1),FALSE)*$E3830</f>
        <v>-173570.97223757071</v>
      </c>
      <c r="J3827" s="5">
        <f>VLOOKUP(CONCATENATE($F3827," ",$G3827),AllocFactorMatrix,(J$4+1),FALSE)*$E3830</f>
        <v>-8367.9118902684768</v>
      </c>
      <c r="K3827" s="5">
        <f>VLOOKUP(CONCATENATE($F3827," ",$G3827),AllocFactorMatrix,(K$4+1),FALSE)*$E3830</f>
        <v>-25249.47739501937</v>
      </c>
      <c r="L3827" s="5">
        <f>VLOOKUP(CONCATENATE($F3827," ",$G3827),AllocFactorMatrix,(L$4+1),FALSE)*$E3830</f>
        <v>0</v>
      </c>
      <c r="M3827" s="5">
        <f>VLOOKUP(CONCATENATE($F3827," ",$G3827),AllocFactorMatrix,(M$4+1),FALSE)*$E3830</f>
        <v>0</v>
      </c>
      <c r="N3827" s="5">
        <f t="shared" si="2000"/>
        <v>-25249.47739501937</v>
      </c>
      <c r="O3827" s="5">
        <f>VLOOKUP(CONCATENATE($F3827," ",$G3827),AllocFactorMatrix,(O$4+1),FALSE)*$E3830</f>
        <v>-16089.065273082673</v>
      </c>
      <c r="P3827" s="5">
        <f>VLOOKUP(CONCATENATE($F3827," ",$G3827),AllocFactorMatrix,(P$4+1),FALSE)*$E3830</f>
        <v>0</v>
      </c>
      <c r="Q3827" s="5">
        <f>VLOOKUP(CONCATENATE($F3827," ",$G3827),AllocFactorMatrix,(Q$4+1),FALSE)*$E3830</f>
        <v>0</v>
      </c>
      <c r="R3827" s="5">
        <f>VLOOKUP(CONCATENATE($F3827," ",$G3827),AllocFactorMatrix,(R$4+1),FALSE)*$E3830</f>
        <v>0</v>
      </c>
      <c r="S3827" s="5">
        <f t="shared" si="2002"/>
        <v>-16089.065273082673</v>
      </c>
      <c r="T3827" s="5">
        <f>VLOOKUP(CONCATENATE($F3827," ",$G3827),AllocFactorMatrix,(T$4+1),FALSE)*$E3830</f>
        <v>-435.01457227454762</v>
      </c>
      <c r="U3827" s="5">
        <f>VLOOKUP(CONCATENATE($F3827," ",$G3827),AllocFactorMatrix,(U$4+1),FALSE)*$E3830</f>
        <v>0</v>
      </c>
      <c r="V3827" s="5">
        <f>VLOOKUP(CONCATENATE($F3827," ",$G3827),AllocFactorMatrix,(V$4+1),FALSE)*$E3830</f>
        <v>0</v>
      </c>
      <c r="W3827" s="5">
        <f>VLOOKUP(CONCATENATE($F3827," ",$G3827),AllocFactorMatrix,(W$4+1),FALSE)*$E3830</f>
        <v>0</v>
      </c>
      <c r="X3827" s="5">
        <f t="shared" si="2003"/>
        <v>-435.01457227454762</v>
      </c>
      <c r="Y3827" s="5">
        <f>VLOOKUP(CONCATENATE($F3827," ",$G3827),AllocFactorMatrix,(Y$4+1),FALSE)*$E3830</f>
        <v>-5934.3566859507528</v>
      </c>
      <c r="Z3827" s="5">
        <f>VLOOKUP(CONCATENATE($F3827," ",$G3827),AllocFactorMatrix,(Z$4+1),FALSE)*$E3830</f>
        <v>0</v>
      </c>
      <c r="AA3827" s="5">
        <f t="shared" si="2001"/>
        <v>-5934.3566859507528</v>
      </c>
      <c r="AB3827" s="5">
        <f>VLOOKUP(CONCATENATE($F3827," ",$G3827),AllocFactorMatrix,(AB$4+1),FALSE)*$E3830</f>
        <v>-61.581010231242658</v>
      </c>
      <c r="AC3827" s="5">
        <f>VLOOKUP(CONCATENATE($F3827," ",$G3827),AllocFactorMatrix,(AC$4+1),FALSE)*$E3830</f>
        <v>-2090.91214739004</v>
      </c>
      <c r="AD3827" s="5">
        <f>VLOOKUP(CONCATENATE($F3827," ",$G3827),AllocFactorMatrix,(AD$4+1),FALSE)*$E3830</f>
        <v>-340.11665650794032</v>
      </c>
    </row>
    <row r="3828" spans="1:30" hidden="1" outlineLevel="1">
      <c r="D3828" s="7"/>
      <c r="E3828" s="51"/>
      <c r="F3828" s="52" t="str">
        <f>F3830</f>
        <v>EXP_OM_DIST</v>
      </c>
      <c r="G3828" s="55" t="str">
        <f>$G$13</f>
        <v>ENERGY</v>
      </c>
      <c r="H3828" s="4">
        <f t="shared" si="1999"/>
        <v>0</v>
      </c>
      <c r="I3828" s="5">
        <f>VLOOKUP(CONCATENATE($F3828," ",$G3828),AllocFactorMatrix,(I$4+1),FALSE)*$E3830</f>
        <v>0</v>
      </c>
      <c r="J3828" s="5">
        <f>VLOOKUP(CONCATENATE($F3828," ",$G3828),AllocFactorMatrix,(J$4+1),FALSE)*$E3830</f>
        <v>0</v>
      </c>
      <c r="K3828" s="5">
        <f>VLOOKUP(CONCATENATE($F3828," ",$G3828),AllocFactorMatrix,(K$4+1),FALSE)*$E3830</f>
        <v>0</v>
      </c>
      <c r="L3828" s="5">
        <f>VLOOKUP(CONCATENATE($F3828," ",$G3828),AllocFactorMatrix,(L$4+1),FALSE)*$E3830</f>
        <v>0</v>
      </c>
      <c r="M3828" s="5">
        <f>VLOOKUP(CONCATENATE($F3828," ",$G3828),AllocFactorMatrix,(M$4+1),FALSE)*$E3830</f>
        <v>0</v>
      </c>
      <c r="N3828" s="5">
        <f t="shared" si="2000"/>
        <v>0</v>
      </c>
      <c r="O3828" s="5">
        <f>VLOOKUP(CONCATENATE($F3828," ",$G3828),AllocFactorMatrix,(O$4+1),FALSE)*$E3830</f>
        <v>0</v>
      </c>
      <c r="P3828" s="5">
        <f>VLOOKUP(CONCATENATE($F3828," ",$G3828),AllocFactorMatrix,(P$4+1),FALSE)*$E3830</f>
        <v>0</v>
      </c>
      <c r="Q3828" s="5">
        <f>VLOOKUP(CONCATENATE($F3828," ",$G3828),AllocFactorMatrix,(Q$4+1),FALSE)*$E3830</f>
        <v>0</v>
      </c>
      <c r="R3828" s="5">
        <f>VLOOKUP(CONCATENATE($F3828," ",$G3828),AllocFactorMatrix,(R$4+1),FALSE)*$E3830</f>
        <v>0</v>
      </c>
      <c r="S3828" s="5">
        <f t="shared" si="2002"/>
        <v>0</v>
      </c>
      <c r="T3828" s="5">
        <f>VLOOKUP(CONCATENATE($F3828," ",$G3828),AllocFactorMatrix,(T$4+1),FALSE)*$E3830</f>
        <v>0</v>
      </c>
      <c r="U3828" s="5">
        <f>VLOOKUP(CONCATENATE($F3828," ",$G3828),AllocFactorMatrix,(U$4+1),FALSE)*$E3830</f>
        <v>0</v>
      </c>
      <c r="V3828" s="5">
        <f>VLOOKUP(CONCATENATE($F3828," ",$G3828),AllocFactorMatrix,(V$4+1),FALSE)*$E3830</f>
        <v>0</v>
      </c>
      <c r="W3828" s="5">
        <f>VLOOKUP(CONCATENATE($F3828," ",$G3828),AllocFactorMatrix,(W$4+1),FALSE)*$E3830</f>
        <v>0</v>
      </c>
      <c r="X3828" s="5">
        <f t="shared" si="2003"/>
        <v>0</v>
      </c>
      <c r="Y3828" s="5">
        <f>VLOOKUP(CONCATENATE($F3828," ",$G3828),AllocFactorMatrix,(Y$4+1),FALSE)*$E3830</f>
        <v>0</v>
      </c>
      <c r="Z3828" s="5">
        <f>VLOOKUP(CONCATENATE($F3828," ",$G3828),AllocFactorMatrix,(Z$4+1),FALSE)*$E3830</f>
        <v>0</v>
      </c>
      <c r="AA3828" s="5">
        <f t="shared" si="2001"/>
        <v>0</v>
      </c>
      <c r="AB3828" s="5">
        <f>VLOOKUP(CONCATENATE($F3828," ",$G3828),AllocFactorMatrix,(AB$4+1),FALSE)*$E3830</f>
        <v>0</v>
      </c>
      <c r="AC3828" s="5">
        <f>VLOOKUP(CONCATENATE($F3828," ",$G3828),AllocFactorMatrix,(AC$4+1),FALSE)*$E3830</f>
        <v>0</v>
      </c>
      <c r="AD3828" s="5">
        <f>VLOOKUP(CONCATENATE($F3828," ",$G3828),AllocFactorMatrix,(AD$4+1),FALSE)*$E3830</f>
        <v>0</v>
      </c>
    </row>
    <row r="3829" spans="1:30" hidden="1" outlineLevel="1">
      <c r="D3829" s="7"/>
      <c r="E3829" s="51"/>
      <c r="F3829" s="52" t="str">
        <f>F3830</f>
        <v>EXP_OM_DIST</v>
      </c>
      <c r="G3829" s="55" t="str">
        <f>$G$14</f>
        <v>CUSTOMER</v>
      </c>
      <c r="H3829" s="4">
        <f t="shared" si="1999"/>
        <v>-42854.876653806867</v>
      </c>
      <c r="I3829" s="5">
        <f>VLOOKUP(CONCATENATE($F3829," ",$G3829),AllocFactorMatrix,(I$4+1),FALSE)*$E3830</f>
        <v>-17494.881428013345</v>
      </c>
      <c r="J3829" s="5">
        <f>VLOOKUP(CONCATENATE($F3829," ",$G3829),AllocFactorMatrix,(J$4+1),FALSE)*$E3830</f>
        <v>-7575.5079198062385</v>
      </c>
      <c r="K3829" s="5">
        <f>VLOOKUP(CONCATENATE($F3829," ",$G3829),AllocFactorMatrix,(K$4+1),FALSE)*$E3830</f>
        <v>-2163.8874383310135</v>
      </c>
      <c r="L3829" s="5">
        <f>VLOOKUP(CONCATENATE($F3829," ",$G3829),AllocFactorMatrix,(L$4+1),FALSE)*$E3830</f>
        <v>-1211.2116012107624</v>
      </c>
      <c r="M3829" s="5">
        <f>VLOOKUP(CONCATENATE($F3829," ",$G3829),AllocFactorMatrix,(M$4+1),FALSE)*$E3830</f>
        <v>-196.57692913131467</v>
      </c>
      <c r="N3829" s="5">
        <f t="shared" si="2000"/>
        <v>-3571.6759686730902</v>
      </c>
      <c r="O3829" s="5">
        <f>VLOOKUP(CONCATENATE($F3829," ",$G3829),AllocFactorMatrix,(O$4+1),FALSE)*$E3830</f>
        <v>-925.73230335069366</v>
      </c>
      <c r="P3829" s="5">
        <f>VLOOKUP(CONCATENATE($F3829," ",$G3829),AllocFactorMatrix,(P$4+1),FALSE)*$E3830</f>
        <v>-314.98307184490642</v>
      </c>
      <c r="Q3829" s="5">
        <f>VLOOKUP(CONCATENATE($F3829," ",$G3829),AllocFactorMatrix,(Q$4+1),FALSE)*$E3830</f>
        <v>-684.90304207015026</v>
      </c>
      <c r="R3829" s="5">
        <f>VLOOKUP(CONCATENATE($F3829," ",$G3829),AllocFactorMatrix,(R$4+1),FALSE)*$E3830</f>
        <v>-120.37429223839231</v>
      </c>
      <c r="S3829" s="5">
        <f t="shared" si="2002"/>
        <v>-2045.9927095041428</v>
      </c>
      <c r="T3829" s="5">
        <f>VLOOKUP(CONCATENATE($F3829," ",$G3829),AllocFactorMatrix,(T$4+1),FALSE)*$E3830</f>
        <v>-6.3779190600086899</v>
      </c>
      <c r="U3829" s="5">
        <f>VLOOKUP(CONCATENATE($F3829," ",$G3829),AllocFactorMatrix,(U$4+1),FALSE)*$E3830</f>
        <v>-186.85438974204536</v>
      </c>
      <c r="V3829" s="5">
        <f>VLOOKUP(CONCATENATE($F3829," ",$G3829),AllocFactorMatrix,(V$4+1),FALSE)*$E3830</f>
        <v>-1007.209659416598</v>
      </c>
      <c r="W3829" s="5">
        <f>VLOOKUP(CONCATENATE($F3829," ",$G3829),AllocFactorMatrix,(W$4+1),FALSE)*$E3830</f>
        <v>-180.56180840982569</v>
      </c>
      <c r="X3829" s="5">
        <f t="shared" si="2003"/>
        <v>-1381.0037766284779</v>
      </c>
      <c r="Y3829" s="5">
        <f>VLOOKUP(CONCATENATE($F3829," ",$G3829),AllocFactorMatrix,(Y$4+1),FALSE)*$E3830</f>
        <v>-256.70883682580791</v>
      </c>
      <c r="Z3829" s="5">
        <f>VLOOKUP(CONCATENATE($F3829," ",$G3829),AllocFactorMatrix,(Z$4+1),FALSE)*$E3830</f>
        <v>-5.3386334122463461</v>
      </c>
      <c r="AA3829" s="5">
        <f t="shared" si="2001"/>
        <v>-262.04747023805425</v>
      </c>
      <c r="AB3829" s="5">
        <f>VLOOKUP(CONCATENATE($F3829," ",$G3829),AllocFactorMatrix,(AB$4+1),FALSE)*$E3830</f>
        <v>-3.1709644741569107</v>
      </c>
      <c r="AC3829" s="5">
        <f>VLOOKUP(CONCATENATE($F3829," ",$G3829),AllocFactorMatrix,(AC$4+1),FALSE)*$E3830</f>
        <v>-5843.0878141112362</v>
      </c>
      <c r="AD3829" s="5">
        <f>VLOOKUP(CONCATENATE($F3829," ",$G3829),AllocFactorMatrix,(AD$4+1),FALSE)*$E3830</f>
        <v>-4677.5086023581216</v>
      </c>
    </row>
    <row r="3830" spans="1:30" collapsed="1">
      <c r="D3830" s="7" t="s">
        <v>345</v>
      </c>
      <c r="E3830" s="61">
        <v>-837467</v>
      </c>
      <c r="F3830" s="10" t="s">
        <v>78</v>
      </c>
      <c r="G3830" s="55" t="str">
        <f>$G$15</f>
        <v>TOTAL</v>
      </c>
      <c r="H3830" s="4">
        <f t="shared" si="1999"/>
        <v>-837467.00000000012</v>
      </c>
      <c r="I3830" s="5">
        <f>VLOOKUP(CONCATENATE($F3830," ",$G3830),AllocFactorMatrix,(I$4+1),FALSE)*$E3830</f>
        <v>-566990.35917741025</v>
      </c>
      <c r="J3830" s="5">
        <f>VLOOKUP(CONCATENATE($F3830," ",$G3830),AllocFactorMatrix,(J$4+1),FALSE)*$E3830</f>
        <v>-33663.519635094446</v>
      </c>
      <c r="K3830" s="5">
        <f>VLOOKUP(CONCATENATE($F3830," ",$G3830),AllocFactorMatrix,(K$4+1),FALSE)*$E3830</f>
        <v>-91756.134840087427</v>
      </c>
      <c r="L3830" s="5">
        <f>VLOOKUP(CONCATENATE($F3830," ",$G3830),AllocFactorMatrix,(L$4+1),FALSE)*$E3830</f>
        <v>-3199.7379977470982</v>
      </c>
      <c r="M3830" s="5">
        <f>VLOOKUP(CONCATENATE($F3830," ",$G3830),AllocFactorMatrix,(M$4+1),FALSE)*$E3830</f>
        <v>-196.57692913131467</v>
      </c>
      <c r="N3830" s="5">
        <f t="shared" si="2000"/>
        <v>-95152.449766965845</v>
      </c>
      <c r="O3830" s="5">
        <f>VLOOKUP(CONCATENATE($F3830," ",$G3830),AllocFactorMatrix,(O$4+1),FALSE)*$E3830</f>
        <v>-65260.628926887286</v>
      </c>
      <c r="P3830" s="5">
        <f>VLOOKUP(CONCATENATE($F3830," ",$G3830),AllocFactorMatrix,(P$4+1),FALSE)*$E3830</f>
        <v>-9300.7724075227597</v>
      </c>
      <c r="Q3830" s="5">
        <f>VLOOKUP(CONCATENATE($F3830," ",$G3830),AllocFactorMatrix,(Q$4+1),FALSE)*$E3830</f>
        <v>-684.90304207015026</v>
      </c>
      <c r="R3830" s="5">
        <f>VLOOKUP(CONCATENATE($F3830," ",$G3830),AllocFactorMatrix,(R$4+1),FALSE)*$E3830</f>
        <v>-120.37429223839231</v>
      </c>
      <c r="S3830" s="5">
        <f t="shared" si="2002"/>
        <v>-75366.678668718581</v>
      </c>
      <c r="T3830" s="5">
        <f>VLOOKUP(CONCATENATE($F3830," ",$G3830),AllocFactorMatrix,(T$4+1),FALSE)*$E3830</f>
        <v>-2161.3266473324561</v>
      </c>
      <c r="U3830" s="5">
        <f>VLOOKUP(CONCATENATE($F3830," ",$G3830),AllocFactorMatrix,(U$4+1),FALSE)*$E3830</f>
        <v>-27925.500379687823</v>
      </c>
      <c r="V3830" s="5">
        <f>VLOOKUP(CONCATENATE($F3830," ",$G3830),AllocFactorMatrix,(V$4+1),FALSE)*$E3830</f>
        <v>-1007.209659416598</v>
      </c>
      <c r="W3830" s="5">
        <f>VLOOKUP(CONCATENATE($F3830," ",$G3830),AllocFactorMatrix,(W$4+1),FALSE)*$E3830</f>
        <v>-180.56180840982569</v>
      </c>
      <c r="X3830" s="5">
        <f t="shared" si="2003"/>
        <v>-31274.598494846701</v>
      </c>
      <c r="Y3830" s="5">
        <f>VLOOKUP(CONCATENATE($F3830," ",$G3830),AllocFactorMatrix,(Y$4+1),FALSE)*$E3830</f>
        <v>-20739.400841790921</v>
      </c>
      <c r="Z3830" s="5">
        <f>VLOOKUP(CONCATENATE($F3830," ",$G3830),AllocFactorMatrix,(Z$4+1),FALSE)*$E3830</f>
        <v>-248.06181617693093</v>
      </c>
      <c r="AA3830" s="5">
        <f t="shared" si="2001"/>
        <v>-20987.462657967852</v>
      </c>
      <c r="AB3830" s="5">
        <f>VLOOKUP(CONCATENATE($F3830," ",$G3830),AllocFactorMatrix,(AB$4+1),FALSE)*$E3830</f>
        <v>-261.39842290999337</v>
      </c>
      <c r="AC3830" s="5">
        <f>VLOOKUP(CONCATENATE($F3830," ",$G3830),AllocFactorMatrix,(AC$4+1),FALSE)*$E3830</f>
        <v>-8607.6833730430044</v>
      </c>
      <c r="AD3830" s="5">
        <f>VLOOKUP(CONCATENATE($F3830," ",$G3830),AllocFactorMatrix,(AD$4+1),FALSE)*$E3830</f>
        <v>-5162.849803043413</v>
      </c>
    </row>
    <row r="3831" spans="1:30" hidden="1" outlineLevel="1">
      <c r="D3831" s="7"/>
      <c r="E3831" s="51"/>
      <c r="F3831" s="52" t="str">
        <f>F3838</f>
        <v>CUST_TOTAL</v>
      </c>
      <c r="G3831" s="55" t="str">
        <f>$G$8</f>
        <v>PRODUCTION</v>
      </c>
      <c r="H3831" s="4">
        <f t="shared" ref="H3831:H3838" si="2004">SUBTOTAL(9,I3831:AD3831)</f>
        <v>0</v>
      </c>
      <c r="I3831" s="5">
        <f>VLOOKUP(CONCATENATE($F3831," ",$G3831),AllocFactorMatrix,(I$4+1),FALSE)*$E3838</f>
        <v>0</v>
      </c>
      <c r="J3831" s="5">
        <f>VLOOKUP(CONCATENATE($F3831," ",$G3831),AllocFactorMatrix,(J$4+1),FALSE)*$E3838</f>
        <v>0</v>
      </c>
      <c r="K3831" s="5">
        <f>VLOOKUP(CONCATENATE($F3831," ",$G3831),AllocFactorMatrix,(K$4+1),FALSE)*$E3838</f>
        <v>0</v>
      </c>
      <c r="L3831" s="5">
        <f>VLOOKUP(CONCATENATE($F3831," ",$G3831),AllocFactorMatrix,(L$4+1),FALSE)*$E3838</f>
        <v>0</v>
      </c>
      <c r="M3831" s="5">
        <f>VLOOKUP(CONCATENATE($F3831," ",$G3831),AllocFactorMatrix,(M$4+1),FALSE)*$E3838</f>
        <v>0</v>
      </c>
      <c r="N3831" s="5">
        <f t="shared" ref="N3831:N3838" si="2005">SUBTOTAL(9,K3831:M3831)</f>
        <v>0</v>
      </c>
      <c r="O3831" s="5">
        <f>VLOOKUP(CONCATENATE($F3831," ",$G3831),AllocFactorMatrix,(O$4+1),FALSE)*$E3838</f>
        <v>0</v>
      </c>
      <c r="P3831" s="5">
        <f>VLOOKUP(CONCATENATE($F3831," ",$G3831),AllocFactorMatrix,(P$4+1),FALSE)*$E3838</f>
        <v>0</v>
      </c>
      <c r="Q3831" s="5">
        <f>VLOOKUP(CONCATENATE($F3831," ",$G3831),AllocFactorMatrix,(Q$4+1),FALSE)*$E3838</f>
        <v>0</v>
      </c>
      <c r="R3831" s="5">
        <f>VLOOKUP(CONCATENATE($F3831," ",$G3831),AllocFactorMatrix,(R$4+1),FALSE)*$E3838</f>
        <v>0</v>
      </c>
      <c r="S3831" s="5">
        <f>SUBTOTAL(9,O3831:R3831)</f>
        <v>0</v>
      </c>
      <c r="T3831" s="5">
        <f>VLOOKUP(CONCATENATE($F3831," ",$G3831),AllocFactorMatrix,(T$4+1),FALSE)*$E3838</f>
        <v>0</v>
      </c>
      <c r="U3831" s="5">
        <f>VLOOKUP(CONCATENATE($F3831," ",$G3831),AllocFactorMatrix,(U$4+1),FALSE)*$E3838</f>
        <v>0</v>
      </c>
      <c r="V3831" s="5">
        <f>VLOOKUP(CONCATENATE($F3831," ",$G3831),AllocFactorMatrix,(V$4+1),FALSE)*$E3838</f>
        <v>0</v>
      </c>
      <c r="W3831" s="5">
        <f>VLOOKUP(CONCATENATE($F3831," ",$G3831),AllocFactorMatrix,(W$4+1),FALSE)*$E3838</f>
        <v>0</v>
      </c>
      <c r="X3831" s="5">
        <f>SUBTOTAL(9,T3831:W3831)</f>
        <v>0</v>
      </c>
      <c r="Y3831" s="5">
        <f>VLOOKUP(CONCATENATE($F3831," ",$G3831),AllocFactorMatrix,(Y$4+1),FALSE)*$E3838</f>
        <v>0</v>
      </c>
      <c r="Z3831" s="5">
        <f>VLOOKUP(CONCATENATE($F3831," ",$G3831),AllocFactorMatrix,(Z$4+1),FALSE)*$E3838</f>
        <v>0</v>
      </c>
      <c r="AA3831" s="5">
        <f t="shared" ref="AA3831:AA3838" si="2006">SUBTOTAL(9,Y3831:Z3831)</f>
        <v>0</v>
      </c>
      <c r="AB3831" s="5">
        <f>VLOOKUP(CONCATENATE($F3831," ",$G3831),AllocFactorMatrix,(AB$4+1),FALSE)*$E3838</f>
        <v>0</v>
      </c>
      <c r="AC3831" s="5">
        <f>VLOOKUP(CONCATENATE($F3831," ",$G3831),AllocFactorMatrix,(AC$4+1),FALSE)*$E3838</f>
        <v>0</v>
      </c>
      <c r="AD3831" s="5">
        <f>VLOOKUP(CONCATENATE($F3831," ",$G3831),AllocFactorMatrix,(AD$4+1),FALSE)*$E3838</f>
        <v>0</v>
      </c>
    </row>
    <row r="3832" spans="1:30" hidden="1" outlineLevel="1">
      <c r="D3832" s="7"/>
      <c r="E3832" s="51"/>
      <c r="F3832" s="52" t="str">
        <f>F3838</f>
        <v>CUST_TOTAL</v>
      </c>
      <c r="G3832" s="55" t="str">
        <f>$G$9</f>
        <v>BULKTRAN</v>
      </c>
      <c r="H3832" s="4">
        <f t="shared" si="2004"/>
        <v>0</v>
      </c>
      <c r="I3832" s="5">
        <f>VLOOKUP(CONCATENATE($F3832," ",$G3832),AllocFactorMatrix,(I$4+1),FALSE)*$E3838</f>
        <v>0</v>
      </c>
      <c r="J3832" s="5">
        <f>VLOOKUP(CONCATENATE($F3832," ",$G3832),AllocFactorMatrix,(J$4+1),FALSE)*$E3838</f>
        <v>0</v>
      </c>
      <c r="K3832" s="5">
        <f>VLOOKUP(CONCATENATE($F3832," ",$G3832),AllocFactorMatrix,(K$4+1),FALSE)*$E3838</f>
        <v>0</v>
      </c>
      <c r="L3832" s="5">
        <f>VLOOKUP(CONCATENATE($F3832," ",$G3832),AllocFactorMatrix,(L$4+1),FALSE)*$E3838</f>
        <v>0</v>
      </c>
      <c r="M3832" s="5">
        <f>VLOOKUP(CONCATENATE($F3832," ",$G3832),AllocFactorMatrix,(M$4+1),FALSE)*$E3838</f>
        <v>0</v>
      </c>
      <c r="N3832" s="5">
        <f t="shared" si="2005"/>
        <v>0</v>
      </c>
      <c r="O3832" s="5">
        <f>VLOOKUP(CONCATENATE($F3832," ",$G3832),AllocFactorMatrix,(O$4+1),FALSE)*$E3838</f>
        <v>0</v>
      </c>
      <c r="P3832" s="5">
        <f>VLOOKUP(CONCATENATE($F3832," ",$G3832),AllocFactorMatrix,(P$4+1),FALSE)*$E3838</f>
        <v>0</v>
      </c>
      <c r="Q3832" s="5">
        <f>VLOOKUP(CONCATENATE($F3832," ",$G3832),AllocFactorMatrix,(Q$4+1),FALSE)*$E3838</f>
        <v>0</v>
      </c>
      <c r="R3832" s="5">
        <f>VLOOKUP(CONCATENATE($F3832," ",$G3832),AllocFactorMatrix,(R$4+1),FALSE)*$E3838</f>
        <v>0</v>
      </c>
      <c r="S3832" s="5">
        <f t="shared" ref="S3832:S3838" si="2007">SUBTOTAL(9,O3832:R3832)</f>
        <v>0</v>
      </c>
      <c r="T3832" s="5">
        <f>VLOOKUP(CONCATENATE($F3832," ",$G3832),AllocFactorMatrix,(T$4+1),FALSE)*$E3838</f>
        <v>0</v>
      </c>
      <c r="U3832" s="5">
        <f>VLOOKUP(CONCATENATE($F3832," ",$G3832),AllocFactorMatrix,(U$4+1),FALSE)*$E3838</f>
        <v>0</v>
      </c>
      <c r="V3832" s="5">
        <f>VLOOKUP(CONCATENATE($F3832," ",$G3832),AllocFactorMatrix,(V$4+1),FALSE)*$E3838</f>
        <v>0</v>
      </c>
      <c r="W3832" s="5">
        <f>VLOOKUP(CONCATENATE($F3832," ",$G3832),AllocFactorMatrix,(W$4+1),FALSE)*$E3838</f>
        <v>0</v>
      </c>
      <c r="X3832" s="5">
        <f t="shared" ref="X3832:X3838" si="2008">SUBTOTAL(9,T3832:W3832)</f>
        <v>0</v>
      </c>
      <c r="Y3832" s="5">
        <f>VLOOKUP(CONCATENATE($F3832," ",$G3832),AllocFactorMatrix,(Y$4+1),FALSE)*$E3838</f>
        <v>0</v>
      </c>
      <c r="Z3832" s="5">
        <f>VLOOKUP(CONCATENATE($F3832," ",$G3832),AllocFactorMatrix,(Z$4+1),FALSE)*$E3838</f>
        <v>0</v>
      </c>
      <c r="AA3832" s="5">
        <f t="shared" si="2006"/>
        <v>0</v>
      </c>
      <c r="AB3832" s="5">
        <f>VLOOKUP(CONCATENATE($F3832," ",$G3832),AllocFactorMatrix,(AB$4+1),FALSE)*$E3838</f>
        <v>0</v>
      </c>
      <c r="AC3832" s="5">
        <f>VLOOKUP(CONCATENATE($F3832," ",$G3832),AllocFactorMatrix,(AC$4+1),FALSE)*$E3838</f>
        <v>0</v>
      </c>
      <c r="AD3832" s="5">
        <f>VLOOKUP(CONCATENATE($F3832," ",$G3832),AllocFactorMatrix,(AD$4+1),FALSE)*$E3838</f>
        <v>0</v>
      </c>
    </row>
    <row r="3833" spans="1:30" hidden="1" outlineLevel="1">
      <c r="D3833" s="7"/>
      <c r="E3833" s="51"/>
      <c r="F3833" s="52" t="str">
        <f>F3838</f>
        <v>CUST_TOTAL</v>
      </c>
      <c r="G3833" s="55" t="str">
        <f>$G$10</f>
        <v>SUBTRAN</v>
      </c>
      <c r="H3833" s="4">
        <f t="shared" si="2004"/>
        <v>0</v>
      </c>
      <c r="I3833" s="5">
        <f>VLOOKUP(CONCATENATE($F3833," ",$G3833),AllocFactorMatrix,(I$4+1),FALSE)*$E3838</f>
        <v>0</v>
      </c>
      <c r="J3833" s="5">
        <f>VLOOKUP(CONCATENATE($F3833," ",$G3833),AllocFactorMatrix,(J$4+1),FALSE)*$E3838</f>
        <v>0</v>
      </c>
      <c r="K3833" s="5">
        <f>VLOOKUP(CONCATENATE($F3833," ",$G3833),AllocFactorMatrix,(K$4+1),FALSE)*$E3838</f>
        <v>0</v>
      </c>
      <c r="L3833" s="5">
        <f>VLOOKUP(CONCATENATE($F3833," ",$G3833),AllocFactorMatrix,(L$4+1),FALSE)*$E3838</f>
        <v>0</v>
      </c>
      <c r="M3833" s="5">
        <f>VLOOKUP(CONCATENATE($F3833," ",$G3833),AllocFactorMatrix,(M$4+1),FALSE)*$E3838</f>
        <v>0</v>
      </c>
      <c r="N3833" s="5">
        <f t="shared" si="2005"/>
        <v>0</v>
      </c>
      <c r="O3833" s="5">
        <f>VLOOKUP(CONCATENATE($F3833," ",$G3833),AllocFactorMatrix,(O$4+1),FALSE)*$E3838</f>
        <v>0</v>
      </c>
      <c r="P3833" s="5">
        <f>VLOOKUP(CONCATENATE($F3833," ",$G3833),AllocFactorMatrix,(P$4+1),FALSE)*$E3838</f>
        <v>0</v>
      </c>
      <c r="Q3833" s="5">
        <f>VLOOKUP(CONCATENATE($F3833," ",$G3833),AllocFactorMatrix,(Q$4+1),FALSE)*$E3838</f>
        <v>0</v>
      </c>
      <c r="R3833" s="5">
        <f>VLOOKUP(CONCATENATE($F3833," ",$G3833),AllocFactorMatrix,(R$4+1),FALSE)*$E3838</f>
        <v>0</v>
      </c>
      <c r="S3833" s="5">
        <f t="shared" si="2007"/>
        <v>0</v>
      </c>
      <c r="T3833" s="5">
        <f>VLOOKUP(CONCATENATE($F3833," ",$G3833),AllocFactorMatrix,(T$4+1),FALSE)*$E3838</f>
        <v>0</v>
      </c>
      <c r="U3833" s="5">
        <f>VLOOKUP(CONCATENATE($F3833," ",$G3833),AllocFactorMatrix,(U$4+1),FALSE)*$E3838</f>
        <v>0</v>
      </c>
      <c r="V3833" s="5">
        <f>VLOOKUP(CONCATENATE($F3833," ",$G3833),AllocFactorMatrix,(V$4+1),FALSE)*$E3838</f>
        <v>0</v>
      </c>
      <c r="W3833" s="5">
        <f>VLOOKUP(CONCATENATE($F3833," ",$G3833),AllocFactorMatrix,(W$4+1),FALSE)*$E3838</f>
        <v>0</v>
      </c>
      <c r="X3833" s="5">
        <f t="shared" si="2008"/>
        <v>0</v>
      </c>
      <c r="Y3833" s="5">
        <f>VLOOKUP(CONCATENATE($F3833," ",$G3833),AllocFactorMatrix,(Y$4+1),FALSE)*$E3838</f>
        <v>0</v>
      </c>
      <c r="Z3833" s="5">
        <f>VLOOKUP(CONCATENATE($F3833," ",$G3833),AllocFactorMatrix,(Z$4+1),FALSE)*$E3838</f>
        <v>0</v>
      </c>
      <c r="AA3833" s="5">
        <f t="shared" si="2006"/>
        <v>0</v>
      </c>
      <c r="AB3833" s="5">
        <f>VLOOKUP(CONCATENATE($F3833," ",$G3833),AllocFactorMatrix,(AB$4+1),FALSE)*$E3838</f>
        <v>0</v>
      </c>
      <c r="AC3833" s="5">
        <f>VLOOKUP(CONCATENATE($F3833," ",$G3833),AllocFactorMatrix,(AC$4+1),FALSE)*$E3838</f>
        <v>0</v>
      </c>
      <c r="AD3833" s="5">
        <f>VLOOKUP(CONCATENATE($F3833," ",$G3833),AllocFactorMatrix,(AD$4+1),FALSE)*$E3838</f>
        <v>0</v>
      </c>
    </row>
    <row r="3834" spans="1:30" hidden="1" outlineLevel="1">
      <c r="D3834" s="7"/>
      <c r="E3834" s="51"/>
      <c r="F3834" s="52" t="str">
        <f>F3838</f>
        <v>CUST_TOTAL</v>
      </c>
      <c r="G3834" s="55" t="str">
        <f>$G$11</f>
        <v>DISTPRI</v>
      </c>
      <c r="H3834" s="4">
        <f t="shared" si="2004"/>
        <v>0</v>
      </c>
      <c r="I3834" s="5">
        <f>VLOOKUP(CONCATENATE($F3834," ",$G3834),AllocFactorMatrix,(I$4+1),FALSE)*$E3838</f>
        <v>0</v>
      </c>
      <c r="J3834" s="5">
        <f>VLOOKUP(CONCATENATE($F3834," ",$G3834),AllocFactorMatrix,(J$4+1),FALSE)*$E3838</f>
        <v>0</v>
      </c>
      <c r="K3834" s="5">
        <f>VLOOKUP(CONCATENATE($F3834," ",$G3834),AllocFactorMatrix,(K$4+1),FALSE)*$E3838</f>
        <v>0</v>
      </c>
      <c r="L3834" s="5">
        <f>VLOOKUP(CONCATENATE($F3834," ",$G3834),AllocFactorMatrix,(L$4+1),FALSE)*$E3838</f>
        <v>0</v>
      </c>
      <c r="M3834" s="5">
        <f>VLOOKUP(CONCATENATE($F3834," ",$G3834),AllocFactorMatrix,(M$4+1),FALSE)*$E3838</f>
        <v>0</v>
      </c>
      <c r="N3834" s="5">
        <f t="shared" si="2005"/>
        <v>0</v>
      </c>
      <c r="O3834" s="5">
        <f>VLOOKUP(CONCATENATE($F3834," ",$G3834),AllocFactorMatrix,(O$4+1),FALSE)*$E3838</f>
        <v>0</v>
      </c>
      <c r="P3834" s="5">
        <f>VLOOKUP(CONCATENATE($F3834," ",$G3834),AllocFactorMatrix,(P$4+1),FALSE)*$E3838</f>
        <v>0</v>
      </c>
      <c r="Q3834" s="5">
        <f>VLOOKUP(CONCATENATE($F3834," ",$G3834),AllocFactorMatrix,(Q$4+1),FALSE)*$E3838</f>
        <v>0</v>
      </c>
      <c r="R3834" s="5">
        <f>VLOOKUP(CONCATENATE($F3834," ",$G3834),AllocFactorMatrix,(R$4+1),FALSE)*$E3838</f>
        <v>0</v>
      </c>
      <c r="S3834" s="5">
        <f t="shared" si="2007"/>
        <v>0</v>
      </c>
      <c r="T3834" s="5">
        <f>VLOOKUP(CONCATENATE($F3834," ",$G3834),AllocFactorMatrix,(T$4+1),FALSE)*$E3838</f>
        <v>0</v>
      </c>
      <c r="U3834" s="5">
        <f>VLOOKUP(CONCATENATE($F3834," ",$G3834),AllocFactorMatrix,(U$4+1),FALSE)*$E3838</f>
        <v>0</v>
      </c>
      <c r="V3834" s="5">
        <f>VLOOKUP(CONCATENATE($F3834," ",$G3834),AllocFactorMatrix,(V$4+1),FALSE)*$E3838</f>
        <v>0</v>
      </c>
      <c r="W3834" s="5">
        <f>VLOOKUP(CONCATENATE($F3834," ",$G3834),AllocFactorMatrix,(W$4+1),FALSE)*$E3838</f>
        <v>0</v>
      </c>
      <c r="X3834" s="5">
        <f t="shared" si="2008"/>
        <v>0</v>
      </c>
      <c r="Y3834" s="5">
        <f>VLOOKUP(CONCATENATE($F3834," ",$G3834),AllocFactorMatrix,(Y$4+1),FALSE)*$E3838</f>
        <v>0</v>
      </c>
      <c r="Z3834" s="5">
        <f>VLOOKUP(CONCATENATE($F3834," ",$G3834),AllocFactorMatrix,(Z$4+1),FALSE)*$E3838</f>
        <v>0</v>
      </c>
      <c r="AA3834" s="5">
        <f t="shared" si="2006"/>
        <v>0</v>
      </c>
      <c r="AB3834" s="5">
        <f>VLOOKUP(CONCATENATE($F3834," ",$G3834),AllocFactorMatrix,(AB$4+1),FALSE)*$E3838</f>
        <v>0</v>
      </c>
      <c r="AC3834" s="5">
        <f>VLOOKUP(CONCATENATE($F3834," ",$G3834),AllocFactorMatrix,(AC$4+1),FALSE)*$E3838</f>
        <v>0</v>
      </c>
      <c r="AD3834" s="5">
        <f>VLOOKUP(CONCATENATE($F3834," ",$G3834),AllocFactorMatrix,(AD$4+1),FALSE)*$E3838</f>
        <v>0</v>
      </c>
    </row>
    <row r="3835" spans="1:30" hidden="1" outlineLevel="1">
      <c r="D3835" s="7"/>
      <c r="E3835" s="51"/>
      <c r="F3835" s="52" t="str">
        <f>F3838</f>
        <v>CUST_TOTAL</v>
      </c>
      <c r="G3835" s="55" t="str">
        <f>$G$12</f>
        <v>DISTSEC</v>
      </c>
      <c r="H3835" s="4">
        <f t="shared" si="2004"/>
        <v>0</v>
      </c>
      <c r="I3835" s="5">
        <f>VLOOKUP(CONCATENATE($F3835," ",$G3835),AllocFactorMatrix,(I$4+1),FALSE)*$E3838</f>
        <v>0</v>
      </c>
      <c r="J3835" s="5">
        <f>VLOOKUP(CONCATENATE($F3835," ",$G3835),AllocFactorMatrix,(J$4+1),FALSE)*$E3838</f>
        <v>0</v>
      </c>
      <c r="K3835" s="5">
        <f>VLOOKUP(CONCATENATE($F3835," ",$G3835),AllocFactorMatrix,(K$4+1),FALSE)*$E3838</f>
        <v>0</v>
      </c>
      <c r="L3835" s="5">
        <f>VLOOKUP(CONCATENATE($F3835," ",$G3835),AllocFactorMatrix,(L$4+1),FALSE)*$E3838</f>
        <v>0</v>
      </c>
      <c r="M3835" s="5">
        <f>VLOOKUP(CONCATENATE($F3835," ",$G3835),AllocFactorMatrix,(M$4+1),FALSE)*$E3838</f>
        <v>0</v>
      </c>
      <c r="N3835" s="5">
        <f t="shared" si="2005"/>
        <v>0</v>
      </c>
      <c r="O3835" s="5">
        <f>VLOOKUP(CONCATENATE($F3835," ",$G3835),AllocFactorMatrix,(O$4+1),FALSE)*$E3838</f>
        <v>0</v>
      </c>
      <c r="P3835" s="5">
        <f>VLOOKUP(CONCATENATE($F3835," ",$G3835),AllocFactorMatrix,(P$4+1),FALSE)*$E3838</f>
        <v>0</v>
      </c>
      <c r="Q3835" s="5">
        <f>VLOOKUP(CONCATENATE($F3835," ",$G3835),AllocFactorMatrix,(Q$4+1),FALSE)*$E3838</f>
        <v>0</v>
      </c>
      <c r="R3835" s="5">
        <f>VLOOKUP(CONCATENATE($F3835," ",$G3835),AllocFactorMatrix,(R$4+1),FALSE)*$E3838</f>
        <v>0</v>
      </c>
      <c r="S3835" s="5">
        <f t="shared" si="2007"/>
        <v>0</v>
      </c>
      <c r="T3835" s="5">
        <f>VLOOKUP(CONCATENATE($F3835," ",$G3835),AllocFactorMatrix,(T$4+1),FALSE)*$E3838</f>
        <v>0</v>
      </c>
      <c r="U3835" s="5">
        <f>VLOOKUP(CONCATENATE($F3835," ",$G3835),AllocFactorMatrix,(U$4+1),FALSE)*$E3838</f>
        <v>0</v>
      </c>
      <c r="V3835" s="5">
        <f>VLOOKUP(CONCATENATE($F3835," ",$G3835),AllocFactorMatrix,(V$4+1),FALSE)*$E3838</f>
        <v>0</v>
      </c>
      <c r="W3835" s="5">
        <f>VLOOKUP(CONCATENATE($F3835," ",$G3835),AllocFactorMatrix,(W$4+1),FALSE)*$E3838</f>
        <v>0</v>
      </c>
      <c r="X3835" s="5">
        <f t="shared" si="2008"/>
        <v>0</v>
      </c>
      <c r="Y3835" s="5">
        <f>VLOOKUP(CONCATENATE($F3835," ",$G3835),AllocFactorMatrix,(Y$4+1),FALSE)*$E3838</f>
        <v>0</v>
      </c>
      <c r="Z3835" s="5">
        <f>VLOOKUP(CONCATENATE($F3835," ",$G3835),AllocFactorMatrix,(Z$4+1),FALSE)*$E3838</f>
        <v>0</v>
      </c>
      <c r="AA3835" s="5">
        <f t="shared" si="2006"/>
        <v>0</v>
      </c>
      <c r="AB3835" s="5">
        <f>VLOOKUP(CONCATENATE($F3835," ",$G3835),AllocFactorMatrix,(AB$4+1),FALSE)*$E3838</f>
        <v>0</v>
      </c>
      <c r="AC3835" s="5">
        <f>VLOOKUP(CONCATENATE($F3835," ",$G3835),AllocFactorMatrix,(AC$4+1),FALSE)*$E3838</f>
        <v>0</v>
      </c>
      <c r="AD3835" s="5">
        <f>VLOOKUP(CONCATENATE($F3835," ",$G3835),AllocFactorMatrix,(AD$4+1),FALSE)*$E3838</f>
        <v>0</v>
      </c>
    </row>
    <row r="3836" spans="1:30" hidden="1" outlineLevel="1">
      <c r="D3836" s="7"/>
      <c r="E3836" s="51"/>
      <c r="F3836" s="52" t="str">
        <f>F3838</f>
        <v>CUST_TOTAL</v>
      </c>
      <c r="G3836" s="55" t="str">
        <f>$G$13</f>
        <v>ENERGY</v>
      </c>
      <c r="H3836" s="4">
        <f t="shared" si="2004"/>
        <v>0</v>
      </c>
      <c r="I3836" s="5">
        <f>VLOOKUP(CONCATENATE($F3836," ",$G3836),AllocFactorMatrix,(I$4+1),FALSE)*$E3838</f>
        <v>0</v>
      </c>
      <c r="J3836" s="5">
        <f>VLOOKUP(CONCATENATE($F3836," ",$G3836),AllocFactorMatrix,(J$4+1),FALSE)*$E3838</f>
        <v>0</v>
      </c>
      <c r="K3836" s="5">
        <f>VLOOKUP(CONCATENATE($F3836," ",$G3836),AllocFactorMatrix,(K$4+1),FALSE)*$E3838</f>
        <v>0</v>
      </c>
      <c r="L3836" s="5">
        <f>VLOOKUP(CONCATENATE($F3836," ",$G3836),AllocFactorMatrix,(L$4+1),FALSE)*$E3838</f>
        <v>0</v>
      </c>
      <c r="M3836" s="5">
        <f>VLOOKUP(CONCATENATE($F3836," ",$G3836),AllocFactorMatrix,(M$4+1),FALSE)*$E3838</f>
        <v>0</v>
      </c>
      <c r="N3836" s="5">
        <f t="shared" si="2005"/>
        <v>0</v>
      </c>
      <c r="O3836" s="5">
        <f>VLOOKUP(CONCATENATE($F3836," ",$G3836),AllocFactorMatrix,(O$4+1),FALSE)*$E3838</f>
        <v>0</v>
      </c>
      <c r="P3836" s="5">
        <f>VLOOKUP(CONCATENATE($F3836," ",$G3836),AllocFactorMatrix,(P$4+1),FALSE)*$E3838</f>
        <v>0</v>
      </c>
      <c r="Q3836" s="5">
        <f>VLOOKUP(CONCATENATE($F3836," ",$G3836),AllocFactorMatrix,(Q$4+1),FALSE)*$E3838</f>
        <v>0</v>
      </c>
      <c r="R3836" s="5">
        <f>VLOOKUP(CONCATENATE($F3836," ",$G3836),AllocFactorMatrix,(R$4+1),FALSE)*$E3838</f>
        <v>0</v>
      </c>
      <c r="S3836" s="5">
        <f t="shared" si="2007"/>
        <v>0</v>
      </c>
      <c r="T3836" s="5">
        <f>VLOOKUP(CONCATENATE($F3836," ",$G3836),AllocFactorMatrix,(T$4+1),FALSE)*$E3838</f>
        <v>0</v>
      </c>
      <c r="U3836" s="5">
        <f>VLOOKUP(CONCATENATE($F3836," ",$G3836),AllocFactorMatrix,(U$4+1),FALSE)*$E3838</f>
        <v>0</v>
      </c>
      <c r="V3836" s="5">
        <f>VLOOKUP(CONCATENATE($F3836," ",$G3836),AllocFactorMatrix,(V$4+1),FALSE)*$E3838</f>
        <v>0</v>
      </c>
      <c r="W3836" s="5">
        <f>VLOOKUP(CONCATENATE($F3836," ",$G3836),AllocFactorMatrix,(W$4+1),FALSE)*$E3838</f>
        <v>0</v>
      </c>
      <c r="X3836" s="5">
        <f t="shared" si="2008"/>
        <v>0</v>
      </c>
      <c r="Y3836" s="5">
        <f>VLOOKUP(CONCATENATE($F3836," ",$G3836),AllocFactorMatrix,(Y$4+1),FALSE)*$E3838</f>
        <v>0</v>
      </c>
      <c r="Z3836" s="5">
        <f>VLOOKUP(CONCATENATE($F3836," ",$G3836),AllocFactorMatrix,(Z$4+1),FALSE)*$E3838</f>
        <v>0</v>
      </c>
      <c r="AA3836" s="5">
        <f t="shared" si="2006"/>
        <v>0</v>
      </c>
      <c r="AB3836" s="5">
        <f>VLOOKUP(CONCATENATE($F3836," ",$G3836),AllocFactorMatrix,(AB$4+1),FALSE)*$E3838</f>
        <v>0</v>
      </c>
      <c r="AC3836" s="5">
        <f>VLOOKUP(CONCATENATE($F3836," ",$G3836),AllocFactorMatrix,(AC$4+1),FALSE)*$E3838</f>
        <v>0</v>
      </c>
      <c r="AD3836" s="5">
        <f>VLOOKUP(CONCATENATE($F3836," ",$G3836),AllocFactorMatrix,(AD$4+1),FALSE)*$E3838</f>
        <v>0</v>
      </c>
    </row>
    <row r="3837" spans="1:30" hidden="1" outlineLevel="1">
      <c r="D3837" s="7"/>
      <c r="E3837" s="51"/>
      <c r="F3837" s="52" t="str">
        <f>F3838</f>
        <v>CUST_TOTAL</v>
      </c>
      <c r="G3837" s="55" t="str">
        <f>$G$14</f>
        <v>CUSTOMER</v>
      </c>
      <c r="H3837" s="4">
        <f t="shared" si="2004"/>
        <v>841343</v>
      </c>
      <c r="I3837" s="5">
        <f>VLOOKUP(CONCATENATE($F3837," ",$G3837),AllocFactorMatrix,(I$4+1),FALSE)*$E3838</f>
        <v>536096.93778325419</v>
      </c>
      <c r="J3837" s="5">
        <f>VLOOKUP(CONCATENATE($F3837," ",$G3837),AllocFactorMatrix,(J$4+1),FALSE)*$E3838</f>
        <v>93805.870609705438</v>
      </c>
      <c r="K3837" s="5">
        <f>VLOOKUP(CONCATENATE($F3837," ",$G3837),AllocFactorMatrix,(K$4+1),FALSE)*$E3838</f>
        <v>26345.595525808512</v>
      </c>
      <c r="L3837" s="5">
        <f>VLOOKUP(CONCATENATE($F3837," ",$G3837),AllocFactorMatrix,(L$4+1),FALSE)*$E3838</f>
        <v>306.29847235252112</v>
      </c>
      <c r="M3837" s="5">
        <f>VLOOKUP(CONCATENATE($F3837," ",$G3837),AllocFactorMatrix,(M$4+1),FALSE)*$E3838</f>
        <v>23.561420950193931</v>
      </c>
      <c r="N3837" s="5">
        <f t="shared" si="2005"/>
        <v>26675.455419111229</v>
      </c>
      <c r="O3837" s="5">
        <f>VLOOKUP(CONCATENATE($F3837," ",$G3837),AllocFactorMatrix,(O$4+1),FALSE)*$E3838</f>
        <v>2305.0923496273062</v>
      </c>
      <c r="P3837" s="5">
        <f>VLOOKUP(CONCATENATE($F3837," ",$G3837),AllocFactorMatrix,(P$4+1),FALSE)*$E3838</f>
        <v>231.68730601024035</v>
      </c>
      <c r="Q3837" s="5">
        <f>VLOOKUP(CONCATENATE($F3837," ",$G3837),AllocFactorMatrix,(Q$4+1),FALSE)*$E3838</f>
        <v>66.757359358882809</v>
      </c>
      <c r="R3837" s="5">
        <f>VLOOKUP(CONCATENATE($F3837," ",$G3837),AllocFactorMatrix,(R$4+1),FALSE)*$E3838</f>
        <v>7.8538069833979769</v>
      </c>
      <c r="S3837" s="5">
        <f t="shared" si="2007"/>
        <v>2611.3908219798273</v>
      </c>
      <c r="T3837" s="5">
        <f>VLOOKUP(CONCATENATE($F3837," ",$G3837),AllocFactorMatrix,(T$4+1),FALSE)*$E3838</f>
        <v>15.707613966795954</v>
      </c>
      <c r="U3837" s="5">
        <f>VLOOKUP(CONCATENATE($F3837," ",$G3837),AllocFactorMatrix,(U$4+1),FALSE)*$E3838</f>
        <v>137.44162220946461</v>
      </c>
      <c r="V3837" s="5">
        <f>VLOOKUP(CONCATENATE($F3837," ",$G3837),AllocFactorMatrix,(V$4+1),FALSE)*$E3838</f>
        <v>98.172587292474716</v>
      </c>
      <c r="W3837" s="5">
        <f>VLOOKUP(CONCATENATE($F3837," ",$G3837),AllocFactorMatrix,(W$4+1),FALSE)*$E3838</f>
        <v>11.780710475096965</v>
      </c>
      <c r="X3837" s="5">
        <f t="shared" si="2008"/>
        <v>263.10253394383221</v>
      </c>
      <c r="Y3837" s="5">
        <f>VLOOKUP(CONCATENATE($F3837," ",$G3837),AllocFactorMatrix,(Y$4+1),FALSE)*$E3838</f>
        <v>632.23146216353712</v>
      </c>
      <c r="Z3837" s="5">
        <f>VLOOKUP(CONCATENATE($F3837," ",$G3837),AllocFactorMatrix,(Z$4+1),FALSE)*$E3838</f>
        <v>3.9269034916989884</v>
      </c>
      <c r="AA3837" s="5">
        <f t="shared" si="2006"/>
        <v>636.15836565523614</v>
      </c>
      <c r="AB3837" s="5">
        <f>VLOOKUP(CONCATENATE($F3837," ",$G3837),AllocFactorMatrix,(AB$4+1),FALSE)*$E3838</f>
        <v>39.269034916989888</v>
      </c>
      <c r="AC3837" s="5">
        <f>VLOOKUP(CONCATENATE($F3837," ",$G3837),AllocFactorMatrix,(AC$4+1),FALSE)*$E3838</f>
        <v>180998.83573938976</v>
      </c>
      <c r="AD3837" s="5">
        <f>VLOOKUP(CONCATENATE($F3837," ",$G3837),AllocFactorMatrix,(AD$4+1),FALSE)*$E3838</f>
        <v>215.97969204344437</v>
      </c>
    </row>
    <row r="3838" spans="1:30" collapsed="1">
      <c r="D3838" s="7" t="s">
        <v>278</v>
      </c>
      <c r="E3838" s="61">
        <v>841343</v>
      </c>
      <c r="F3838" s="61" t="s">
        <v>42</v>
      </c>
      <c r="G3838" s="55" t="str">
        <f>$G$15</f>
        <v>TOTAL</v>
      </c>
      <c r="H3838" s="4">
        <f t="shared" si="2004"/>
        <v>841343</v>
      </c>
      <c r="I3838" s="5">
        <f>VLOOKUP(CONCATENATE($F3838," ",$G3838),AllocFactorMatrix,(I$4+1),FALSE)*$E3838</f>
        <v>536096.93778325419</v>
      </c>
      <c r="J3838" s="5">
        <f>VLOOKUP(CONCATENATE($F3838," ",$G3838),AllocFactorMatrix,(J$4+1),FALSE)*$E3838</f>
        <v>93805.870609705438</v>
      </c>
      <c r="K3838" s="5">
        <f>VLOOKUP(CONCATENATE($F3838," ",$G3838),AllocFactorMatrix,(K$4+1),FALSE)*$E3838</f>
        <v>26345.595525808512</v>
      </c>
      <c r="L3838" s="5">
        <f>VLOOKUP(CONCATENATE($F3838," ",$G3838),AllocFactorMatrix,(L$4+1),FALSE)*$E3838</f>
        <v>306.29847235252112</v>
      </c>
      <c r="M3838" s="5">
        <f>VLOOKUP(CONCATENATE($F3838," ",$G3838),AllocFactorMatrix,(M$4+1),FALSE)*$E3838</f>
        <v>23.561420950193931</v>
      </c>
      <c r="N3838" s="5">
        <f t="shared" si="2005"/>
        <v>26675.455419111229</v>
      </c>
      <c r="O3838" s="5">
        <f>VLOOKUP(CONCATENATE($F3838," ",$G3838),AllocFactorMatrix,(O$4+1),FALSE)*$E3838</f>
        <v>2305.0923496273062</v>
      </c>
      <c r="P3838" s="5">
        <f>VLOOKUP(CONCATENATE($F3838," ",$G3838),AllocFactorMatrix,(P$4+1),FALSE)*$E3838</f>
        <v>231.68730601024035</v>
      </c>
      <c r="Q3838" s="5">
        <f>VLOOKUP(CONCATENATE($F3838," ",$G3838),AllocFactorMatrix,(Q$4+1),FALSE)*$E3838</f>
        <v>66.757359358882809</v>
      </c>
      <c r="R3838" s="5">
        <f>VLOOKUP(CONCATENATE($F3838," ",$G3838),AllocFactorMatrix,(R$4+1),FALSE)*$E3838</f>
        <v>7.8538069833979769</v>
      </c>
      <c r="S3838" s="5">
        <f t="shared" si="2007"/>
        <v>2611.3908219798273</v>
      </c>
      <c r="T3838" s="5">
        <f>VLOOKUP(CONCATENATE($F3838," ",$G3838),AllocFactorMatrix,(T$4+1),FALSE)*$E3838</f>
        <v>15.707613966795954</v>
      </c>
      <c r="U3838" s="5">
        <f>VLOOKUP(CONCATENATE($F3838," ",$G3838),AllocFactorMatrix,(U$4+1),FALSE)*$E3838</f>
        <v>137.44162220946461</v>
      </c>
      <c r="V3838" s="5">
        <f>VLOOKUP(CONCATENATE($F3838," ",$G3838),AllocFactorMatrix,(V$4+1),FALSE)*$E3838</f>
        <v>98.172587292474716</v>
      </c>
      <c r="W3838" s="5">
        <f>VLOOKUP(CONCATENATE($F3838," ",$G3838),AllocFactorMatrix,(W$4+1),FALSE)*$E3838</f>
        <v>11.780710475096965</v>
      </c>
      <c r="X3838" s="5">
        <f t="shared" si="2008"/>
        <v>263.10253394383221</v>
      </c>
      <c r="Y3838" s="5">
        <f>VLOOKUP(CONCATENATE($F3838," ",$G3838),AllocFactorMatrix,(Y$4+1),FALSE)*$E3838</f>
        <v>632.23146216353712</v>
      </c>
      <c r="Z3838" s="5">
        <f>VLOOKUP(CONCATENATE($F3838," ",$G3838),AllocFactorMatrix,(Z$4+1),FALSE)*$E3838</f>
        <v>3.9269034916989884</v>
      </c>
      <c r="AA3838" s="5">
        <f t="shared" si="2006"/>
        <v>636.15836565523614</v>
      </c>
      <c r="AB3838" s="5">
        <f>VLOOKUP(CONCATENATE($F3838," ",$G3838),AllocFactorMatrix,(AB$4+1),FALSE)*$E3838</f>
        <v>39.269034916989888</v>
      </c>
      <c r="AC3838" s="5">
        <f>VLOOKUP(CONCATENATE($F3838," ",$G3838),AllocFactorMatrix,(AC$4+1),FALSE)*$E3838</f>
        <v>180998.83573938976</v>
      </c>
      <c r="AD3838" s="5">
        <f>VLOOKUP(CONCATENATE($F3838," ",$G3838),AllocFactorMatrix,(AD$4+1),FALSE)*$E3838</f>
        <v>215.97969204344437</v>
      </c>
    </row>
    <row r="3839" spans="1:30" s="51" customFormat="1" hidden="1" outlineLevel="1">
      <c r="A3839" s="56"/>
      <c r="B3839" s="112"/>
      <c r="C3839" s="55"/>
      <c r="D3839" s="55"/>
      <c r="F3839" s="52" t="str">
        <f>F3846</f>
        <v>REV_RENT</v>
      </c>
      <c r="G3839" s="55" t="str">
        <f>$G$8</f>
        <v>PRODUCTION</v>
      </c>
      <c r="H3839" s="53">
        <f t="shared" ref="H3839:H3846" si="2009">SUBTOTAL(9,I3839:AD3839)</f>
        <v>708.54429204115331</v>
      </c>
      <c r="I3839" s="54">
        <f>VLOOKUP(CONCATENATE($F3839," ",$G3839),AllocFactorMatrix,(I$4+1),FALSE)*$E3846</f>
        <v>393.38838725185025</v>
      </c>
      <c r="J3839" s="54">
        <f>VLOOKUP(CONCATENATE($F3839," ",$G3839),AllocFactorMatrix,(J$4+1),FALSE)*$E3846</f>
        <v>18.101717831806525</v>
      </c>
      <c r="K3839" s="54">
        <f>VLOOKUP(CONCATENATE($F3839," ",$G3839),AllocFactorMatrix,(K$4+1),FALSE)*$E3846</f>
        <v>59.632256050278066</v>
      </c>
      <c r="L3839" s="54">
        <f>VLOOKUP(CONCATENATE($F3839," ",$G3839),AllocFactorMatrix,(L$4+1),FALSE)*$E3846</f>
        <v>1.490019708150363</v>
      </c>
      <c r="M3839" s="54">
        <f>VLOOKUP(CONCATENATE($F3839," ",$G3839),AllocFactorMatrix,(M$4+1),FALSE)*$E3846</f>
        <v>0.19180985214792121</v>
      </c>
      <c r="N3839" s="54">
        <f t="shared" ref="N3839:N3846" si="2010">SUBTOTAL(9,K3839:M3839)</f>
        <v>61.314085610576349</v>
      </c>
      <c r="O3839" s="54">
        <f>VLOOKUP(CONCATENATE($F3839," ",$G3839),AllocFactorMatrix,(O$4+1),FALSE)*$E3846</f>
        <v>45.363063203574306</v>
      </c>
      <c r="P3839" s="54">
        <f>VLOOKUP(CONCATENATE($F3839," ",$G3839),AllocFactorMatrix,(P$4+1),FALSE)*$E3846</f>
        <v>8.2108006349241283</v>
      </c>
      <c r="Q3839" s="54">
        <f>VLOOKUP(CONCATENATE($F3839," ",$G3839),AllocFactorMatrix,(Q$4+1),FALSE)*$E3846</f>
        <v>3.1758797160447445</v>
      </c>
      <c r="R3839" s="54">
        <f>VLOOKUP(CONCATENATE($F3839," ",$G3839),AllocFactorMatrix,(R$4+1),FALSE)*$E3846</f>
        <v>6.8429804312938936E-2</v>
      </c>
      <c r="S3839" s="54">
        <f>SUBTOTAL(9,O3839:R3839)</f>
        <v>56.818173358856122</v>
      </c>
      <c r="T3839" s="54">
        <f>VLOOKUP(CONCATENATE($F3839," ",$G3839),AllocFactorMatrix,(T$4+1),FALSE)*$E3846</f>
        <v>1.4404428727216525</v>
      </c>
      <c r="U3839" s="54">
        <f>VLOOKUP(CONCATENATE($F3839," ",$G3839),AllocFactorMatrix,(U$4+1),FALSE)*$E3846</f>
        <v>22.934354580630291</v>
      </c>
      <c r="V3839" s="54">
        <f>VLOOKUP(CONCATENATE($F3839," ",$G3839),AllocFactorMatrix,(V$4+1),FALSE)*$E3846</f>
        <v>124.37767871474153</v>
      </c>
      <c r="W3839" s="54">
        <f>VLOOKUP(CONCATENATE($F3839," ",$G3839),AllocFactorMatrix,(W$4+1),FALSE)*$E3846</f>
        <v>16.364701657721316</v>
      </c>
      <c r="X3839" s="54">
        <f>SUBTOTAL(9,T3839:W3839)</f>
        <v>165.11717782581482</v>
      </c>
      <c r="Y3839" s="54">
        <f>VLOOKUP(CONCATENATE($F3839," ",$G3839),AllocFactorMatrix,(Y$4+1),FALSE)*$E3846</f>
        <v>13.369813356671129</v>
      </c>
      <c r="Z3839" s="54">
        <f>VLOOKUP(CONCATENATE($F3839," ",$G3839),AllocFactorMatrix,(Z$4+1),FALSE)*$E3846</f>
        <v>0.27791406890313924</v>
      </c>
      <c r="AA3839" s="54">
        <f t="shared" ref="AA3839:AA3846" si="2011">SUBTOTAL(9,Y3839:Z3839)</f>
        <v>13.647727425574269</v>
      </c>
      <c r="AB3839" s="54">
        <f>VLOOKUP(CONCATENATE($F3839," ",$G3839),AllocFactorMatrix,(AB$4+1),FALSE)*$E3846</f>
        <v>0.15702273667510799</v>
      </c>
      <c r="AC3839" s="54">
        <f>VLOOKUP(CONCATENATE($F3839," ",$G3839),AllocFactorMatrix,(AC$4+1),FALSE)*$E3846</f>
        <v>0</v>
      </c>
      <c r="AD3839" s="54">
        <f>VLOOKUP(CONCATENATE($F3839," ",$G3839),AllocFactorMatrix,(AD$4+1),FALSE)*$E3846</f>
        <v>0</v>
      </c>
    </row>
    <row r="3840" spans="1:30" s="51" customFormat="1" hidden="1" outlineLevel="1">
      <c r="A3840" s="56"/>
      <c r="B3840" s="112"/>
      <c r="C3840" s="55"/>
      <c r="D3840" s="55"/>
      <c r="F3840" s="52" t="str">
        <f>F3846</f>
        <v>REV_RENT</v>
      </c>
      <c r="G3840" s="55" t="str">
        <f>$G$9</f>
        <v>BULKTRAN</v>
      </c>
      <c r="H3840" s="53">
        <f t="shared" si="2009"/>
        <v>-474.20020350992883</v>
      </c>
      <c r="I3840" s="54">
        <f>VLOOKUP(CONCATENATE($F3840," ",$G3840),AllocFactorMatrix,(I$4+1),FALSE)*$E3846</f>
        <v>-233.58295432019148</v>
      </c>
      <c r="J3840" s="54">
        <f>VLOOKUP(CONCATENATE($F3840," ",$G3840),AllocFactorMatrix,(J$4+1),FALSE)*$E3846</f>
        <v>-11.546840076260683</v>
      </c>
      <c r="K3840" s="54">
        <f>VLOOKUP(CONCATENATE($F3840," ",$G3840),AllocFactorMatrix,(K$4+1),FALSE)*$E3846</f>
        <v>-42.295413440870675</v>
      </c>
      <c r="L3840" s="54">
        <f>VLOOKUP(CONCATENATE($F3840," ",$G3840),AllocFactorMatrix,(L$4+1),FALSE)*$E3846</f>
        <v>-1.3313094495783693</v>
      </c>
      <c r="M3840" s="54">
        <f>VLOOKUP(CONCATENATE($F3840," ",$G3840),AllocFactorMatrix,(M$4+1),FALSE)*$E3846</f>
        <v>-0.12484594021435393</v>
      </c>
      <c r="N3840" s="54">
        <f t="shared" si="2010"/>
        <v>-43.751568830663402</v>
      </c>
      <c r="O3840" s="54">
        <f>VLOOKUP(CONCATENATE($F3840," ",$G3840),AllocFactorMatrix,(O$4+1),FALSE)*$E3846</f>
        <v>-32.151093721847687</v>
      </c>
      <c r="P3840" s="54">
        <f>VLOOKUP(CONCATENATE($F3840," ",$G3840),AllocFactorMatrix,(P$4+1),FALSE)*$E3846</f>
        <v>-5.9906854486779801</v>
      </c>
      <c r="Q3840" s="54">
        <f>VLOOKUP(CONCATENATE($F3840," ",$G3840),AllocFactorMatrix,(Q$4+1),FALSE)*$E3846</f>
        <v>-2.707079207691649</v>
      </c>
      <c r="R3840" s="54">
        <f>VLOOKUP(CONCATENATE($F3840," ",$G3840),AllocFactorMatrix,(R$4+1),FALSE)*$E3846</f>
        <v>-0.12173432597245895</v>
      </c>
      <c r="S3840" s="54">
        <f t="shared" ref="S3840:S3846" si="2012">SUBTOTAL(9,O3840:R3840)</f>
        <v>-40.970592704189777</v>
      </c>
      <c r="T3840" s="54">
        <f>VLOOKUP(CONCATENATE($F3840," ",$G3840),AllocFactorMatrix,(T$4+1),FALSE)*$E3846</f>
        <v>-1.1231200535469392</v>
      </c>
      <c r="U3840" s="54">
        <f>VLOOKUP(CONCATENATE($F3840," ",$G3840),AllocFactorMatrix,(U$4+1),FALSE)*$E3846</f>
        <v>-18.37966831703109</v>
      </c>
      <c r="V3840" s="54">
        <f>VLOOKUP(CONCATENATE($F3840," ",$G3840),AllocFactorMatrix,(V$4+1),FALSE)*$E3846</f>
        <v>-97.137063495592741</v>
      </c>
      <c r="W3840" s="54">
        <f>VLOOKUP(CONCATENATE($F3840," ",$G3840),AllocFactorMatrix,(W$4+1),FALSE)*$E3846</f>
        <v>-17.54134369197649</v>
      </c>
      <c r="X3840" s="54">
        <f t="shared" ref="X3840:X3846" si="2013">SUBTOTAL(9,T3840:W3840)</f>
        <v>-134.18119555814727</v>
      </c>
      <c r="Y3840" s="54">
        <f>VLOOKUP(CONCATENATE($F3840," ",$G3840),AllocFactorMatrix,(Y$4+1),FALSE)*$E3846</f>
        <v>-9.8735498646071971</v>
      </c>
      <c r="Z3840" s="54">
        <f>VLOOKUP(CONCATENATE($F3840," ",$G3840),AllocFactorMatrix,(Z$4+1),FALSE)*$E3846</f>
        <v>-0.16537818611082408</v>
      </c>
      <c r="AA3840" s="54">
        <f t="shared" si="2011"/>
        <v>-10.03892805071802</v>
      </c>
      <c r="AB3840" s="54">
        <f>VLOOKUP(CONCATENATE($F3840," ",$G3840),AllocFactorMatrix,(AB$4+1),FALSE)*$E3846</f>
        <v>-0.12812396975825469</v>
      </c>
      <c r="AC3840" s="54">
        <f>VLOOKUP(CONCATENATE($F3840," ",$G3840),AllocFactorMatrix,(AC$4+1),FALSE)*$E3846</f>
        <v>0</v>
      </c>
      <c r="AD3840" s="54">
        <f>VLOOKUP(CONCATENATE($F3840," ",$G3840),AllocFactorMatrix,(AD$4+1),FALSE)*$E3846</f>
        <v>0</v>
      </c>
    </row>
    <row r="3841" spans="1:30" s="51" customFormat="1" hidden="1" outlineLevel="1">
      <c r="A3841" s="56"/>
      <c r="B3841" s="112"/>
      <c r="C3841" s="55"/>
      <c r="D3841" s="55"/>
      <c r="F3841" s="52" t="str">
        <f>F3846</f>
        <v>REV_RENT</v>
      </c>
      <c r="G3841" s="55" t="str">
        <f>$G$10</f>
        <v>SUBTRAN</v>
      </c>
      <c r="H3841" s="53">
        <f t="shared" si="2009"/>
        <v>-104.30437561649407</v>
      </c>
      <c r="I3841" s="54">
        <f>VLOOKUP(CONCATENATE($F3841," ",$G3841),AllocFactorMatrix,(I$4+1),FALSE)*$E3846</f>
        <v>-50.782403536177064</v>
      </c>
      <c r="J3841" s="54">
        <f>VLOOKUP(CONCATENATE($F3841," ",$G3841),AllocFactorMatrix,(J$4+1),FALSE)*$E3846</f>
        <v>-2.4508252259267524</v>
      </c>
      <c r="K3841" s="54">
        <f>VLOOKUP(CONCATENATE($F3841," ",$G3841),AllocFactorMatrix,(K$4+1),FALSE)*$E3846</f>
        <v>-8.915982337882923</v>
      </c>
      <c r="L3841" s="54">
        <f>VLOOKUP(CONCATENATE($F3841," ",$G3841),AllocFactorMatrix,(L$4+1),FALSE)*$E3846</f>
        <v>-0.27540630556548323</v>
      </c>
      <c r="M3841" s="54">
        <f>VLOOKUP(CONCATENATE($F3841," ",$G3841),AllocFactorMatrix,(M$4+1),FALSE)*$E3846</f>
        <v>-3.430039882502818E-2</v>
      </c>
      <c r="N3841" s="54">
        <f t="shared" si="2010"/>
        <v>-9.2256890422734337</v>
      </c>
      <c r="O3841" s="54">
        <f>VLOOKUP(CONCATENATE($F3841," ",$G3841),AllocFactorMatrix,(O$4+1),FALSE)*$E3846</f>
        <v>-6.7361640114255454</v>
      </c>
      <c r="P3841" s="54">
        <f>VLOOKUP(CONCATENATE($F3841," ",$G3841),AllocFactorMatrix,(P$4+1),FALSE)*$E3846</f>
        <v>-1.2522450329593986</v>
      </c>
      <c r="Q3841" s="54">
        <f>VLOOKUP(CONCATENATE($F3841," ",$G3841),AllocFactorMatrix,(Q$4+1),FALSE)*$E3846</f>
        <v>-0.74510071559345747</v>
      </c>
      <c r="R3841" s="54">
        <f>VLOOKUP(CONCATENATE($F3841," ",$G3841),AllocFactorMatrix,(R$4+1),FALSE)*$E3846</f>
        <v>0</v>
      </c>
      <c r="S3841" s="54">
        <f t="shared" si="2012"/>
        <v>-8.7335097599784017</v>
      </c>
      <c r="T3841" s="54">
        <f>VLOOKUP(CONCATENATE($F3841," ",$G3841),AllocFactorMatrix,(T$4+1),FALSE)*$E3846</f>
        <v>-0.23521528092815935</v>
      </c>
      <c r="U3841" s="54">
        <f>VLOOKUP(CONCATENATE($F3841," ",$G3841),AllocFactorMatrix,(U$4+1),FALSE)*$E3846</f>
        <v>-3.8506084437027099</v>
      </c>
      <c r="V3841" s="54">
        <f>VLOOKUP(CONCATENATE($F3841," ",$G3841),AllocFactorMatrix,(V$4+1),FALSE)*$E3846</f>
        <v>-26.825968795039906</v>
      </c>
      <c r="W3841" s="54">
        <f>VLOOKUP(CONCATENATE($F3841," ",$G3841),AllocFactorMatrix,(W$4+1),FALSE)*$E3846</f>
        <v>0</v>
      </c>
      <c r="X3841" s="54">
        <f t="shared" si="2013"/>
        <v>-30.911792519670776</v>
      </c>
      <c r="Y3841" s="54">
        <f>VLOOKUP(CONCATENATE($F3841," ",$G3841),AllocFactorMatrix,(Y$4+1),FALSE)*$E3846</f>
        <v>-2.0273880143218608</v>
      </c>
      <c r="Z3841" s="54">
        <f>VLOOKUP(CONCATENATE($F3841," ",$G3841),AllocFactorMatrix,(Z$4+1),FALSE)*$E3846</f>
        <v>-3.3796613278912771E-2</v>
      </c>
      <c r="AA3841" s="54">
        <f t="shared" si="2011"/>
        <v>-2.0611846276007735</v>
      </c>
      <c r="AB3841" s="54">
        <f>VLOOKUP(CONCATENATE($F3841," ",$G3841),AllocFactorMatrix,(AB$4+1),FALSE)*$E3846</f>
        <v>-2.7073005629979517E-2</v>
      </c>
      <c r="AC3841" s="54">
        <f>VLOOKUP(CONCATENATE($F3841," ",$G3841),AllocFactorMatrix,(AC$4+1),FALSE)*$E3846</f>
        <v>-9.2054006773057029E-2</v>
      </c>
      <c r="AD3841" s="54">
        <f>VLOOKUP(CONCATENATE($F3841," ",$G3841),AllocFactorMatrix,(AD$4+1),FALSE)*$E3846</f>
        <v>-1.9843892463853527E-2</v>
      </c>
    </row>
    <row r="3842" spans="1:30" s="51" customFormat="1" hidden="1" outlineLevel="1">
      <c r="A3842" s="56"/>
      <c r="B3842" s="112"/>
      <c r="C3842" s="55"/>
      <c r="D3842" s="55"/>
      <c r="F3842" s="52" t="str">
        <f>F3846</f>
        <v>REV_RENT</v>
      </c>
      <c r="G3842" s="55" t="str">
        <f>$G$11</f>
        <v>DISTPRI</v>
      </c>
      <c r="H3842" s="53">
        <f t="shared" si="2009"/>
        <v>47300.098370357395</v>
      </c>
      <c r="I3842" s="54">
        <f>VLOOKUP(CONCATENATE($F3842," ",$G3842),AllocFactorMatrix,(I$4+1),FALSE)*$E3846</f>
        <v>31612.673115050071</v>
      </c>
      <c r="J3842" s="54">
        <f>VLOOKUP(CONCATENATE($F3842," ",$G3842),AllocFactorMatrix,(J$4+1),FALSE)*$E3846</f>
        <v>1490.1388845925662</v>
      </c>
      <c r="K3842" s="54">
        <f>VLOOKUP(CONCATENATE($F3842," ",$G3842),AllocFactorMatrix,(K$4+1),FALSE)*$E3846</f>
        <v>5410.7857447878923</v>
      </c>
      <c r="L3842" s="54">
        <f>VLOOKUP(CONCATENATE($F3842," ",$G3842),AllocFactorMatrix,(L$4+1),FALSE)*$E3846</f>
        <v>167.22143417802283</v>
      </c>
      <c r="M3842" s="54">
        <f>VLOOKUP(CONCATENATE($F3842," ",$G3842),AllocFactorMatrix,(M$4+1),FALSE)*$E3846</f>
        <v>0</v>
      </c>
      <c r="N3842" s="54">
        <f t="shared" si="2010"/>
        <v>5578.007178965915</v>
      </c>
      <c r="O3842" s="54">
        <f>VLOOKUP(CONCATENATE($F3842," ",$G3842),AllocFactorMatrix,(O$4+1),FALSE)*$E3846</f>
        <v>4057.1435841065545</v>
      </c>
      <c r="P3842" s="54">
        <f>VLOOKUP(CONCATENATE($F3842," ",$G3842),AllocFactorMatrix,(P$4+1),FALSE)*$E3846</f>
        <v>755.64326556133631</v>
      </c>
      <c r="Q3842" s="54">
        <f>VLOOKUP(CONCATENATE($F3842," ",$G3842),AllocFactorMatrix,(Q$4+1),FALSE)*$E3846</f>
        <v>0</v>
      </c>
      <c r="R3842" s="54">
        <f>VLOOKUP(CONCATENATE($F3842," ",$G3842),AllocFactorMatrix,(R$4+1),FALSE)*$E3846</f>
        <v>0</v>
      </c>
      <c r="S3842" s="54">
        <f t="shared" si="2012"/>
        <v>4812.7868496678911</v>
      </c>
      <c r="T3842" s="54">
        <f>VLOOKUP(CONCATENATE($F3842," ",$G3842),AllocFactorMatrix,(T$4+1),FALSE)*$E3846</f>
        <v>144.63466854586494</v>
      </c>
      <c r="U3842" s="54">
        <f>VLOOKUP(CONCATENATE($F3842," ",$G3842),AllocFactorMatrix,(U$4+1),FALSE)*$E3846</f>
        <v>2332.6299176488887</v>
      </c>
      <c r="V3842" s="54">
        <f>VLOOKUP(CONCATENATE($F3842," ",$G3842),AllocFactorMatrix,(V$4+1),FALSE)*$E3846</f>
        <v>0</v>
      </c>
      <c r="W3842" s="54">
        <f>VLOOKUP(CONCATENATE($F3842," ",$G3842),AllocFactorMatrix,(W$4+1),FALSE)*$E3846</f>
        <v>0</v>
      </c>
      <c r="X3842" s="54">
        <f t="shared" si="2013"/>
        <v>2477.2645861947535</v>
      </c>
      <c r="Y3842" s="54">
        <f>VLOOKUP(CONCATENATE($F3842," ",$G3842),AllocFactorMatrix,(Y$4+1),FALSE)*$E3846</f>
        <v>1223.4152391368123</v>
      </c>
      <c r="Z3842" s="54">
        <f>VLOOKUP(CONCATENATE($F3842," ",$G3842),AllocFactorMatrix,(Z$4+1),FALSE)*$E3846</f>
        <v>20.411355263306028</v>
      </c>
      <c r="AA3842" s="54">
        <f t="shared" si="2011"/>
        <v>1243.8265944001182</v>
      </c>
      <c r="AB3842" s="54">
        <f>VLOOKUP(CONCATENATE($F3842," ",$G3842),AllocFactorMatrix,(AB$4+1),FALSE)*$E3846</f>
        <v>16.536617845286717</v>
      </c>
      <c r="AC3842" s="54">
        <f>VLOOKUP(CONCATENATE($F3842," ",$G3842),AllocFactorMatrix,(AC$4+1),FALSE)*$E3846</f>
        <v>56.652155312685224</v>
      </c>
      <c r="AD3842" s="54">
        <f>VLOOKUP(CONCATENATE($F3842," ",$G3842),AllocFactorMatrix,(AD$4+1),FALSE)*$E3846</f>
        <v>12.212388328103623</v>
      </c>
    </row>
    <row r="3843" spans="1:30" s="51" customFormat="1" hidden="1" outlineLevel="1">
      <c r="A3843" s="56"/>
      <c r="B3843" s="112"/>
      <c r="C3843" s="55"/>
      <c r="D3843" s="55"/>
      <c r="F3843" s="52" t="str">
        <f>F3846</f>
        <v>REV_RENT</v>
      </c>
      <c r="G3843" s="55" t="str">
        <f>$G$12</f>
        <v>DISTSEC</v>
      </c>
      <c r="H3843" s="53">
        <f t="shared" si="2009"/>
        <v>34614.55858104326</v>
      </c>
      <c r="I3843" s="54">
        <f>VLOOKUP(CONCATENATE($F3843," ",$G3843),AllocFactorMatrix,(I$4+1),FALSE)*$E3846</f>
        <v>25881.355697670726</v>
      </c>
      <c r="J3843" s="54">
        <f>VLOOKUP(CONCATENATE($F3843," ",$G3843),AllocFactorMatrix,(J$4+1),FALSE)*$E3846</f>
        <v>1247.7484068152717</v>
      </c>
      <c r="K3843" s="54">
        <f>VLOOKUP(CONCATENATE($F3843," ",$G3843),AllocFactorMatrix,(K$4+1),FALSE)*$E3846</f>
        <v>3764.9769268235968</v>
      </c>
      <c r="L3843" s="54">
        <f>VLOOKUP(CONCATENATE($F3843," ",$G3843),AllocFactorMatrix,(L$4+1),FALSE)*$E3846</f>
        <v>0</v>
      </c>
      <c r="M3843" s="54">
        <f>VLOOKUP(CONCATENATE($F3843," ",$G3843),AllocFactorMatrix,(M$4+1),FALSE)*$E3846</f>
        <v>0</v>
      </c>
      <c r="N3843" s="54">
        <f t="shared" si="2010"/>
        <v>3764.9769268235968</v>
      </c>
      <c r="O3843" s="54">
        <f>VLOOKUP(CONCATENATE($F3843," ",$G3843),AllocFactorMatrix,(O$4+1),FALSE)*$E3846</f>
        <v>2399.0579519583976</v>
      </c>
      <c r="P3843" s="54">
        <f>VLOOKUP(CONCATENATE($F3843," ",$G3843),AllocFactorMatrix,(P$4+1),FALSE)*$E3846</f>
        <v>0</v>
      </c>
      <c r="Q3843" s="54">
        <f>VLOOKUP(CONCATENATE($F3843," ",$G3843),AllocFactorMatrix,(Q$4+1),FALSE)*$E3846</f>
        <v>0</v>
      </c>
      <c r="R3843" s="54">
        <f>VLOOKUP(CONCATENATE($F3843," ",$G3843),AllocFactorMatrix,(R$4+1),FALSE)*$E3846</f>
        <v>0</v>
      </c>
      <c r="S3843" s="54">
        <f t="shared" si="2012"/>
        <v>2399.0579519583976</v>
      </c>
      <c r="T3843" s="54">
        <f>VLOOKUP(CONCATENATE($F3843," ",$G3843),AllocFactorMatrix,(T$4+1),FALSE)*$E3846</f>
        <v>64.865494117861559</v>
      </c>
      <c r="U3843" s="54">
        <f>VLOOKUP(CONCATENATE($F3843," ",$G3843),AllocFactorMatrix,(U$4+1),FALSE)*$E3846</f>
        <v>0</v>
      </c>
      <c r="V3843" s="54">
        <f>VLOOKUP(CONCATENATE($F3843," ",$G3843),AllocFactorMatrix,(V$4+1),FALSE)*$E3846</f>
        <v>0</v>
      </c>
      <c r="W3843" s="54">
        <f>VLOOKUP(CONCATENATE($F3843," ",$G3843),AllocFactorMatrix,(W$4+1),FALSE)*$E3846</f>
        <v>0</v>
      </c>
      <c r="X3843" s="54">
        <f t="shared" si="2013"/>
        <v>64.865494117861559</v>
      </c>
      <c r="Y3843" s="54">
        <f>VLOOKUP(CONCATENATE($F3843," ",$G3843),AllocFactorMatrix,(Y$4+1),FALSE)*$E3846</f>
        <v>884.87835405865383</v>
      </c>
      <c r="Z3843" s="54">
        <f>VLOOKUP(CONCATENATE($F3843," ",$G3843),AllocFactorMatrix,(Z$4+1),FALSE)*$E3846</f>
        <v>0</v>
      </c>
      <c r="AA3843" s="54">
        <f t="shared" si="2011"/>
        <v>884.87835405865383</v>
      </c>
      <c r="AB3843" s="54">
        <f>VLOOKUP(CONCATENATE($F3843," ",$G3843),AllocFactorMatrix,(AB$4+1),FALSE)*$E3846</f>
        <v>9.1824111455412005</v>
      </c>
      <c r="AC3843" s="54">
        <f>VLOOKUP(CONCATENATE($F3843," ",$G3843),AllocFactorMatrix,(AC$4+1),FALSE)*$E3846</f>
        <v>311.77817535706816</v>
      </c>
      <c r="AD3843" s="54">
        <f>VLOOKUP(CONCATENATE($F3843," ",$G3843),AllocFactorMatrix,(AD$4+1),FALSE)*$E3846</f>
        <v>50.715163096142945</v>
      </c>
    </row>
    <row r="3844" spans="1:30" s="51" customFormat="1" hidden="1" outlineLevel="1">
      <c r="A3844" s="56"/>
      <c r="B3844" s="112"/>
      <c r="C3844" s="55"/>
      <c r="D3844" s="55"/>
      <c r="F3844" s="52" t="str">
        <f>F3846</f>
        <v>REV_RENT</v>
      </c>
      <c r="G3844" s="55" t="str">
        <f>$G$13</f>
        <v>ENERGY</v>
      </c>
      <c r="H3844" s="53">
        <f t="shared" si="2009"/>
        <v>0</v>
      </c>
      <c r="I3844" s="54">
        <f>VLOOKUP(CONCATENATE($F3844," ",$G3844),AllocFactorMatrix,(I$4+1),FALSE)*$E3846</f>
        <v>0</v>
      </c>
      <c r="J3844" s="54">
        <f>VLOOKUP(CONCATENATE($F3844," ",$G3844),AllocFactorMatrix,(J$4+1),FALSE)*$E3846</f>
        <v>0</v>
      </c>
      <c r="K3844" s="54">
        <f>VLOOKUP(CONCATENATE($F3844," ",$G3844),AllocFactorMatrix,(K$4+1),FALSE)*$E3846</f>
        <v>0</v>
      </c>
      <c r="L3844" s="54">
        <f>VLOOKUP(CONCATENATE($F3844," ",$G3844),AllocFactorMatrix,(L$4+1),FALSE)*$E3846</f>
        <v>0</v>
      </c>
      <c r="M3844" s="54">
        <f>VLOOKUP(CONCATENATE($F3844," ",$G3844),AllocFactorMatrix,(M$4+1),FALSE)*$E3846</f>
        <v>0</v>
      </c>
      <c r="N3844" s="54">
        <f t="shared" si="2010"/>
        <v>0</v>
      </c>
      <c r="O3844" s="54">
        <f>VLOOKUP(CONCATENATE($F3844," ",$G3844),AllocFactorMatrix,(O$4+1),FALSE)*$E3846</f>
        <v>0</v>
      </c>
      <c r="P3844" s="54">
        <f>VLOOKUP(CONCATENATE($F3844," ",$G3844),AllocFactorMatrix,(P$4+1),FALSE)*$E3846</f>
        <v>0</v>
      </c>
      <c r="Q3844" s="54">
        <f>VLOOKUP(CONCATENATE($F3844," ",$G3844),AllocFactorMatrix,(Q$4+1),FALSE)*$E3846</f>
        <v>0</v>
      </c>
      <c r="R3844" s="54">
        <f>VLOOKUP(CONCATENATE($F3844," ",$G3844),AllocFactorMatrix,(R$4+1),FALSE)*$E3846</f>
        <v>0</v>
      </c>
      <c r="S3844" s="54">
        <f t="shared" si="2012"/>
        <v>0</v>
      </c>
      <c r="T3844" s="54">
        <f>VLOOKUP(CONCATENATE($F3844," ",$G3844),AllocFactorMatrix,(T$4+1),FALSE)*$E3846</f>
        <v>0</v>
      </c>
      <c r="U3844" s="54">
        <f>VLOOKUP(CONCATENATE($F3844," ",$G3844),AllocFactorMatrix,(U$4+1),FALSE)*$E3846</f>
        <v>0</v>
      </c>
      <c r="V3844" s="54">
        <f>VLOOKUP(CONCATENATE($F3844," ",$G3844),AllocFactorMatrix,(V$4+1),FALSE)*$E3846</f>
        <v>0</v>
      </c>
      <c r="W3844" s="54">
        <f>VLOOKUP(CONCATENATE($F3844," ",$G3844),AllocFactorMatrix,(W$4+1),FALSE)*$E3846</f>
        <v>0</v>
      </c>
      <c r="X3844" s="54">
        <f t="shared" si="2013"/>
        <v>0</v>
      </c>
      <c r="Y3844" s="54">
        <f>VLOOKUP(CONCATENATE($F3844," ",$G3844),AllocFactorMatrix,(Y$4+1),FALSE)*$E3846</f>
        <v>0</v>
      </c>
      <c r="Z3844" s="54">
        <f>VLOOKUP(CONCATENATE($F3844," ",$G3844),AllocFactorMatrix,(Z$4+1),FALSE)*$E3846</f>
        <v>0</v>
      </c>
      <c r="AA3844" s="54">
        <f t="shared" si="2011"/>
        <v>0</v>
      </c>
      <c r="AB3844" s="54">
        <f>VLOOKUP(CONCATENATE($F3844," ",$G3844),AllocFactorMatrix,(AB$4+1),FALSE)*$E3846</f>
        <v>0</v>
      </c>
      <c r="AC3844" s="54">
        <f>VLOOKUP(CONCATENATE($F3844," ",$G3844),AllocFactorMatrix,(AC$4+1),FALSE)*$E3846</f>
        <v>0</v>
      </c>
      <c r="AD3844" s="54">
        <f>VLOOKUP(CONCATENATE($F3844," ",$G3844),AllocFactorMatrix,(AD$4+1),FALSE)*$E3846</f>
        <v>0</v>
      </c>
    </row>
    <row r="3845" spans="1:30" s="51" customFormat="1" hidden="1" outlineLevel="1">
      <c r="A3845" s="56"/>
      <c r="B3845" s="112"/>
      <c r="C3845" s="55"/>
      <c r="D3845" s="55"/>
      <c r="F3845" s="52" t="str">
        <f>F3846</f>
        <v>REV_RENT</v>
      </c>
      <c r="G3845" s="55" t="str">
        <f>$G$14</f>
        <v>CUSTOMER</v>
      </c>
      <c r="H3845" s="53">
        <f t="shared" si="2009"/>
        <v>1504.3033356846315</v>
      </c>
      <c r="I3845" s="54">
        <f>VLOOKUP(CONCATENATE($F3845," ",$G3845),AllocFactorMatrix,(I$4+1),FALSE)*$E3846</f>
        <v>684.69468067581272</v>
      </c>
      <c r="J3845" s="54">
        <f>VLOOKUP(CONCATENATE($F3845," ",$G3845),AllocFactorMatrix,(J$4+1),FALSE)*$E3846</f>
        <v>184.31576728893884</v>
      </c>
      <c r="K3845" s="54">
        <f>VLOOKUP(CONCATENATE($F3845," ",$G3845),AllocFactorMatrix,(K$4+1),FALSE)*$E3846</f>
        <v>52.284068363430769</v>
      </c>
      <c r="L3845" s="54">
        <f>VLOOKUP(CONCATENATE($F3845," ",$G3845),AllocFactorMatrix,(L$4+1),FALSE)*$E3846</f>
        <v>17.293768862969863</v>
      </c>
      <c r="M3845" s="54">
        <f>VLOOKUP(CONCATENATE($F3845," ",$G3845),AllocFactorMatrix,(M$4+1),FALSE)*$E3846</f>
        <v>2.8090629740353008</v>
      </c>
      <c r="N3845" s="54">
        <f t="shared" si="2010"/>
        <v>72.386900200435932</v>
      </c>
      <c r="O3845" s="54">
        <f>VLOOKUP(CONCATENATE($F3845," ",$G3845),AllocFactorMatrix,(O$4+1),FALSE)*$E3846</f>
        <v>15.097700482526362</v>
      </c>
      <c r="P3845" s="54">
        <f>VLOOKUP(CONCATENATE($F3845," ",$G3845),AllocFactorMatrix,(P$4+1),FALSE)*$E3846</f>
        <v>4.4902470861957466</v>
      </c>
      <c r="Q3845" s="54">
        <f>VLOOKUP(CONCATENATE($F3845," ",$G3845),AllocFactorMatrix,(Q$4+1),FALSE)*$E3846</f>
        <v>9.7871901081443777</v>
      </c>
      <c r="R3845" s="54">
        <f>VLOOKUP(CONCATENATE($F3845," ",$G3845),AllocFactorMatrix,(R$4+1),FALSE)*$E3846</f>
        <v>1.7201355665022815</v>
      </c>
      <c r="S3845" s="54">
        <f t="shared" si="2012"/>
        <v>31.095273243368769</v>
      </c>
      <c r="T3845" s="54">
        <f>VLOOKUP(CONCATENATE($F3845," ",$G3845),AllocFactorMatrix,(T$4+1),FALSE)*$E3846</f>
        <v>0.1038763049840042</v>
      </c>
      <c r="U3845" s="54">
        <f>VLOOKUP(CONCATENATE($F3845," ",$G3845),AllocFactorMatrix,(U$4+1),FALSE)*$E3846</f>
        <v>2.663706257099598</v>
      </c>
      <c r="V3845" s="54">
        <f>VLOOKUP(CONCATENATE($F3845," ",$G3845),AllocFactorMatrix,(V$4+1),FALSE)*$E3846</f>
        <v>14.392916675729889</v>
      </c>
      <c r="W3845" s="54">
        <f>VLOOKUP(CONCATENATE($F3845," ",$G3845),AllocFactorMatrix,(W$4+1),FALSE)*$E3846</f>
        <v>2.5802086377597138</v>
      </c>
      <c r="X3845" s="54">
        <f t="shared" si="2013"/>
        <v>19.740707875573207</v>
      </c>
      <c r="Y3845" s="54">
        <f>VLOOKUP(CONCATENATE($F3845," ",$G3845),AllocFactorMatrix,(Y$4+1),FALSE)*$E3846</f>
        <v>4.1809869035652758</v>
      </c>
      <c r="Z3845" s="54">
        <f>VLOOKUP(CONCATENATE($F3845," ",$G3845),AllocFactorMatrix,(Z$4+1),FALSE)*$E3846</f>
        <v>7.6104986544624303E-2</v>
      </c>
      <c r="AA3845" s="54">
        <f t="shared" si="2011"/>
        <v>4.2570918901099004</v>
      </c>
      <c r="AB3845" s="54">
        <f>VLOOKUP(CONCATENATE($F3845," ",$G3845),AllocFactorMatrix,(AB$4+1),FALSE)*$E3846</f>
        <v>7.7154073290062936E-2</v>
      </c>
      <c r="AC3845" s="54">
        <f>VLOOKUP(CONCATENATE($F3845," ",$G3845),AllocFactorMatrix,(AC$4+1),FALSE)*$E3846</f>
        <v>453.16727907342852</v>
      </c>
      <c r="AD3845" s="54">
        <f>VLOOKUP(CONCATENATE($F3845," ",$G3845),AllocFactorMatrix,(AD$4+1),FALSE)*$E3846</f>
        <v>54.568481363673378</v>
      </c>
    </row>
    <row r="3846" spans="1:30" s="51" customFormat="1" collapsed="1">
      <c r="A3846" s="56"/>
      <c r="B3846" s="112"/>
      <c r="C3846" s="55"/>
      <c r="D3846" s="55" t="s">
        <v>280</v>
      </c>
      <c r="E3846" s="61">
        <v>83549</v>
      </c>
      <c r="F3846" s="57" t="s">
        <v>603</v>
      </c>
      <c r="G3846" s="55" t="str">
        <f>$G$15</f>
        <v>TOTAL</v>
      </c>
      <c r="H3846" s="53">
        <f t="shared" si="2009"/>
        <v>83549</v>
      </c>
      <c r="I3846" s="54">
        <f>VLOOKUP(CONCATENATE($F3846," ",$G3846),AllocFactorMatrix,(I$4+1),FALSE)*$E3846</f>
        <v>58287.746522792098</v>
      </c>
      <c r="J3846" s="54">
        <f>VLOOKUP(CONCATENATE($F3846," ",$G3846),AllocFactorMatrix,(J$4+1),FALSE)*$E3846</f>
        <v>2926.307111226396</v>
      </c>
      <c r="K3846" s="54">
        <f>VLOOKUP(CONCATENATE($F3846," ",$G3846),AllocFactorMatrix,(K$4+1),FALSE)*$E3846</f>
        <v>9236.4676002464439</v>
      </c>
      <c r="L3846" s="54">
        <f>VLOOKUP(CONCATENATE($F3846," ",$G3846),AllocFactorMatrix,(L$4+1),FALSE)*$E3846</f>
        <v>184.39850699399926</v>
      </c>
      <c r="M3846" s="54">
        <f>VLOOKUP(CONCATENATE($F3846," ",$G3846),AllocFactorMatrix,(M$4+1),FALSE)*$E3846</f>
        <v>2.8417264871438399</v>
      </c>
      <c r="N3846" s="54">
        <f t="shared" si="2010"/>
        <v>9423.7078337275871</v>
      </c>
      <c r="O3846" s="54">
        <f>VLOOKUP(CONCATENATE($F3846," ",$G3846),AllocFactorMatrix,(O$4+1),FALSE)*$E3846</f>
        <v>6477.775042017779</v>
      </c>
      <c r="P3846" s="54">
        <f>VLOOKUP(CONCATENATE($F3846," ",$G3846),AllocFactorMatrix,(P$4+1),FALSE)*$E3846</f>
        <v>761.10138280081878</v>
      </c>
      <c r="Q3846" s="54">
        <f>VLOOKUP(CONCATENATE($F3846," ",$G3846),AllocFactorMatrix,(Q$4+1),FALSE)*$E3846</f>
        <v>9.5108899009040169</v>
      </c>
      <c r="R3846" s="54">
        <f>VLOOKUP(CONCATENATE($F3846," ",$G3846),AllocFactorMatrix,(R$4+1),FALSE)*$E3846</f>
        <v>1.6668310448427615</v>
      </c>
      <c r="S3846" s="54">
        <f t="shared" si="2012"/>
        <v>7250.0541457643449</v>
      </c>
      <c r="T3846" s="54">
        <f>VLOOKUP(CONCATENATE($F3846," ",$G3846),AllocFactorMatrix,(T$4+1),FALSE)*$E3846</f>
        <v>209.6861465069571</v>
      </c>
      <c r="U3846" s="54">
        <f>VLOOKUP(CONCATENATE($F3846," ",$G3846),AllocFactorMatrix,(U$4+1),FALSE)*$E3846</f>
        <v>2335.9977017258848</v>
      </c>
      <c r="V3846" s="54">
        <f>VLOOKUP(CONCATENATE($F3846," ",$G3846),AllocFactorMatrix,(V$4+1),FALSE)*$E3846</f>
        <v>14.807563099838765</v>
      </c>
      <c r="W3846" s="54">
        <f>VLOOKUP(CONCATENATE($F3846," ",$G3846),AllocFactorMatrix,(W$4+1),FALSE)*$E3846</f>
        <v>1.4035666035045389</v>
      </c>
      <c r="X3846" s="54">
        <f t="shared" si="2013"/>
        <v>2561.8949779361851</v>
      </c>
      <c r="Y3846" s="54">
        <f>VLOOKUP(CONCATENATE($F3846," ",$G3846),AllocFactorMatrix,(Y$4+1),FALSE)*$E3846</f>
        <v>2113.9434555767734</v>
      </c>
      <c r="Z3846" s="54">
        <f>VLOOKUP(CONCATENATE($F3846," ",$G3846),AllocFactorMatrix,(Z$4+1),FALSE)*$E3846</f>
        <v>20.566199519364051</v>
      </c>
      <c r="AA3846" s="54">
        <f t="shared" si="2011"/>
        <v>2134.5096550961375</v>
      </c>
      <c r="AB3846" s="54">
        <f>VLOOKUP(CONCATENATE($F3846," ",$G3846),AllocFactorMatrix,(AB$4+1),FALSE)*$E3846</f>
        <v>25.79800882540485</v>
      </c>
      <c r="AC3846" s="54">
        <f>VLOOKUP(CONCATENATE($F3846," ",$G3846),AllocFactorMatrix,(AC$4+1),FALSE)*$E3846</f>
        <v>821.50555573640895</v>
      </c>
      <c r="AD3846" s="54">
        <f>VLOOKUP(CONCATENATE($F3846," ",$G3846),AllocFactorMatrix,(AD$4+1),FALSE)*$E3846</f>
        <v>117.47618889545609</v>
      </c>
    </row>
    <row r="3847" spans="1:30" hidden="1" outlineLevel="1">
      <c r="D3847" s="7"/>
      <c r="E3847" s="51"/>
      <c r="F3847" s="52" t="str">
        <f>F3854</f>
        <v>REV</v>
      </c>
      <c r="G3847" s="55" t="str">
        <f>$G$8</f>
        <v>PRODUCTION</v>
      </c>
      <c r="H3847" s="4">
        <f t="shared" ca="1" si="1999"/>
        <v>47565.423934927829</v>
      </c>
      <c r="I3847" s="5">
        <f ca="1">VLOOKUP(CONCATENATE($F3847," ",$G3847),AllocFactorMatrix,(I$4+1),FALSE)*$E3854</f>
        <v>22085.618469595487</v>
      </c>
      <c r="J3847" s="5">
        <f ca="1">VLOOKUP(CONCATENATE($F3847," ",$G3847),AllocFactorMatrix,(J$4+1),FALSE)*$E3854</f>
        <v>1519.9476404872748</v>
      </c>
      <c r="K3847" s="5">
        <f ca="1">VLOOKUP(CONCATENATE($F3847," ",$G3847),AllocFactorMatrix,(K$4+1),FALSE)*$E3854</f>
        <v>4852.965514643216</v>
      </c>
      <c r="L3847" s="5">
        <f ca="1">VLOOKUP(CONCATENATE($F3847," ",$G3847),AllocFactorMatrix,(L$4+1),FALSE)*$E3854</f>
        <v>123.53125549265138</v>
      </c>
      <c r="M3847" s="5">
        <f ca="1">VLOOKUP(CONCATENATE($F3847," ",$G3847),AllocFactorMatrix,(M$4+1),FALSE)*$E3854</f>
        <v>14.353214934866102</v>
      </c>
      <c r="N3847" s="5">
        <f t="shared" ca="1" si="2000"/>
        <v>4990.8499850707331</v>
      </c>
      <c r="O3847" s="5">
        <f ca="1">VLOOKUP(CONCATENATE($F3847," ",$G3847),AllocFactorMatrix,(O$4+1),FALSE)*$E3854</f>
        <v>3710.5818030463788</v>
      </c>
      <c r="P3847" s="5">
        <f ca="1">VLOOKUP(CONCATENATE($F3847," ",$G3847),AllocFactorMatrix,(P$4+1),FALSE)*$E3854</f>
        <v>711.85402332849583</v>
      </c>
      <c r="Q3847" s="5">
        <f ca="1">VLOOKUP(CONCATENATE($F3847," ",$G3847),AllocFactorMatrix,(Q$4+1),FALSE)*$E3854</f>
        <v>285.97813274599298</v>
      </c>
      <c r="R3847" s="5">
        <f ca="1">VLOOKUP(CONCATENATE($F3847," ",$G3847),AllocFactorMatrix,(R$4+1),FALSE)*$E3854</f>
        <v>8.3682227210044324</v>
      </c>
      <c r="S3847" s="5">
        <f ca="1">SUBTOTAL(9,O3847:R3847)</f>
        <v>4716.7821818418724</v>
      </c>
      <c r="T3847" s="5">
        <f ca="1">VLOOKUP(CONCATENATE($F3847," ",$G3847),AllocFactorMatrix,(T$4+1),FALSE)*$E3854</f>
        <v>101.70711560111556</v>
      </c>
      <c r="U3847" s="5">
        <f ca="1">VLOOKUP(CONCATENATE($F3847," ",$G3847),AllocFactorMatrix,(U$4+1),FALSE)*$E3854</f>
        <v>1778.5575412462865</v>
      </c>
      <c r="V3847" s="5">
        <f ca="1">VLOOKUP(CONCATENATE($F3847," ",$G3847),AllocFactorMatrix,(V$4+1),FALSE)*$E3854</f>
        <v>9888.062919097094</v>
      </c>
      <c r="W3847" s="5">
        <f ca="1">VLOOKUP(CONCATENATE($F3847," ",$G3847),AllocFactorMatrix,(W$4+1),FALSE)*$E3854</f>
        <v>1421.9475843241273</v>
      </c>
      <c r="X3847" s="5">
        <f ca="1">SUBTOTAL(9,T3847:W3847)</f>
        <v>13190.275160268622</v>
      </c>
      <c r="Y3847" s="5">
        <f ca="1">VLOOKUP(CONCATENATE($F3847," ",$G3847),AllocFactorMatrix,(Y$4+1),FALSE)*$E3854</f>
        <v>1028.8733702596837</v>
      </c>
      <c r="Z3847" s="5">
        <f ca="1">VLOOKUP(CONCATENATE($F3847," ",$G3847),AllocFactorMatrix,(Z$4+1),FALSE)*$E3854</f>
        <v>17.865945018210461</v>
      </c>
      <c r="AA3847" s="5">
        <f t="shared" ca="1" si="2001"/>
        <v>1046.7393152778941</v>
      </c>
      <c r="AB3847" s="5">
        <f ca="1">VLOOKUP(CONCATENATE($F3847," ",$G3847),AllocFactorMatrix,(AB$4+1),FALSE)*$E3854</f>
        <v>15.211182385948399</v>
      </c>
      <c r="AC3847" s="5">
        <f ca="1">VLOOKUP(CONCATENATE($F3847," ",$G3847),AllocFactorMatrix,(AC$4+1),FALSE)*$E3854</f>
        <v>0</v>
      </c>
      <c r="AD3847" s="5">
        <f ca="1">VLOOKUP(CONCATENATE($F3847," ",$G3847),AllocFactorMatrix,(AD$4+1),FALSE)*$E3854</f>
        <v>0</v>
      </c>
    </row>
    <row r="3848" spans="1:30" hidden="1" outlineLevel="1">
      <c r="D3848" s="7"/>
      <c r="E3848" s="51"/>
      <c r="F3848" s="52" t="str">
        <f>F3854</f>
        <v>REV</v>
      </c>
      <c r="G3848" s="55" t="str">
        <f>$G$9</f>
        <v>BULKTRAN</v>
      </c>
      <c r="H3848" s="4">
        <f t="shared" ca="1" si="1999"/>
        <v>8582.368666186183</v>
      </c>
      <c r="I3848" s="5">
        <f ca="1">VLOOKUP(CONCATENATE($F3848," ",$G3848),AllocFactorMatrix,(I$4+1),FALSE)*$E3854</f>
        <v>2351.7874630239576</v>
      </c>
      <c r="J3848" s="5">
        <f ca="1">VLOOKUP(CONCATENATE($F3848," ",$G3848),AllocFactorMatrix,(J$4+1),FALSE)*$E3854</f>
        <v>338.84264670526863</v>
      </c>
      <c r="K3848" s="5">
        <f ca="1">VLOOKUP(CONCATENATE($F3848," ",$G3848),AllocFactorMatrix,(K$4+1),FALSE)*$E3854</f>
        <v>1130.8704790784759</v>
      </c>
      <c r="L3848" s="5">
        <f ca="1">VLOOKUP(CONCATENATE($F3848," ",$G3848),AllocFactorMatrix,(L$4+1),FALSE)*$E3854</f>
        <v>37.163520447557659</v>
      </c>
      <c r="M3848" s="5">
        <f ca="1">VLOOKUP(CONCATENATE($F3848," ",$G3848),AllocFactorMatrix,(M$4+1),FALSE)*$E3854</f>
        <v>7.6652012780059149</v>
      </c>
      <c r="N3848" s="5">
        <f t="shared" ca="1" si="2000"/>
        <v>1175.6992008040395</v>
      </c>
      <c r="O3848" s="5">
        <f ca="1">VLOOKUP(CONCATENATE($F3848," ",$G3848),AllocFactorMatrix,(O$4+1),FALSE)*$E3854</f>
        <v>858.83433021351198</v>
      </c>
      <c r="P3848" s="5">
        <f ca="1">VLOOKUP(CONCATENATE($F3848," ",$G3848),AllocFactorMatrix,(P$4+1),FALSE)*$E3854</f>
        <v>175.34603924209841</v>
      </c>
      <c r="Q3848" s="5">
        <f ca="1">VLOOKUP(CONCATENATE($F3848," ",$G3848),AllocFactorMatrix,(Q$4+1),FALSE)*$E3854</f>
        <v>83.134095779024634</v>
      </c>
      <c r="R3848" s="5">
        <f ca="1">VLOOKUP(CONCATENATE($F3848," ",$G3848),AllocFactorMatrix,(R$4+1),FALSE)*$E3854</f>
        <v>5.1063981048387799</v>
      </c>
      <c r="S3848" s="5">
        <f t="shared" ref="S3848:S3854" ca="1" si="2014">SUBTOTAL(9,O3848:R3848)</f>
        <v>1122.4208633394737</v>
      </c>
      <c r="T3848" s="5">
        <f ca="1">VLOOKUP(CONCATENATE($F3848," ",$G3848),AllocFactorMatrix,(T$4+1),FALSE)*$E3854</f>
        <v>20.809431693581242</v>
      </c>
      <c r="U3848" s="5">
        <f ca="1">VLOOKUP(CONCATENATE($F3848," ",$G3848),AllocFactorMatrix,(U$4+1),FALSE)*$E3854</f>
        <v>433.60931144058992</v>
      </c>
      <c r="V3848" s="5">
        <f ca="1">VLOOKUP(CONCATENATE($F3848," ",$G3848),AllocFactorMatrix,(V$4+1),FALSE)*$E3854</f>
        <v>2418.4039219735132</v>
      </c>
      <c r="W3848" s="5">
        <f ca="1">VLOOKUP(CONCATENATE($F3848," ",$G3848),AllocFactorMatrix,(W$4+1),FALSE)*$E3854</f>
        <v>482.12072735276041</v>
      </c>
      <c r="X3848" s="5">
        <f t="shared" ref="X3848:X3854" ca="1" si="2015">SUBTOTAL(9,T3848:W3848)</f>
        <v>3354.9433924604446</v>
      </c>
      <c r="Y3848" s="5">
        <f ca="1">VLOOKUP(CONCATENATE($F3848," ",$G3848),AllocFactorMatrix,(Y$4+1),FALSE)*$E3854</f>
        <v>231.3496995406245</v>
      </c>
      <c r="Z3848" s="5">
        <f ca="1">VLOOKUP(CONCATENATE($F3848," ",$G3848),AllocFactorMatrix,(Z$4+1),FALSE)*$E3854</f>
        <v>2.7044432769146818</v>
      </c>
      <c r="AA3848" s="5">
        <f t="shared" ca="1" si="2001"/>
        <v>234.05414281753917</v>
      </c>
      <c r="AB3848" s="5">
        <f ca="1">VLOOKUP(CONCATENATE($F3848," ",$G3848),AllocFactorMatrix,(AB$4+1),FALSE)*$E3854</f>
        <v>4.6209570354604015</v>
      </c>
      <c r="AC3848" s="5">
        <f ca="1">VLOOKUP(CONCATENATE($F3848," ",$G3848),AllocFactorMatrix,(AC$4+1),FALSE)*$E3854</f>
        <v>0</v>
      </c>
      <c r="AD3848" s="5">
        <f ca="1">VLOOKUP(CONCATENATE($F3848," ",$G3848),AllocFactorMatrix,(AD$4+1),FALSE)*$E3854</f>
        <v>0</v>
      </c>
    </row>
    <row r="3849" spans="1:30" hidden="1" outlineLevel="1">
      <c r="D3849" s="7"/>
      <c r="E3849" s="51"/>
      <c r="F3849" s="52" t="str">
        <f>F3854</f>
        <v>REV</v>
      </c>
      <c r="G3849" s="55" t="str">
        <f>$G$10</f>
        <v>SUBTRAN</v>
      </c>
      <c r="H3849" s="4">
        <f t="shared" ca="1" si="1999"/>
        <v>1907.9152580866189</v>
      </c>
      <c r="I3849" s="5">
        <f ca="1">VLOOKUP(CONCATENATE($F3849," ",$G3849),AllocFactorMatrix,(I$4+1),FALSE)*$E3854</f>
        <v>540.03079969747273</v>
      </c>
      <c r="J3849" s="5">
        <f ca="1">VLOOKUP(CONCATENATE($F3849," ",$G3849),AllocFactorMatrix,(J$4+1),FALSE)*$E3854</f>
        <v>71.070690952286967</v>
      </c>
      <c r="K3849" s="5">
        <f ca="1">VLOOKUP(CONCATENATE($F3849," ",$G3849),AllocFactorMatrix,(K$4+1),FALSE)*$E3854</f>
        <v>236.48129940480547</v>
      </c>
      <c r="L3849" s="5">
        <f ca="1">VLOOKUP(CONCATENATE($F3849," ",$G3849),AllocFactorMatrix,(L$4+1),FALSE)*$E3854</f>
        <v>7.5947637464152979</v>
      </c>
      <c r="M3849" s="5">
        <f ca="1">VLOOKUP(CONCATENATE($F3849," ",$G3849),AllocFactorMatrix,(M$4+1),FALSE)*$E3854</f>
        <v>2.3923418316738752</v>
      </c>
      <c r="N3849" s="5">
        <f t="shared" ca="1" si="2000"/>
        <v>246.46840498289467</v>
      </c>
      <c r="O3849" s="5">
        <f ca="1">VLOOKUP(CONCATENATE($F3849," ",$G3849),AllocFactorMatrix,(O$4+1),FALSE)*$E3854</f>
        <v>178.55533523334441</v>
      </c>
      <c r="P3849" s="5">
        <f ca="1">VLOOKUP(CONCATENATE($F3849," ",$G3849),AllocFactorMatrix,(P$4+1),FALSE)*$E3854</f>
        <v>36.22050610006616</v>
      </c>
      <c r="Q3849" s="5">
        <f ca="1">VLOOKUP(CONCATENATE($F3849," ",$G3849),AllocFactorMatrix,(Q$4+1),FALSE)*$E3854</f>
        <v>22.536361118052351</v>
      </c>
      <c r="R3849" s="5">
        <f ca="1">VLOOKUP(CONCATENATE($F3849," ",$G3849),AllocFactorMatrix,(R$4+1),FALSE)*$E3854</f>
        <v>0</v>
      </c>
      <c r="S3849" s="5">
        <f t="shared" ca="1" si="2014"/>
        <v>237.31220245146292</v>
      </c>
      <c r="T3849" s="5">
        <f ca="1">VLOOKUP(CONCATENATE($F3849," ",$G3849),AllocFactorMatrix,(T$4+1),FALSE)*$E3854</f>
        <v>4.3988791896993185</v>
      </c>
      <c r="U3849" s="5">
        <f ca="1">VLOOKUP(CONCATENATE($F3849," ",$G3849),AllocFactorMatrix,(U$4+1),FALSE)*$E3854</f>
        <v>90.588463853438981</v>
      </c>
      <c r="V3849" s="5">
        <f ca="1">VLOOKUP(CONCATENATE($F3849," ",$G3849),AllocFactorMatrix,(V$4+1),FALSE)*$E3854</f>
        <v>664.69187203382353</v>
      </c>
      <c r="W3849" s="5">
        <f ca="1">VLOOKUP(CONCATENATE($F3849," ",$G3849),AllocFactorMatrix,(W$4+1),FALSE)*$E3854</f>
        <v>0</v>
      </c>
      <c r="X3849" s="5">
        <f t="shared" ca="1" si="2015"/>
        <v>759.67921507696178</v>
      </c>
      <c r="Y3849" s="5">
        <f ca="1">VLOOKUP(CONCATENATE($F3849," ",$G3849),AllocFactorMatrix,(Y$4+1),FALSE)*$E3854</f>
        <v>47.40188194119316</v>
      </c>
      <c r="Z3849" s="5">
        <f ca="1">VLOOKUP(CONCATENATE($F3849," ",$G3849),AllocFactorMatrix,(Z$4+1),FALSE)*$E3854</f>
        <v>0.5618732319242824</v>
      </c>
      <c r="AA3849" s="5">
        <f t="shared" ca="1" si="2001"/>
        <v>47.963755173117441</v>
      </c>
      <c r="AB3849" s="5">
        <f ca="1">VLOOKUP(CONCATENATE($F3849," ",$G3849),AllocFactorMatrix,(AB$4+1),FALSE)*$E3854</f>
        <v>0.95954975281113675</v>
      </c>
      <c r="AC3849" s="5">
        <f ca="1">VLOOKUP(CONCATENATE($F3849," ",$G3849),AllocFactorMatrix,(AC$4+1),FALSE)*$E3854</f>
        <v>3.6279738712841763</v>
      </c>
      <c r="AD3849" s="5">
        <f ca="1">VLOOKUP(CONCATENATE($F3849," ",$G3849),AllocFactorMatrix,(AD$4+1),FALSE)*$E3854</f>
        <v>0.80266612832714146</v>
      </c>
    </row>
    <row r="3850" spans="1:30" hidden="1" outlineLevel="1">
      <c r="D3850" s="7"/>
      <c r="E3850" s="51"/>
      <c r="F3850" s="52" t="str">
        <f>F3854</f>
        <v>REV</v>
      </c>
      <c r="G3850" s="55" t="str">
        <f>$G$11</f>
        <v>DISTPRI</v>
      </c>
      <c r="H3850" s="4">
        <f t="shared" ca="1" si="1999"/>
        <v>16696.12766220684</v>
      </c>
      <c r="I3850" s="5">
        <f ca="1">VLOOKUP(CONCATENATE($F3850," ",$G3850),AllocFactorMatrix,(I$4+1),FALSE)*$E3854</f>
        <v>9341.213118648202</v>
      </c>
      <c r="J3850" s="5">
        <f ca="1">VLOOKUP(CONCATENATE($F3850," ",$G3850),AllocFactorMatrix,(J$4+1),FALSE)*$E3854</f>
        <v>746.80432148967725</v>
      </c>
      <c r="K3850" s="5">
        <f ca="1">VLOOKUP(CONCATENATE($F3850," ",$G3850),AllocFactorMatrix,(K$4+1),FALSE)*$E3854</f>
        <v>2557.9001870343927</v>
      </c>
      <c r="L3850" s="5">
        <f ca="1">VLOOKUP(CONCATENATE($F3850," ",$G3850),AllocFactorMatrix,(L$4+1),FALSE)*$E3854</f>
        <v>79.160289752963891</v>
      </c>
      <c r="M3850" s="5">
        <f ca="1">VLOOKUP(CONCATENATE($F3850," ",$G3850),AllocFactorMatrix,(M$4+1),FALSE)*$E3854</f>
        <v>0</v>
      </c>
      <c r="N3850" s="5">
        <f t="shared" ca="1" si="2000"/>
        <v>2637.0604767873565</v>
      </c>
      <c r="O3850" s="5">
        <f ca="1">VLOOKUP(CONCATENATE($F3850," ",$G3850),AllocFactorMatrix,(O$4+1),FALSE)*$E3854</f>
        <v>1924.2485538737585</v>
      </c>
      <c r="P3850" s="5">
        <f ca="1">VLOOKUP(CONCATENATE($F3850," ",$G3850),AllocFactorMatrix,(P$4+1),FALSE)*$E3854</f>
        <v>381.81591110154176</v>
      </c>
      <c r="Q3850" s="5">
        <f ca="1">VLOOKUP(CONCATENATE($F3850," ",$G3850),AllocFactorMatrix,(Q$4+1),FALSE)*$E3854</f>
        <v>0</v>
      </c>
      <c r="R3850" s="5">
        <f ca="1">VLOOKUP(CONCATENATE($F3850," ",$G3850),AllocFactorMatrix,(R$4+1),FALSE)*$E3854</f>
        <v>0</v>
      </c>
      <c r="S3850" s="5">
        <f t="shared" ca="1" si="2014"/>
        <v>2306.0644649753003</v>
      </c>
      <c r="T3850" s="5">
        <f ca="1">VLOOKUP(CONCATENATE($F3850," ",$G3850),AllocFactorMatrix,(T$4+1),FALSE)*$E3854</f>
        <v>55.445232336793815</v>
      </c>
      <c r="U3850" s="5">
        <f ca="1">VLOOKUP(CONCATENATE($F3850," ",$G3850),AllocFactorMatrix,(U$4+1),FALSE)*$E3854</f>
        <v>1015.5682806881073</v>
      </c>
      <c r="V3850" s="5">
        <f ca="1">VLOOKUP(CONCATENATE($F3850," ",$G3850),AllocFactorMatrix,(V$4+1),FALSE)*$E3854</f>
        <v>0</v>
      </c>
      <c r="W3850" s="5">
        <f ca="1">VLOOKUP(CONCATENATE($F3850," ",$G3850),AllocFactorMatrix,(W$4+1),FALSE)*$E3854</f>
        <v>0</v>
      </c>
      <c r="X3850" s="5">
        <f t="shared" ca="1" si="2015"/>
        <v>1071.0135130249012</v>
      </c>
      <c r="Y3850" s="5">
        <f ca="1">VLOOKUP(CONCATENATE($F3850," ",$G3850),AllocFactorMatrix,(Y$4+1),FALSE)*$E3854</f>
        <v>533.81566454823519</v>
      </c>
      <c r="Z3850" s="5">
        <f ca="1">VLOOKUP(CONCATENATE($F3850," ",$G3850),AllocFactorMatrix,(Z$4+1),FALSE)*$E3854</f>
        <v>7.3410961782700799</v>
      </c>
      <c r="AA3850" s="5">
        <f t="shared" ca="1" si="2001"/>
        <v>541.15676072650524</v>
      </c>
      <c r="AB3850" s="5">
        <f ca="1">VLOOKUP(CONCATENATE($F3850," ",$G3850),AllocFactorMatrix,(AB$4+1),FALSE)*$E3854</f>
        <v>9.4993037374746123</v>
      </c>
      <c r="AC3850" s="5">
        <f ca="1">VLOOKUP(CONCATENATE($F3850," ",$G3850),AllocFactorMatrix,(AC$4+1),FALSE)*$E3854</f>
        <v>35.650171293638991</v>
      </c>
      <c r="AD3850" s="5">
        <f ca="1">VLOOKUP(CONCATENATE($F3850," ",$G3850),AllocFactorMatrix,(AD$4+1),FALSE)*$E3854</f>
        <v>7.6655315237891406</v>
      </c>
    </row>
    <row r="3851" spans="1:30" hidden="1" outlineLevel="1">
      <c r="D3851" s="7"/>
      <c r="E3851" s="51"/>
      <c r="F3851" s="52" t="str">
        <f>F3854</f>
        <v>REV</v>
      </c>
      <c r="G3851" s="55" t="str">
        <f>$G$12</f>
        <v>DISTSEC</v>
      </c>
      <c r="H3851" s="4">
        <f t="shared" ca="1" si="1999"/>
        <v>7345.9268796638107</v>
      </c>
      <c r="I3851" s="5">
        <f ca="1">VLOOKUP(CONCATENATE($F3851," ",$G3851),AllocFactorMatrix,(I$4+1),FALSE)*$E3854</f>
        <v>4653.8682899098549</v>
      </c>
      <c r="J3851" s="5">
        <f ca="1">VLOOKUP(CONCATENATE($F3851," ",$G3851),AllocFactorMatrix,(J$4+1),FALSE)*$E3854</f>
        <v>403.60678517558256</v>
      </c>
      <c r="K3851" s="5">
        <f ca="1">VLOOKUP(CONCATENATE($F3851," ",$G3851),AllocFactorMatrix,(K$4+1),FALSE)*$E3854</f>
        <v>1143.4627357500233</v>
      </c>
      <c r="L3851" s="5">
        <f ca="1">VLOOKUP(CONCATENATE($F3851," ",$G3851),AllocFactorMatrix,(L$4+1),FALSE)*$E3854</f>
        <v>0</v>
      </c>
      <c r="M3851" s="5">
        <f ca="1">VLOOKUP(CONCATENATE($F3851," ",$G3851),AllocFactorMatrix,(M$4+1),FALSE)*$E3854</f>
        <v>0</v>
      </c>
      <c r="N3851" s="5">
        <f t="shared" ca="1" si="2000"/>
        <v>1143.4627357500233</v>
      </c>
      <c r="O3851" s="5">
        <f ca="1">VLOOKUP(CONCATENATE($F3851," ",$G3851),AllocFactorMatrix,(O$4+1),FALSE)*$E3854</f>
        <v>730.47115940369872</v>
      </c>
      <c r="P3851" s="5">
        <f ca="1">VLOOKUP(CONCATENATE($F3851," ",$G3851),AllocFactorMatrix,(P$4+1),FALSE)*$E3854</f>
        <v>0</v>
      </c>
      <c r="Q3851" s="5">
        <f ca="1">VLOOKUP(CONCATENATE($F3851," ",$G3851),AllocFactorMatrix,(Q$4+1),FALSE)*$E3854</f>
        <v>0</v>
      </c>
      <c r="R3851" s="5">
        <f ca="1">VLOOKUP(CONCATENATE($F3851," ",$G3851),AllocFactorMatrix,(R$4+1),FALSE)*$E3854</f>
        <v>0</v>
      </c>
      <c r="S3851" s="5">
        <f t="shared" ca="1" si="2014"/>
        <v>730.47115940369872</v>
      </c>
      <c r="T3851" s="5">
        <f ca="1">VLOOKUP(CONCATENATE($F3851," ",$G3851),AllocFactorMatrix,(T$4+1),FALSE)*$E3854</f>
        <v>15.669930354775026</v>
      </c>
      <c r="U3851" s="5">
        <f ca="1">VLOOKUP(CONCATENATE($F3851," ",$G3851),AllocFactorMatrix,(U$4+1),FALSE)*$E3854</f>
        <v>0</v>
      </c>
      <c r="V3851" s="5">
        <f ca="1">VLOOKUP(CONCATENATE($F3851," ",$G3851),AllocFactorMatrix,(V$4+1),FALSE)*$E3854</f>
        <v>0</v>
      </c>
      <c r="W3851" s="5">
        <f ca="1">VLOOKUP(CONCATENATE($F3851," ",$G3851),AllocFactorMatrix,(W$4+1),FALSE)*$E3854</f>
        <v>0</v>
      </c>
      <c r="X3851" s="5">
        <f t="shared" ca="1" si="2015"/>
        <v>15.669930354775026</v>
      </c>
      <c r="Y3851" s="5">
        <f ca="1">VLOOKUP(CONCATENATE($F3851," ",$G3851),AllocFactorMatrix,(Y$4+1),FALSE)*$E3854</f>
        <v>246.40688060111557</v>
      </c>
      <c r="Z3851" s="5">
        <f ca="1">VLOOKUP(CONCATENATE($F3851," ",$G3851),AllocFactorMatrix,(Z$4+1),FALSE)*$E3854</f>
        <v>0</v>
      </c>
      <c r="AA3851" s="5">
        <f t="shared" ca="1" si="2001"/>
        <v>246.40688060111557</v>
      </c>
      <c r="AB3851" s="5">
        <f ca="1">VLOOKUP(CONCATENATE($F3851," ",$G3851),AllocFactorMatrix,(AB$4+1),FALSE)*$E3854</f>
        <v>3.4374520063598082</v>
      </c>
      <c r="AC3851" s="5">
        <f ca="1">VLOOKUP(CONCATENATE($F3851," ",$G3851),AllocFactorMatrix,(AC$4+1),FALSE)*$E3854</f>
        <v>128.10941322044937</v>
      </c>
      <c r="AD3851" s="5">
        <f ca="1">VLOOKUP(CONCATENATE($F3851," ",$G3851),AllocFactorMatrix,(AD$4+1),FALSE)*$E3854</f>
        <v>20.894233241950914</v>
      </c>
    </row>
    <row r="3852" spans="1:30" hidden="1" outlineLevel="1">
      <c r="D3852" s="7"/>
      <c r="E3852" s="51"/>
      <c r="F3852" s="52" t="str">
        <f>F3854</f>
        <v>REV</v>
      </c>
      <c r="G3852" s="55" t="str">
        <f>$G$13</f>
        <v>ENERGY</v>
      </c>
      <c r="H3852" s="4">
        <f t="shared" ca="1" si="1999"/>
        <v>61754.002474505498</v>
      </c>
      <c r="I3852" s="5">
        <f ca="1">VLOOKUP(CONCATENATE($F3852," ",$G3852),AllocFactorMatrix,(I$4+1),FALSE)*$E3854</f>
        <v>23474.902204343372</v>
      </c>
      <c r="J3852" s="5">
        <f ca="1">VLOOKUP(CONCATENATE($F3852," ",$G3852),AllocFactorMatrix,(J$4+1),FALSE)*$E3854</f>
        <v>1503.5373744904989</v>
      </c>
      <c r="K3852" s="5">
        <f ca="1">VLOOKUP(CONCATENATE($F3852," ",$G3852),AllocFactorMatrix,(K$4+1),FALSE)*$E3854</f>
        <v>5037.0063736842976</v>
      </c>
      <c r="L3852" s="5">
        <f ca="1">VLOOKUP(CONCATENATE($F3852," ",$G3852),AllocFactorMatrix,(L$4+1),FALSE)*$E3854</f>
        <v>146.92249778776215</v>
      </c>
      <c r="M3852" s="5">
        <f ca="1">VLOOKUP(CONCATENATE($F3852," ",$G3852),AllocFactorMatrix,(M$4+1),FALSE)*$E3854</f>
        <v>8.2331301003120458</v>
      </c>
      <c r="N3852" s="5">
        <f t="shared" ca="1" si="2000"/>
        <v>5192.162001572372</v>
      </c>
      <c r="O3852" s="5">
        <f ca="1">VLOOKUP(CONCATENATE($F3852," ",$G3852),AllocFactorMatrix,(O$4+1),FALSE)*$E3854</f>
        <v>4647.7191577623207</v>
      </c>
      <c r="P3852" s="5">
        <f ca="1">VLOOKUP(CONCATENATE($F3852," ",$G3852),AllocFactorMatrix,(P$4+1),FALSE)*$E3854</f>
        <v>878.72129029626922</v>
      </c>
      <c r="Q3852" s="5">
        <f ca="1">VLOOKUP(CONCATENATE($F3852," ",$G3852),AllocFactorMatrix,(Q$4+1),FALSE)*$E3854</f>
        <v>389.57821782383843</v>
      </c>
      <c r="R3852" s="5">
        <f ca="1">VLOOKUP(CONCATENATE($F3852," ",$G3852),AllocFactorMatrix,(R$4+1),FALSE)*$E3854</f>
        <v>18.219952140342283</v>
      </c>
      <c r="S3852" s="5">
        <f t="shared" ca="1" si="2014"/>
        <v>5934.2386180227713</v>
      </c>
      <c r="T3852" s="5">
        <f ca="1">VLOOKUP(CONCATENATE($F3852," ",$G3852),AllocFactorMatrix,(T$4+1),FALSE)*$E3854</f>
        <v>174.84589729607762</v>
      </c>
      <c r="U3852" s="5">
        <f ca="1">VLOOKUP(CONCATENATE($F3852," ",$G3852),AllocFactorMatrix,(U$4+1),FALSE)*$E3854</f>
        <v>3021.6359968384941</v>
      </c>
      <c r="V3852" s="5">
        <f ca="1">VLOOKUP(CONCATENATE($F3852," ",$G3852),AllocFactorMatrix,(V$4+1),FALSE)*$E3854</f>
        <v>17349.352849853058</v>
      </c>
      <c r="W3852" s="5">
        <f ca="1">VLOOKUP(CONCATENATE($F3852," ",$G3852),AllocFactorMatrix,(W$4+1),FALSE)*$E3854</f>
        <v>3200.7681497844251</v>
      </c>
      <c r="X3852" s="5">
        <f t="shared" ca="1" si="2015"/>
        <v>23746.602893772055</v>
      </c>
      <c r="Y3852" s="5">
        <f ca="1">VLOOKUP(CONCATENATE($F3852," ",$G3852),AllocFactorMatrix,(Y$4+1),FALSE)*$E3854</f>
        <v>1238.5626013881893</v>
      </c>
      <c r="Z3852" s="5">
        <f ca="1">VLOOKUP(CONCATENATE($F3852," ",$G3852),AllocFactorMatrix,(Z$4+1),FALSE)*$E3854</f>
        <v>20.078746203837831</v>
      </c>
      <c r="AA3852" s="5">
        <f t="shared" ca="1" si="2001"/>
        <v>1258.6413475920272</v>
      </c>
      <c r="AB3852" s="5">
        <f ca="1">VLOOKUP(CONCATENATE($F3852," ",$G3852),AllocFactorMatrix,(AB$4+1),FALSE)*$E3854</f>
        <v>22.835783075642112</v>
      </c>
      <c r="AC3852" s="5">
        <f ca="1">VLOOKUP(CONCATENATE($F3852," ",$G3852),AllocFactorMatrix,(AC$4+1),FALSE)*$E3854</f>
        <v>525.29725620522413</v>
      </c>
      <c r="AD3852" s="5">
        <f ca="1">VLOOKUP(CONCATENATE($F3852," ",$G3852),AllocFactorMatrix,(AD$4+1),FALSE)*$E3854</f>
        <v>95.78499543153201</v>
      </c>
    </row>
    <row r="3853" spans="1:30" hidden="1" outlineLevel="1">
      <c r="D3853" s="7"/>
      <c r="E3853" s="51"/>
      <c r="F3853" s="52" t="str">
        <f>F3854</f>
        <v>REV</v>
      </c>
      <c r="G3853" s="55" t="str">
        <f>$G$14</f>
        <v>CUSTOMER</v>
      </c>
      <c r="H3853" s="4">
        <f t="shared" ca="1" si="1999"/>
        <v>5987.2351244232304</v>
      </c>
      <c r="I3853" s="5">
        <f ca="1">VLOOKUP(CONCATENATE($F3853," ",$G3853),AllocFactorMatrix,(I$4+1),FALSE)*$E3854</f>
        <v>2795.1886122626101</v>
      </c>
      <c r="J3853" s="5">
        <f ca="1">VLOOKUP(CONCATENATE($F3853," ",$G3853),AllocFactorMatrix,(J$4+1),FALSE)*$E3854</f>
        <v>827.50371823443379</v>
      </c>
      <c r="K3853" s="5">
        <f ca="1">VLOOKUP(CONCATENATE($F3853," ",$G3853),AllocFactorMatrix,(K$4+1),FALSE)*$E3854</f>
        <v>225.37711659116127</v>
      </c>
      <c r="L3853" s="5">
        <f ca="1">VLOOKUP(CONCATENATE($F3853," ",$G3853),AllocFactorMatrix,(L$4+1),FALSE)*$E3854</f>
        <v>60.002098860161041</v>
      </c>
      <c r="M3853" s="5">
        <f ca="1">VLOOKUP(CONCATENATE($F3853," ",$G3853),AllocFactorMatrix,(M$4+1),FALSE)*$E3854</f>
        <v>13.444037857104593</v>
      </c>
      <c r="N3853" s="5">
        <f t="shared" ca="1" si="2000"/>
        <v>298.8232533084269</v>
      </c>
      <c r="O3853" s="5">
        <f ca="1">VLOOKUP(CONCATENATE($F3853," ",$G3853),AllocFactorMatrix,(O$4+1),FALSE)*$E3854</f>
        <v>56.054145633514189</v>
      </c>
      <c r="P3853" s="5">
        <f ca="1">VLOOKUP(CONCATENATE($F3853," ",$G3853),AllocFactorMatrix,(P$4+1),FALSE)*$E3854</f>
        <v>17.12156207656292</v>
      </c>
      <c r="Q3853" s="5">
        <f ca="1">VLOOKUP(CONCATENATE($F3853," ",$G3853),AllocFactorMatrix,(Q$4+1),FALSE)*$E3854</f>
        <v>36.794163912518783</v>
      </c>
      <c r="R3853" s="5">
        <f ca="1">VLOOKUP(CONCATENATE($F3853," ",$G3853),AllocFactorMatrix,(R$4+1),FALSE)*$E3854</f>
        <v>8.0214699483588703</v>
      </c>
      <c r="S3853" s="5">
        <f t="shared" ca="1" si="2014"/>
        <v>117.99134157095476</v>
      </c>
      <c r="T3853" s="5">
        <f ca="1">VLOOKUP(CONCATENATE($F3853," ",$G3853),AllocFactorMatrix,(T$4+1),FALSE)*$E3854</f>
        <v>0.31570133186545529</v>
      </c>
      <c r="U3853" s="5">
        <f ca="1">VLOOKUP(CONCATENATE($F3853," ",$G3853),AllocFactorMatrix,(U$4+1),FALSE)*$E3854</f>
        <v>8.7653805822727531</v>
      </c>
      <c r="V3853" s="5">
        <f ca="1">VLOOKUP(CONCATENATE($F3853," ",$G3853),AllocFactorMatrix,(V$4+1),FALSE)*$E3854</f>
        <v>46.960001711358892</v>
      </c>
      <c r="W3853" s="5">
        <f ca="1">VLOOKUP(CONCATENATE($F3853," ",$G3853),AllocFactorMatrix,(W$4+1),FALSE)*$E3854</f>
        <v>8.8690463232085452</v>
      </c>
      <c r="X3853" s="5">
        <f t="shared" ca="1" si="2015"/>
        <v>64.910129948705645</v>
      </c>
      <c r="Y3853" s="5">
        <f ca="1">VLOOKUP(CONCATENATE($F3853," ",$G3853),AllocFactorMatrix,(Y$4+1),FALSE)*$E3854</f>
        <v>14.24045782104692</v>
      </c>
      <c r="Z3853" s="5">
        <f ca="1">VLOOKUP(CONCATENATE($F3853," ",$G3853),AllocFactorMatrix,(Z$4+1),FALSE)*$E3854</f>
        <v>0.20611416094146037</v>
      </c>
      <c r="AA3853" s="5">
        <f t="shared" ca="1" si="2001"/>
        <v>14.446571981988381</v>
      </c>
      <c r="AB3853" s="5">
        <f ca="1">VLOOKUP(CONCATENATE($F3853," ",$G3853),AllocFactorMatrix,(AB$4+1),FALSE)*$E3854</f>
        <v>0.39059501389969575</v>
      </c>
      <c r="AC3853" s="5">
        <f ca="1">VLOOKUP(CONCATENATE($F3853," ",$G3853),AllocFactorMatrix,(AC$4+1),FALSE)*$E3854</f>
        <v>1600.4545802213349</v>
      </c>
      <c r="AD3853" s="5">
        <f ca="1">VLOOKUP(CONCATENATE($F3853," ",$G3853),AllocFactorMatrix,(AD$4+1),FALSE)*$E3854</f>
        <v>267.5263218808762</v>
      </c>
    </row>
    <row r="3854" spans="1:30" collapsed="1">
      <c r="D3854" s="99" t="s">
        <v>442</v>
      </c>
      <c r="E3854" s="61">
        <v>149839</v>
      </c>
      <c r="F3854" s="57" t="s">
        <v>242</v>
      </c>
      <c r="G3854" s="55" t="str">
        <f>$G$15</f>
        <v>TOTAL</v>
      </c>
      <c r="H3854" s="4">
        <f t="shared" ca="1" si="1999"/>
        <v>149839</v>
      </c>
      <c r="I3854" s="5">
        <f ca="1">VLOOKUP(CONCATENATE($F3854," ",$G3854),AllocFactorMatrix,(I$4+1),FALSE)*$E3854</f>
        <v>65242.608957480945</v>
      </c>
      <c r="J3854" s="5">
        <f ca="1">VLOOKUP(CONCATENATE($F3854," ",$G3854),AllocFactorMatrix,(J$4+1),FALSE)*$E3854</f>
        <v>5411.313177535023</v>
      </c>
      <c r="K3854" s="5">
        <f ca="1">VLOOKUP(CONCATENATE($F3854," ",$G3854),AllocFactorMatrix,(K$4+1),FALSE)*$E3854</f>
        <v>15184.063706186373</v>
      </c>
      <c r="L3854" s="5">
        <f ca="1">VLOOKUP(CONCATENATE($F3854," ",$G3854),AllocFactorMatrix,(L$4+1),FALSE)*$E3854</f>
        <v>454.37442608751144</v>
      </c>
      <c r="M3854" s="5">
        <f ca="1">VLOOKUP(CONCATENATE($F3854," ",$G3854),AllocFactorMatrix,(M$4+1),FALSE)*$E3854</f>
        <v>46.087926001962572</v>
      </c>
      <c r="N3854" s="5">
        <f t="shared" ca="1" si="2000"/>
        <v>15684.526058275847</v>
      </c>
      <c r="O3854" s="5">
        <f ca="1">VLOOKUP(CONCATENATE($F3854," ",$G3854),AllocFactorMatrix,(O$4+1),FALSE)*$E3854</f>
        <v>12106.464485166523</v>
      </c>
      <c r="P3854" s="5">
        <f ca="1">VLOOKUP(CONCATENATE($F3854," ",$G3854),AllocFactorMatrix,(P$4+1),FALSE)*$E3854</f>
        <v>2201.0793321450342</v>
      </c>
      <c r="Q3854" s="5">
        <f ca="1">VLOOKUP(CONCATENATE($F3854," ",$G3854),AllocFactorMatrix,(Q$4+1),FALSE)*$E3854</f>
        <v>818.02097137942712</v>
      </c>
      <c r="R3854" s="5">
        <f ca="1">VLOOKUP(CONCATENATE($F3854," ",$G3854),AllocFactorMatrix,(R$4+1),FALSE)*$E3854</f>
        <v>39.716042914544353</v>
      </c>
      <c r="S3854" s="5">
        <f t="shared" ca="1" si="2014"/>
        <v>15165.280831605529</v>
      </c>
      <c r="T3854" s="5">
        <f ca="1">VLOOKUP(CONCATENATE($F3854," ",$G3854),AllocFactorMatrix,(T$4+1),FALSE)*$E3854</f>
        <v>373.19218780390804</v>
      </c>
      <c r="U3854" s="5">
        <f ca="1">VLOOKUP(CONCATENATE($F3854," ",$G3854),AllocFactorMatrix,(U$4+1),FALSE)*$E3854</f>
        <v>6348.7249746491907</v>
      </c>
      <c r="V3854" s="5">
        <f ca="1">VLOOKUP(CONCATENATE($F3854," ",$G3854),AllocFactorMatrix,(V$4+1),FALSE)*$E3854</f>
        <v>30367.471564668846</v>
      </c>
      <c r="W3854" s="5">
        <f ca="1">VLOOKUP(CONCATENATE($F3854," ",$G3854),AllocFactorMatrix,(W$4+1),FALSE)*$E3854</f>
        <v>5113.7055077845216</v>
      </c>
      <c r="X3854" s="5">
        <f t="shared" ca="1" si="2015"/>
        <v>42203.094234906464</v>
      </c>
      <c r="Y3854" s="5">
        <f ca="1">VLOOKUP(CONCATENATE($F3854," ",$G3854),AllocFactorMatrix,(Y$4+1),FALSE)*$E3854</f>
        <v>3340.6505561000877</v>
      </c>
      <c r="Z3854" s="5">
        <f ca="1">VLOOKUP(CONCATENATE($F3854," ",$G3854),AllocFactorMatrix,(Z$4+1),FALSE)*$E3854</f>
        <v>48.758218070098792</v>
      </c>
      <c r="AA3854" s="5">
        <f t="shared" ca="1" si="2001"/>
        <v>3389.4087741701865</v>
      </c>
      <c r="AB3854" s="5">
        <f ca="1">VLOOKUP(CONCATENATE($F3854," ",$G3854),AllocFactorMatrix,(AB$4+1),FALSE)*$E3854</f>
        <v>56.954823007596161</v>
      </c>
      <c r="AC3854" s="5">
        <f ca="1">VLOOKUP(CONCATENATE($F3854," ",$G3854),AllocFactorMatrix,(AC$4+1),FALSE)*$E3854</f>
        <v>2293.1393948119317</v>
      </c>
      <c r="AD3854" s="5">
        <f ca="1">VLOOKUP(CONCATENATE($F3854," ",$G3854),AllocFactorMatrix,(AD$4+1),FALSE)*$E3854</f>
        <v>392.67374820647547</v>
      </c>
    </row>
    <row r="3855" spans="1:30" hidden="1" outlineLevel="1">
      <c r="D3855" s="7"/>
      <c r="E3855" s="51"/>
      <c r="F3855" s="52" t="str">
        <f>F3862</f>
        <v>LABOR_M</v>
      </c>
      <c r="G3855" s="55" t="str">
        <f>$G$8</f>
        <v>PRODUCTION</v>
      </c>
      <c r="H3855" s="4">
        <f t="shared" ref="H3855:H3862" ca="1" si="2016">SUBTOTAL(9,I3855:AD3855)</f>
        <v>237178.34917878028</v>
      </c>
      <c r="I3855" s="5">
        <f ca="1">VLOOKUP(CONCATENATE($F3855," ",$G3855),AllocFactorMatrix,(I$4+1),FALSE)*$E3862</f>
        <v>131682.95803458022</v>
      </c>
      <c r="J3855" s="5">
        <f ca="1">VLOOKUP(CONCATENATE($F3855," ",$G3855),AllocFactorMatrix,(J$4+1),FALSE)*$E3862</f>
        <v>6059.3749760933761</v>
      </c>
      <c r="K3855" s="5">
        <f ca="1">VLOOKUP(CONCATENATE($F3855," ",$G3855),AllocFactorMatrix,(K$4+1),FALSE)*$E3862</f>
        <v>19961.320988229494</v>
      </c>
      <c r="L3855" s="5">
        <f ca="1">VLOOKUP(CONCATENATE($F3855," ",$G3855),AllocFactorMatrix,(L$4+1),FALSE)*$E3862</f>
        <v>498.76968679669352</v>
      </c>
      <c r="M3855" s="5">
        <f ca="1">VLOOKUP(CONCATENATE($F3855," ",$G3855),AllocFactorMatrix,(M$4+1),FALSE)*$E3862</f>
        <v>64.206492945719134</v>
      </c>
      <c r="N3855" s="5">
        <f t="shared" ref="N3855:N3862" ca="1" si="2017">SUBTOTAL(9,K3855:M3855)</f>
        <v>20524.297167971908</v>
      </c>
      <c r="O3855" s="5">
        <f ca="1">VLOOKUP(CONCATENATE($F3855," ",$G3855),AllocFactorMatrix,(O$4+1),FALSE)*$E3862</f>
        <v>15184.846685197084</v>
      </c>
      <c r="P3855" s="5">
        <f ca="1">VLOOKUP(CONCATENATE($F3855," ",$G3855),AllocFactorMatrix,(P$4+1),FALSE)*$E3862</f>
        <v>2748.4861029891354</v>
      </c>
      <c r="Q3855" s="5">
        <f ca="1">VLOOKUP(CONCATENATE($F3855," ",$G3855),AllocFactorMatrix,(Q$4+1),FALSE)*$E3862</f>
        <v>1063.0950198920179</v>
      </c>
      <c r="R3855" s="5">
        <f ca="1">VLOOKUP(CONCATENATE($F3855," ",$G3855),AllocFactorMatrix,(R$4+1),FALSE)*$E3862</f>
        <v>22.906215184960054</v>
      </c>
      <c r="S3855" s="5">
        <f ca="1">SUBTOTAL(9,O3855:R3855)</f>
        <v>19019.3340232632</v>
      </c>
      <c r="T3855" s="5">
        <f ca="1">VLOOKUP(CONCATENATE($F3855," ",$G3855),AllocFactorMatrix,(T$4+1),FALSE)*$E3862</f>
        <v>482.17432061201106</v>
      </c>
      <c r="U3855" s="5">
        <f ca="1">VLOOKUP(CONCATENATE($F3855," ",$G3855),AllocFactorMatrix,(U$4+1),FALSE)*$E3862</f>
        <v>7677.0533896260004</v>
      </c>
      <c r="V3855" s="5">
        <f ca="1">VLOOKUP(CONCATENATE($F3855," ",$G3855),AllocFactorMatrix,(V$4+1),FALSE)*$E3862</f>
        <v>41634.225049318055</v>
      </c>
      <c r="W3855" s="5">
        <f ca="1">VLOOKUP(CONCATENATE($F3855," ",$G3855),AllocFactorMatrix,(W$4+1),FALSE)*$E3862</f>
        <v>5477.9256111150144</v>
      </c>
      <c r="X3855" s="5">
        <f ca="1">SUBTOTAL(9,T3855:W3855)</f>
        <v>55271.378370671082</v>
      </c>
      <c r="Y3855" s="5">
        <f ca="1">VLOOKUP(CONCATENATE($F3855," ",$G3855),AllocFactorMatrix,(Y$4+1),FALSE)*$E3862</f>
        <v>4475.4157169605514</v>
      </c>
      <c r="Z3855" s="5">
        <f ca="1">VLOOKUP(CONCATENATE($F3855," ",$G3855),AllocFactorMatrix,(Z$4+1),FALSE)*$E3862</f>
        <v>93.029046760249528</v>
      </c>
      <c r="AA3855" s="5">
        <f t="shared" ref="AA3855:AA3862" ca="1" si="2018">SUBTOTAL(9,Y3855:Z3855)</f>
        <v>4568.4447637208013</v>
      </c>
      <c r="AB3855" s="5">
        <f ca="1">VLOOKUP(CONCATENATE($F3855," ",$G3855),AllocFactorMatrix,(AB$4+1),FALSE)*$E3862</f>
        <v>52.561842479670041</v>
      </c>
      <c r="AC3855" s="5">
        <f ca="1">VLOOKUP(CONCATENATE($F3855," ",$G3855),AllocFactorMatrix,(AC$4+1),FALSE)*$E3862</f>
        <v>0</v>
      </c>
      <c r="AD3855" s="5">
        <f ca="1">VLOOKUP(CONCATENATE($F3855," ",$G3855),AllocFactorMatrix,(AD$4+1),FALSE)*$E3862</f>
        <v>0</v>
      </c>
    </row>
    <row r="3856" spans="1:30" hidden="1" outlineLevel="1">
      <c r="D3856" s="7"/>
      <c r="E3856" s="51"/>
      <c r="F3856" s="52" t="str">
        <f>F3862</f>
        <v>LABOR_M</v>
      </c>
      <c r="G3856" s="55" t="str">
        <f>$G$9</f>
        <v>BULKTRAN</v>
      </c>
      <c r="H3856" s="4">
        <f t="shared" ca="1" si="2016"/>
        <v>866.60655752163473</v>
      </c>
      <c r="I3856" s="5">
        <f ca="1">VLOOKUP(CONCATENATE($F3856," ",$G3856),AllocFactorMatrix,(I$4+1),FALSE)*$E3862</f>
        <v>426.87564965356654</v>
      </c>
      <c r="J3856" s="5">
        <f ca="1">VLOOKUP(CONCATENATE($F3856," ",$G3856),AllocFactorMatrix,(J$4+1),FALSE)*$E3862</f>
        <v>21.101988684683473</v>
      </c>
      <c r="K3856" s="5">
        <f ca="1">VLOOKUP(CONCATENATE($F3856," ",$G3856),AllocFactorMatrix,(K$4+1),FALSE)*$E3862</f>
        <v>77.295375180453192</v>
      </c>
      <c r="L3856" s="5">
        <f ca="1">VLOOKUP(CONCATENATE($F3856," ",$G3856),AllocFactorMatrix,(L$4+1),FALSE)*$E3862</f>
        <v>2.4329839813554108</v>
      </c>
      <c r="M3856" s="5">
        <f ca="1">VLOOKUP(CONCATENATE($F3856," ",$G3856),AllocFactorMatrix,(M$4+1),FALSE)*$E3862</f>
        <v>0.22815745263054854</v>
      </c>
      <c r="N3856" s="5">
        <f t="shared" ca="1" si="2017"/>
        <v>79.956516614439153</v>
      </c>
      <c r="O3856" s="5">
        <f ca="1">VLOOKUP(CONCATENATE($F3856," ",$G3856),AllocFactorMatrix,(O$4+1),FALSE)*$E3862</f>
        <v>58.756509264683345</v>
      </c>
      <c r="P3856" s="5">
        <f ca="1">VLOOKUP(CONCATENATE($F3856," ",$G3856),AllocFactorMatrix,(P$4+1),FALSE)*$E3862</f>
        <v>10.948049485105445</v>
      </c>
      <c r="Q3856" s="5">
        <f ca="1">VLOOKUP(CONCATENATE($F3856," ",$G3856),AllocFactorMatrix,(Q$4+1),FALSE)*$E3862</f>
        <v>4.9472197096324813</v>
      </c>
      <c r="R3856" s="5">
        <f ca="1">VLOOKUP(CONCATENATE($F3856," ",$G3856),AllocFactorMatrix,(R$4+1),FALSE)*$E3862</f>
        <v>0.22247094029557976</v>
      </c>
      <c r="S3856" s="5">
        <f t="shared" ref="S3856:S3862" ca="1" si="2019">SUBTOTAL(9,O3856:R3856)</f>
        <v>74.874249399716845</v>
      </c>
      <c r="T3856" s="5">
        <f ca="1">VLOOKUP(CONCATENATE($F3856," ",$G3856),AllocFactorMatrix,(T$4+1),FALSE)*$E3862</f>
        <v>2.0525153639404707</v>
      </c>
      <c r="U3856" s="5">
        <f ca="1">VLOOKUP(CONCATENATE($F3856," ",$G3856),AllocFactorMatrix,(U$4+1),FALSE)*$E3862</f>
        <v>33.589064219535423</v>
      </c>
      <c r="V3856" s="5">
        <f ca="1">VLOOKUP(CONCATENATE($F3856," ",$G3856),AllocFactorMatrix,(V$4+1),FALSE)*$E3862</f>
        <v>177.51914820068927</v>
      </c>
      <c r="W3856" s="5">
        <f ca="1">VLOOKUP(CONCATENATE($F3856," ",$G3856),AllocFactorMatrix,(W$4+1),FALSE)*$E3862</f>
        <v>32.057015915829936</v>
      </c>
      <c r="X3856" s="5">
        <f t="shared" ref="X3856:X3862" ca="1" si="2020">SUBTOTAL(9,T3856:W3856)</f>
        <v>245.21774369999511</v>
      </c>
      <c r="Y3856" s="5">
        <f ca="1">VLOOKUP(CONCATENATE($F3856," ",$G3856),AllocFactorMatrix,(Y$4+1),FALSE)*$E3862</f>
        <v>18.044030760324819</v>
      </c>
      <c r="Z3856" s="5">
        <f ca="1">VLOOKUP(CONCATENATE($F3856," ",$G3856),AllocFactorMatrix,(Z$4+1),FALSE)*$E3862</f>
        <v>0.30223061798342871</v>
      </c>
      <c r="AA3856" s="5">
        <f t="shared" ca="1" si="2018"/>
        <v>18.346261378308249</v>
      </c>
      <c r="AB3856" s="5">
        <f ca="1">VLOOKUP(CONCATENATE($F3856," ",$G3856),AllocFactorMatrix,(AB$4+1),FALSE)*$E3862</f>
        <v>0.23414809092523362</v>
      </c>
      <c r="AC3856" s="5">
        <f ca="1">VLOOKUP(CONCATENATE($F3856," ",$G3856),AllocFactorMatrix,(AC$4+1),FALSE)*$E3862</f>
        <v>0</v>
      </c>
      <c r="AD3856" s="5">
        <f ca="1">VLOOKUP(CONCATENATE($F3856," ",$G3856),AllocFactorMatrix,(AD$4+1),FALSE)*$E3862</f>
        <v>0</v>
      </c>
    </row>
    <row r="3857" spans="4:30" hidden="1" outlineLevel="1">
      <c r="D3857" s="7"/>
      <c r="E3857" s="51"/>
      <c r="F3857" s="52" t="str">
        <f>F3862</f>
        <v>LABOR_M</v>
      </c>
      <c r="G3857" s="55" t="str">
        <f>$G$10</f>
        <v>SUBTRAN</v>
      </c>
      <c r="H3857" s="4">
        <f t="shared" ca="1" si="2016"/>
        <v>190.61749703690469</v>
      </c>
      <c r="I3857" s="5">
        <f ca="1">VLOOKUP(CONCATENATE($F3857," ",$G3857),AllocFactorMatrix,(I$4+1),FALSE)*$E3862</f>
        <v>92.805451337684715</v>
      </c>
      <c r="J3857" s="5">
        <f ca="1">VLOOKUP(CONCATENATE($F3857," ",$G3857),AllocFactorMatrix,(J$4+1),FALSE)*$E3862</f>
        <v>4.4789124855006408</v>
      </c>
      <c r="K3857" s="5">
        <f ca="1">VLOOKUP(CONCATENATE($F3857," ",$G3857),AllocFactorMatrix,(K$4+1),FALSE)*$E3862</f>
        <v>16.294064624108987</v>
      </c>
      <c r="L3857" s="5">
        <f ca="1">VLOOKUP(CONCATENATE($F3857," ",$G3857),AllocFactorMatrix,(L$4+1),FALSE)*$E3862</f>
        <v>0.50330832551162652</v>
      </c>
      <c r="M3857" s="5">
        <f ca="1">VLOOKUP(CONCATENATE($F3857," ",$G3857),AllocFactorMatrix,(M$4+1),FALSE)*$E3862</f>
        <v>6.2684390110672769E-2</v>
      </c>
      <c r="N3857" s="5">
        <f t="shared" ca="1" si="2017"/>
        <v>16.860057339731284</v>
      </c>
      <c r="O3857" s="5">
        <f ca="1">VLOOKUP(CONCATENATE($F3857," ",$G3857),AllocFactorMatrix,(O$4+1),FALSE)*$E3862</f>
        <v>12.310420496730954</v>
      </c>
      <c r="P3857" s="5">
        <f ca="1">VLOOKUP(CONCATENATE($F3857," ",$G3857),AllocFactorMatrix,(P$4+1),FALSE)*$E3862</f>
        <v>2.2884928120107566</v>
      </c>
      <c r="Q3857" s="5">
        <f ca="1">VLOOKUP(CONCATENATE($F3857," ",$G3857),AllocFactorMatrix,(Q$4+1),FALSE)*$E3862</f>
        <v>1.361680491421031</v>
      </c>
      <c r="R3857" s="5">
        <f ca="1">VLOOKUP(CONCATENATE($F3857," ",$G3857),AllocFactorMatrix,(R$4+1),FALSE)*$E3862</f>
        <v>0</v>
      </c>
      <c r="S3857" s="5">
        <f t="shared" ca="1" si="2019"/>
        <v>15.960593800162743</v>
      </c>
      <c r="T3857" s="5">
        <f ca="1">VLOOKUP(CONCATENATE($F3857," ",$G3857),AllocFactorMatrix,(T$4+1),FALSE)*$E3862</f>
        <v>0.42985874610104086</v>
      </c>
      <c r="U3857" s="5">
        <f ca="1">VLOOKUP(CONCATENATE($F3857," ",$G3857),AllocFactorMatrix,(U$4+1),FALSE)*$E3862</f>
        <v>7.0370330992299444</v>
      </c>
      <c r="V3857" s="5">
        <f ca="1">VLOOKUP(CONCATENATE($F3857," ",$G3857),AllocFactorMatrix,(V$4+1),FALSE)*$E3862</f>
        <v>49.024779613291685</v>
      </c>
      <c r="W3857" s="5">
        <f ca="1">VLOOKUP(CONCATENATE($F3857," ",$G3857),AllocFactorMatrix,(W$4+1),FALSE)*$E3862</f>
        <v>0</v>
      </c>
      <c r="X3857" s="5">
        <f t="shared" ca="1" si="2020"/>
        <v>56.491671458622669</v>
      </c>
      <c r="Y3857" s="5">
        <f ca="1">VLOOKUP(CONCATENATE($F3857," ",$G3857),AllocFactorMatrix,(Y$4+1),FALSE)*$E3862</f>
        <v>3.7050759043280403</v>
      </c>
      <c r="Z3857" s="5">
        <f ca="1">VLOOKUP(CONCATENATE($F3857," ",$G3857),AllocFactorMatrix,(Z$4+1),FALSE)*$E3862</f>
        <v>6.1763715984814664E-2</v>
      </c>
      <c r="AA3857" s="5">
        <f t="shared" ca="1" si="2018"/>
        <v>3.7668396203128549</v>
      </c>
      <c r="AB3857" s="5">
        <f ca="1">VLOOKUP(CONCATENATE($F3857," ",$G3857),AllocFactorMatrix,(AB$4+1),FALSE)*$E3862</f>
        <v>4.9476242391087756E-2</v>
      </c>
      <c r="AC3857" s="5">
        <f ca="1">VLOOKUP(CONCATENATE($F3857," ",$G3857),AllocFactorMatrix,(AC$4+1),FALSE)*$E3862</f>
        <v>0.1682298010949754</v>
      </c>
      <c r="AD3857" s="5">
        <f ca="1">VLOOKUP(CONCATENATE($F3857," ",$G3857),AllocFactorMatrix,(AD$4+1),FALSE)*$E3862</f>
        <v>3.6264951403736673E-2</v>
      </c>
    </row>
    <row r="3858" spans="4:30" hidden="1" outlineLevel="1">
      <c r="D3858" s="7"/>
      <c r="E3858" s="51"/>
      <c r="F3858" s="52" t="str">
        <f>F3862</f>
        <v>LABOR_M</v>
      </c>
      <c r="G3858" s="55" t="str">
        <f>$G$11</f>
        <v>DISTPRI</v>
      </c>
      <c r="H3858" s="4">
        <f t="shared" ca="1" si="2016"/>
        <v>122128.3402827238</v>
      </c>
      <c r="I3858" s="5">
        <f ca="1">VLOOKUP(CONCATENATE($F3858," ",$G3858),AllocFactorMatrix,(I$4+1),FALSE)*$E3862</f>
        <v>81623.57864906441</v>
      </c>
      <c r="J3858" s="5">
        <f ca="1">VLOOKUP(CONCATENATE($F3858," ",$G3858),AllocFactorMatrix,(J$4+1),FALSE)*$E3862</f>
        <v>3847.5224161497749</v>
      </c>
      <c r="K3858" s="5">
        <f ca="1">VLOOKUP(CONCATENATE($F3858," ",$G3858),AllocFactorMatrix,(K$4+1),FALSE)*$E3862</f>
        <v>13970.590028423525</v>
      </c>
      <c r="L3858" s="5">
        <f ca="1">VLOOKUP(CONCATENATE($F3858," ",$G3858),AllocFactorMatrix,(L$4+1),FALSE)*$E3862</f>
        <v>431.76392691515593</v>
      </c>
      <c r="M3858" s="5">
        <f ca="1">VLOOKUP(CONCATENATE($F3858," ",$G3858),AllocFactorMatrix,(M$4+1),FALSE)*$E3862</f>
        <v>0</v>
      </c>
      <c r="N3858" s="5">
        <f t="shared" ca="1" si="2017"/>
        <v>14402.35395533868</v>
      </c>
      <c r="O3858" s="5">
        <f ca="1">VLOOKUP(CONCATENATE($F3858," ",$G3858),AllocFactorMatrix,(O$4+1),FALSE)*$E3862</f>
        <v>10475.50067097019</v>
      </c>
      <c r="P3858" s="5">
        <f ca="1">VLOOKUP(CONCATENATE($F3858," ",$G3858),AllocFactorMatrix,(P$4+1),FALSE)*$E3862</f>
        <v>1951.062704906722</v>
      </c>
      <c r="Q3858" s="5">
        <f ca="1">VLOOKUP(CONCATENATE($F3858," ",$G3858),AllocFactorMatrix,(Q$4+1),FALSE)*$E3862</f>
        <v>0</v>
      </c>
      <c r="R3858" s="5">
        <f ca="1">VLOOKUP(CONCATENATE($F3858," ",$G3858),AllocFactorMatrix,(R$4+1),FALSE)*$E3862</f>
        <v>0</v>
      </c>
      <c r="S3858" s="5">
        <f t="shared" ca="1" si="2019"/>
        <v>12426.563375876913</v>
      </c>
      <c r="T3858" s="5">
        <f ca="1">VLOOKUP(CONCATENATE($F3858," ",$G3858),AllocFactorMatrix,(T$4+1),FALSE)*$E3862</f>
        <v>373.4451433597493</v>
      </c>
      <c r="U3858" s="5">
        <f ca="1">VLOOKUP(CONCATENATE($F3858," ",$G3858),AllocFactorMatrix,(U$4+1),FALSE)*$E3862</f>
        <v>6022.8251135058481</v>
      </c>
      <c r="V3858" s="5">
        <f ca="1">VLOOKUP(CONCATENATE($F3858," ",$G3858),AllocFactorMatrix,(V$4+1),FALSE)*$E3862</f>
        <v>0</v>
      </c>
      <c r="W3858" s="5">
        <f ca="1">VLOOKUP(CONCATENATE($F3858," ",$G3858),AllocFactorMatrix,(W$4+1),FALSE)*$E3862</f>
        <v>0</v>
      </c>
      <c r="X3858" s="5">
        <f t="shared" ca="1" si="2020"/>
        <v>6396.2702568655977</v>
      </c>
      <c r="Y3858" s="5">
        <f ca="1">VLOOKUP(CONCATENATE($F3858," ",$G3858),AllocFactorMatrix,(Y$4+1),FALSE)*$E3862</f>
        <v>3158.8448603736292</v>
      </c>
      <c r="Z3858" s="5">
        <f ca="1">VLOOKUP(CONCATENATE($F3858," ",$G3858),AllocFactorMatrix,(Z$4+1),FALSE)*$E3862</f>
        <v>52.701897609389036</v>
      </c>
      <c r="AA3858" s="5">
        <f t="shared" ca="1" si="2018"/>
        <v>3211.5467579830183</v>
      </c>
      <c r="AB3858" s="5">
        <f ca="1">VLOOKUP(CONCATENATE($F3858," ",$G3858),AllocFactorMatrix,(AB$4+1),FALSE)*$E3862</f>
        <v>42.697367678207627</v>
      </c>
      <c r="AC3858" s="5">
        <f ca="1">VLOOKUP(CONCATENATE($F3858," ",$G3858),AllocFactorMatrix,(AC$4+1),FALSE)*$E3862</f>
        <v>146.27524973845127</v>
      </c>
      <c r="AD3858" s="5">
        <f ca="1">VLOOKUP(CONCATENATE($F3858," ",$G3858),AllocFactorMatrix,(AD$4+1),FALSE)*$E3862</f>
        <v>31.532254028759102</v>
      </c>
    </row>
    <row r="3859" spans="4:30" hidden="1" outlineLevel="1">
      <c r="D3859" s="7"/>
      <c r="E3859" s="51"/>
      <c r="F3859" s="52" t="str">
        <f>F3862</f>
        <v>LABOR_M</v>
      </c>
      <c r="G3859" s="55" t="str">
        <f>$G$12</f>
        <v>DISTSEC</v>
      </c>
      <c r="H3859" s="4">
        <f t="shared" ca="1" si="2016"/>
        <v>50403.868164665299</v>
      </c>
      <c r="I3859" s="5">
        <f ca="1">VLOOKUP(CONCATENATE($F3859," ",$G3859),AllocFactorMatrix,(I$4+1),FALSE)*$E3862</f>
        <v>37687.045393166671</v>
      </c>
      <c r="J3859" s="5">
        <f ca="1">VLOOKUP(CONCATENATE($F3859," ",$G3859),AllocFactorMatrix,(J$4+1),FALSE)*$E3862</f>
        <v>1816.9044696190556</v>
      </c>
      <c r="K3859" s="5">
        <f ca="1">VLOOKUP(CONCATENATE($F3859," ",$G3859),AllocFactorMatrix,(K$4+1),FALSE)*$E3862</f>
        <v>5482.3579569363883</v>
      </c>
      <c r="L3859" s="5">
        <f ca="1">VLOOKUP(CONCATENATE($F3859," ",$G3859),AllocFactorMatrix,(L$4+1),FALSE)*$E3862</f>
        <v>0</v>
      </c>
      <c r="M3859" s="5">
        <f ca="1">VLOOKUP(CONCATENATE($F3859," ",$G3859),AllocFactorMatrix,(M$4+1),FALSE)*$E3862</f>
        <v>0</v>
      </c>
      <c r="N3859" s="5">
        <f t="shared" ca="1" si="2017"/>
        <v>5482.3579569363883</v>
      </c>
      <c r="O3859" s="5">
        <f ca="1">VLOOKUP(CONCATENATE($F3859," ",$G3859),AllocFactorMatrix,(O$4+1),FALSE)*$E3862</f>
        <v>3493.3798288020389</v>
      </c>
      <c r="P3859" s="5">
        <f ca="1">VLOOKUP(CONCATENATE($F3859," ",$G3859),AllocFactorMatrix,(P$4+1),FALSE)*$E3862</f>
        <v>0</v>
      </c>
      <c r="Q3859" s="5">
        <f ca="1">VLOOKUP(CONCATENATE($F3859," ",$G3859),AllocFactorMatrix,(Q$4+1),FALSE)*$E3862</f>
        <v>0</v>
      </c>
      <c r="R3859" s="5">
        <f ca="1">VLOOKUP(CONCATENATE($F3859," ",$G3859),AllocFactorMatrix,(R$4+1),FALSE)*$E3862</f>
        <v>0</v>
      </c>
      <c r="S3859" s="5">
        <f t="shared" ca="1" si="2019"/>
        <v>3493.3798288020389</v>
      </c>
      <c r="T3859" s="5">
        <f ca="1">VLOOKUP(CONCATENATE($F3859," ",$G3859),AllocFactorMatrix,(T$4+1),FALSE)*$E3862</f>
        <v>94.45366192660623</v>
      </c>
      <c r="U3859" s="5">
        <f ca="1">VLOOKUP(CONCATENATE($F3859," ",$G3859),AllocFactorMatrix,(U$4+1),FALSE)*$E3862</f>
        <v>0</v>
      </c>
      <c r="V3859" s="5">
        <f ca="1">VLOOKUP(CONCATENATE($F3859," ",$G3859),AllocFactorMatrix,(V$4+1),FALSE)*$E3862</f>
        <v>0</v>
      </c>
      <c r="W3859" s="5">
        <f ca="1">VLOOKUP(CONCATENATE($F3859," ",$G3859),AllocFactorMatrix,(W$4+1),FALSE)*$E3862</f>
        <v>0</v>
      </c>
      <c r="X3859" s="5">
        <f t="shared" ca="1" si="2020"/>
        <v>94.45366192660623</v>
      </c>
      <c r="Y3859" s="5">
        <f ca="1">VLOOKUP(CONCATENATE($F3859," ",$G3859),AllocFactorMatrix,(Y$4+1),FALSE)*$E3862</f>
        <v>1288.5125140427015</v>
      </c>
      <c r="Z3859" s="5">
        <f ca="1">VLOOKUP(CONCATENATE($F3859," ",$G3859),AllocFactorMatrix,(Z$4+1),FALSE)*$E3862</f>
        <v>0</v>
      </c>
      <c r="AA3859" s="5">
        <f t="shared" ca="1" si="2018"/>
        <v>1288.5125140427015</v>
      </c>
      <c r="AB3859" s="5">
        <f ca="1">VLOOKUP(CONCATENATE($F3859," ",$G3859),AllocFactorMatrix,(AB$4+1),FALSE)*$E3862</f>
        <v>13.370935808122113</v>
      </c>
      <c r="AC3859" s="5">
        <f ca="1">VLOOKUP(CONCATENATE($F3859," ",$G3859),AllocFactorMatrix,(AC$4+1),FALSE)*$E3862</f>
        <v>453.99469736193095</v>
      </c>
      <c r="AD3859" s="5">
        <f ca="1">VLOOKUP(CONCATENATE($F3859," ",$G3859),AllocFactorMatrix,(AD$4+1),FALSE)*$E3862</f>
        <v>73.848707001782159</v>
      </c>
    </row>
    <row r="3860" spans="4:30" hidden="1" outlineLevel="1">
      <c r="D3860" s="7"/>
      <c r="E3860" s="51"/>
      <c r="F3860" s="52" t="str">
        <f>F3862</f>
        <v>LABOR_M</v>
      </c>
      <c r="G3860" s="55" t="str">
        <f>$G$13</f>
        <v>ENERGY</v>
      </c>
      <c r="H3860" s="4">
        <f t="shared" ca="1" si="2016"/>
        <v>62438.279653563935</v>
      </c>
      <c r="I3860" s="5">
        <f ca="1">VLOOKUP(CONCATENATE($F3860," ",$G3860),AllocFactorMatrix,(I$4+1),FALSE)*$E3862</f>
        <v>23428.533900486906</v>
      </c>
      <c r="J3860" s="5">
        <f ca="1">VLOOKUP(CONCATENATE($F3860," ",$G3860),AllocFactorMatrix,(J$4+1),FALSE)*$E3862</f>
        <v>1518.3203871284468</v>
      </c>
      <c r="K3860" s="5">
        <f ca="1">VLOOKUP(CONCATENATE($F3860," ",$G3860),AllocFactorMatrix,(K$4+1),FALSE)*$E3862</f>
        <v>5094.1294904106935</v>
      </c>
      <c r="L3860" s="5">
        <f ca="1">VLOOKUP(CONCATENATE($F3860," ",$G3860),AllocFactorMatrix,(L$4+1),FALSE)*$E3862</f>
        <v>161.90300006820669</v>
      </c>
      <c r="M3860" s="5">
        <f ca="1">VLOOKUP(CONCATENATE($F3860," ",$G3860),AllocFactorMatrix,(M$4+1),FALSE)*$E3862</f>
        <v>14.925563926223441</v>
      </c>
      <c r="N3860" s="5">
        <f t="shared" ca="1" si="2017"/>
        <v>5270.9580544051241</v>
      </c>
      <c r="O3860" s="5">
        <f ca="1">VLOOKUP(CONCATENATE($F3860," ",$G3860),AllocFactorMatrix,(O$4+1),FALSE)*$E3862</f>
        <v>4644.3889361146576</v>
      </c>
      <c r="P3860" s="5">
        <f ca="1">VLOOKUP(CONCATENATE($F3860," ",$G3860),AllocFactorMatrix,(P$4+1),FALSE)*$E3862</f>
        <v>860.98034297580534</v>
      </c>
      <c r="Q3860" s="5">
        <f ca="1">VLOOKUP(CONCATENATE($F3860," ",$G3860),AllocFactorMatrix,(Q$4+1),FALSE)*$E3862</f>
        <v>391.20743025830313</v>
      </c>
      <c r="R3860" s="5">
        <f ca="1">VLOOKUP(CONCATENATE($F3860," ",$G3860),AllocFactorMatrix,(R$4+1),FALSE)*$E3862</f>
        <v>18.126259134858497</v>
      </c>
      <c r="S3860" s="5">
        <f t="shared" ca="1" si="2019"/>
        <v>5914.7029684836243</v>
      </c>
      <c r="T3860" s="5">
        <f ca="1">VLOOKUP(CONCATENATE($F3860," ",$G3860),AllocFactorMatrix,(T$4+1),FALSE)*$E3862</f>
        <v>177.98178513133402</v>
      </c>
      <c r="U3860" s="5">
        <f ca="1">VLOOKUP(CONCATENATE($F3860," ",$G3860),AllocFactorMatrix,(U$4+1),FALSE)*$E3862</f>
        <v>3125.0935160224499</v>
      </c>
      <c r="V3860" s="5">
        <f ca="1">VLOOKUP(CONCATENATE($F3860," ",$G3860),AllocFactorMatrix,(V$4+1),FALSE)*$E3862</f>
        <v>17742.983511197795</v>
      </c>
      <c r="W3860" s="5">
        <f ca="1">VLOOKUP(CONCATENATE($F3860," ",$G3860),AllocFactorMatrix,(W$4+1),FALSE)*$E3862</f>
        <v>3366.2592406189979</v>
      </c>
      <c r="X3860" s="5">
        <f t="shared" ca="1" si="2020"/>
        <v>24412.318052970579</v>
      </c>
      <c r="Y3860" s="5">
        <f ca="1">VLOOKUP(CONCATENATE($F3860," ",$G3860),AllocFactorMatrix,(Y$4+1),FALSE)*$E3862</f>
        <v>1258.3049607900875</v>
      </c>
      <c r="Z3860" s="5">
        <f ca="1">VLOOKUP(CONCATENATE($F3860," ",$G3860),AllocFactorMatrix,(Z$4+1),FALSE)*$E3862</f>
        <v>20.483198829173222</v>
      </c>
      <c r="AA3860" s="5">
        <f t="shared" ca="1" si="2018"/>
        <v>1278.7881596192608</v>
      </c>
      <c r="AB3860" s="5">
        <f ca="1">VLOOKUP(CONCATENATE($F3860," ",$G3860),AllocFactorMatrix,(AB$4+1),FALSE)*$E3862</f>
        <v>22.84736061753658</v>
      </c>
      <c r="AC3860" s="5">
        <f ca="1">VLOOKUP(CONCATENATE($F3860," ",$G3860),AllocFactorMatrix,(AC$4+1),FALSE)*$E3862</f>
        <v>494.04357888182557</v>
      </c>
      <c r="AD3860" s="5">
        <f ca="1">VLOOKUP(CONCATENATE($F3860," ",$G3860),AllocFactorMatrix,(AD$4+1),FALSE)*$E3862</f>
        <v>97.76719097062572</v>
      </c>
    </row>
    <row r="3861" spans="4:30" hidden="1" outlineLevel="1">
      <c r="D3861" s="7"/>
      <c r="E3861" s="51"/>
      <c r="F3861" s="52" t="str">
        <f>F3862</f>
        <v>LABOR_M</v>
      </c>
      <c r="G3861" s="55" t="str">
        <f>$G$14</f>
        <v>CUSTOMER</v>
      </c>
      <c r="H3861" s="4">
        <f t="shared" ca="1" si="2016"/>
        <v>47061.938665708156</v>
      </c>
      <c r="I3861" s="5">
        <f ca="1">VLOOKUP(CONCATENATE($F3861," ",$G3861),AllocFactorMatrix,(I$4+1),FALSE)*$E3862</f>
        <v>33625.801877608479</v>
      </c>
      <c r="J3861" s="5">
        <f ca="1">VLOOKUP(CONCATENATE($F3861," ",$G3861),AllocFactorMatrix,(J$4+1),FALSE)*$E3862</f>
        <v>5754.4819371059639</v>
      </c>
      <c r="K3861" s="5">
        <f ca="1">VLOOKUP(CONCATENATE($F3861," ",$G3861),AllocFactorMatrix,(K$4+1),FALSE)*$E3862</f>
        <v>1656.9806505945683</v>
      </c>
      <c r="L3861" s="5">
        <f ca="1">VLOOKUP(CONCATENATE($F3861," ",$G3861),AllocFactorMatrix,(L$4+1),FALSE)*$E3862</f>
        <v>276.98571925410869</v>
      </c>
      <c r="M3861" s="5">
        <f ca="1">VLOOKUP(CONCATENATE($F3861," ",$G3861),AllocFactorMatrix,(M$4+1),FALSE)*$E3862</f>
        <v>43.762415362728206</v>
      </c>
      <c r="N3861" s="5">
        <f t="shared" ca="1" si="2017"/>
        <v>1977.7287852114052</v>
      </c>
      <c r="O3861" s="5">
        <f ca="1">VLOOKUP(CONCATENATE($F3861," ",$G3861),AllocFactorMatrix,(O$4+1),FALSE)*$E3862</f>
        <v>309.19646138202853</v>
      </c>
      <c r="P3861" s="5">
        <f ca="1">VLOOKUP(CONCATENATE($F3861," ",$G3861),AllocFactorMatrix,(P$4+1),FALSE)*$E3862</f>
        <v>79.410216618931287</v>
      </c>
      <c r="Q3861" s="5">
        <f ca="1">VLOOKUP(CONCATENATE($F3861," ",$G3861),AllocFactorMatrix,(Q$4+1),FALSE)*$E3862</f>
        <v>151.88696036558605</v>
      </c>
      <c r="R3861" s="5">
        <f ca="1">VLOOKUP(CONCATENATE($F3861," ",$G3861),AllocFactorMatrix,(R$4+1),FALSE)*$E3862</f>
        <v>26.509540405672571</v>
      </c>
      <c r="S3861" s="5">
        <f t="shared" ca="1" si="2019"/>
        <v>567.00317877221846</v>
      </c>
      <c r="T3861" s="5">
        <f ca="1">VLOOKUP(CONCATENATE($F3861," ",$G3861),AllocFactorMatrix,(T$4+1),FALSE)*$E3862</f>
        <v>2.1503846808387874</v>
      </c>
      <c r="U3861" s="5">
        <f ca="1">VLOOKUP(CONCATENATE($F3861," ",$G3861),AllocFactorMatrix,(U$4+1),FALSE)*$E3862</f>
        <v>47.275360784159524</v>
      </c>
      <c r="V3861" s="5">
        <f ca="1">VLOOKUP(CONCATENATE($F3861," ",$G3861),AllocFactorMatrix,(V$4+1),FALSE)*$E3862</f>
        <v>223.48320997660878</v>
      </c>
      <c r="W3861" s="5">
        <f ca="1">VLOOKUP(CONCATENATE($F3861," ",$G3861),AllocFactorMatrix,(W$4+1),FALSE)*$E3862</f>
        <v>39.779120648815152</v>
      </c>
      <c r="X3861" s="5">
        <f t="shared" ca="1" si="2020"/>
        <v>312.68807609042221</v>
      </c>
      <c r="Y3861" s="5">
        <f ca="1">VLOOKUP(CONCATENATE($F3861," ",$G3861),AllocFactorMatrix,(Y$4+1),FALSE)*$E3862</f>
        <v>84.627703998353979</v>
      </c>
      <c r="Z3861" s="5">
        <f ca="1">VLOOKUP(CONCATENATE($F3861," ",$G3861),AllocFactorMatrix,(Z$4+1),FALSE)*$E3862</f>
        <v>1.34073540130355</v>
      </c>
      <c r="AA3861" s="5">
        <f t="shared" ca="1" si="2018"/>
        <v>85.968439399657527</v>
      </c>
      <c r="AB3861" s="5">
        <f ca="1">VLOOKUP(CONCATENATE($F3861," ",$G3861),AllocFactorMatrix,(AB$4+1),FALSE)*$E3862</f>
        <v>2.4114611495716693</v>
      </c>
      <c r="AC3861" s="5">
        <f ca="1">VLOOKUP(CONCATENATE($F3861," ",$G3861),AllocFactorMatrix,(AC$4+1),FALSE)*$E3862</f>
        <v>3711.3162214642589</v>
      </c>
      <c r="AD3861" s="5">
        <f ca="1">VLOOKUP(CONCATENATE($F3861," ",$G3861),AllocFactorMatrix,(AD$4+1),FALSE)*$E3862</f>
        <v>1024.538688906174</v>
      </c>
    </row>
    <row r="3862" spans="4:30" collapsed="1">
      <c r="D3862" s="7" t="s">
        <v>305</v>
      </c>
      <c r="E3862" s="61">
        <v>520268</v>
      </c>
      <c r="F3862" s="10" t="s">
        <v>70</v>
      </c>
      <c r="G3862" s="55" t="str">
        <f>$G$15</f>
        <v>TOTAL</v>
      </c>
      <c r="H3862" s="4">
        <f t="shared" ca="1" si="2016"/>
        <v>520267.99999999977</v>
      </c>
      <c r="I3862" s="5">
        <f ca="1">VLOOKUP(CONCATENATE($F3862," ",$G3862),AllocFactorMatrix,(I$4+1),FALSE)*$E3862</f>
        <v>308567.59895589791</v>
      </c>
      <c r="J3862" s="5">
        <f ca="1">VLOOKUP(CONCATENATE($F3862," ",$G3862),AllocFactorMatrix,(J$4+1),FALSE)*$E3862</f>
        <v>19022.1850872668</v>
      </c>
      <c r="K3862" s="5">
        <f ca="1">VLOOKUP(CONCATENATE($F3862," ",$G3862),AllocFactorMatrix,(K$4+1),FALSE)*$E3862</f>
        <v>46258.968554399238</v>
      </c>
      <c r="L3862" s="5">
        <f ca="1">VLOOKUP(CONCATENATE($F3862," ",$G3862),AllocFactorMatrix,(L$4+1),FALSE)*$E3862</f>
        <v>1372.3586253410319</v>
      </c>
      <c r="M3862" s="5">
        <f ca="1">VLOOKUP(CONCATENATE($F3862," ",$G3862),AllocFactorMatrix,(M$4+1),FALSE)*$E3862</f>
        <v>123.18531407741199</v>
      </c>
      <c r="N3862" s="5">
        <f t="shared" ca="1" si="2017"/>
        <v>47754.512493817681</v>
      </c>
      <c r="O3862" s="5">
        <f ca="1">VLOOKUP(CONCATENATE($F3862," ",$G3862),AllocFactorMatrix,(O$4+1),FALSE)*$E3862</f>
        <v>34178.37951222741</v>
      </c>
      <c r="P3862" s="5">
        <f ca="1">VLOOKUP(CONCATENATE($F3862," ",$G3862),AllocFactorMatrix,(P$4+1),FALSE)*$E3862</f>
        <v>5653.1759097877102</v>
      </c>
      <c r="Q3862" s="5">
        <f ca="1">VLOOKUP(CONCATENATE($F3862," ",$G3862),AllocFactorMatrix,(Q$4+1),FALSE)*$E3862</f>
        <v>1612.4983107169608</v>
      </c>
      <c r="R3862" s="5">
        <f ca="1">VLOOKUP(CONCATENATE($F3862," ",$G3862),AllocFactorMatrix,(R$4+1),FALSE)*$E3862</f>
        <v>67.764485665786694</v>
      </c>
      <c r="S3862" s="5">
        <f t="shared" ca="1" si="2019"/>
        <v>41511.818218397864</v>
      </c>
      <c r="T3862" s="5">
        <f ca="1">VLOOKUP(CONCATENATE($F3862," ",$G3862),AllocFactorMatrix,(T$4+1),FALSE)*$E3862</f>
        <v>1132.6876698205808</v>
      </c>
      <c r="U3862" s="5">
        <f ca="1">VLOOKUP(CONCATENATE($F3862," ",$G3862),AllocFactorMatrix,(U$4+1),FALSE)*$E3862</f>
        <v>16912.873477257221</v>
      </c>
      <c r="V3862" s="5">
        <f ca="1">VLOOKUP(CONCATENATE($F3862," ",$G3862),AllocFactorMatrix,(V$4+1),FALSE)*$E3862</f>
        <v>59827.235698306431</v>
      </c>
      <c r="W3862" s="5">
        <f ca="1">VLOOKUP(CONCATENATE($F3862," ",$G3862),AllocFactorMatrix,(W$4+1),FALSE)*$E3862</f>
        <v>8916.0209882986564</v>
      </c>
      <c r="X3862" s="5">
        <f t="shared" ca="1" si="2020"/>
        <v>86788.817833682886</v>
      </c>
      <c r="Y3862" s="5">
        <f ca="1">VLOOKUP(CONCATENATE($F3862," ",$G3862),AllocFactorMatrix,(Y$4+1),FALSE)*$E3862</f>
        <v>10287.454862829976</v>
      </c>
      <c r="Z3862" s="5">
        <f ca="1">VLOOKUP(CONCATENATE($F3862," ",$G3862),AllocFactorMatrix,(Z$4+1),FALSE)*$E3862</f>
        <v>167.91887293408359</v>
      </c>
      <c r="AA3862" s="5">
        <f t="shared" ca="1" si="2018"/>
        <v>10455.37373576406</v>
      </c>
      <c r="AB3862" s="5">
        <f ca="1">VLOOKUP(CONCATENATE($F3862," ",$G3862),AllocFactorMatrix,(AB$4+1),FALSE)*$E3862</f>
        <v>134.17259206642436</v>
      </c>
      <c r="AC3862" s="5">
        <f ca="1">VLOOKUP(CONCATENATE($F3862," ",$G3862),AllocFactorMatrix,(AC$4+1),FALSE)*$E3862</f>
        <v>4805.7979772475619</v>
      </c>
      <c r="AD3862" s="5">
        <f ca="1">VLOOKUP(CONCATENATE($F3862," ",$G3862),AllocFactorMatrix,(AD$4+1),FALSE)*$E3862</f>
        <v>1227.7231058587447</v>
      </c>
    </row>
    <row r="3863" spans="4:30" hidden="1" outlineLevel="1">
      <c r="D3863" s="7"/>
      <c r="E3863" s="51"/>
      <c r="F3863" s="52" t="str">
        <f>F3870</f>
        <v>LABOR_M</v>
      </c>
      <c r="G3863" s="55" t="str">
        <f>$G$8</f>
        <v>PRODUCTION</v>
      </c>
      <c r="H3863" s="4">
        <f t="shared" ca="1" si="1999"/>
        <v>-944.12180097421685</v>
      </c>
      <c r="I3863" s="5">
        <f ca="1">VLOOKUP(CONCATENATE($F3863," ",$G3863),AllocFactorMatrix,(I$4+1),FALSE)*$E3870</f>
        <v>-524.1825483973945</v>
      </c>
      <c r="J3863" s="5">
        <f ca="1">VLOOKUP(CONCATENATE($F3863," ",$G3863),AllocFactorMatrix,(J$4+1),FALSE)*$E3870</f>
        <v>-24.120194929323699</v>
      </c>
      <c r="K3863" s="5">
        <f ca="1">VLOOKUP(CONCATENATE($F3863," ",$G3863),AllocFactorMatrix,(K$4+1),FALSE)*$E3870</f>
        <v>-79.458847683546338</v>
      </c>
      <c r="L3863" s="5">
        <f ca="1">VLOOKUP(CONCATENATE($F3863," ",$G3863),AllocFactorMatrix,(L$4+1),FALSE)*$E3870</f>
        <v>-1.9854229384777697</v>
      </c>
      <c r="M3863" s="5">
        <f ca="1">VLOOKUP(CONCATENATE($F3863," ",$G3863),AllocFactorMatrix,(M$4+1),FALSE)*$E3870</f>
        <v>-0.25558298202192781</v>
      </c>
      <c r="N3863" s="5">
        <f t="shared" ca="1" si="2000"/>
        <v>-81.699853604046041</v>
      </c>
      <c r="O3863" s="5">
        <f ca="1">VLOOKUP(CONCATENATE($F3863," ",$G3863),AllocFactorMatrix,(O$4+1),FALSE)*$E3870</f>
        <v>-60.445419447367826</v>
      </c>
      <c r="P3863" s="5">
        <f ca="1">VLOOKUP(CONCATENATE($F3863," ",$G3863),AllocFactorMatrix,(P$4+1),FALSE)*$E3870</f>
        <v>-10.940735773275502</v>
      </c>
      <c r="Q3863" s="5">
        <f ca="1">VLOOKUP(CONCATENATE($F3863," ",$G3863),AllocFactorMatrix,(Q$4+1),FALSE)*$E3870</f>
        <v>-4.2317993537876042</v>
      </c>
      <c r="R3863" s="5">
        <f ca="1">VLOOKUP(CONCATENATE($F3863," ",$G3863),AllocFactorMatrix,(R$4+1),FALSE)*$E3870</f>
        <v>-9.1181413517749069E-2</v>
      </c>
      <c r="S3863" s="5">
        <f ca="1">SUBTOTAL(9,O3863:R3863)</f>
        <v>-75.709135987948684</v>
      </c>
      <c r="T3863" s="5">
        <f ca="1">VLOOKUP(CONCATENATE($F3863," ",$G3863),AllocFactorMatrix,(T$4+1),FALSE)*$E3870</f>
        <v>-1.9193627476367467</v>
      </c>
      <c r="U3863" s="5">
        <f ca="1">VLOOKUP(CONCATENATE($F3863," ",$G3863),AllocFactorMatrix,(U$4+1),FALSE)*$E3870</f>
        <v>-30.559591537275878</v>
      </c>
      <c r="V3863" s="5">
        <f ca="1">VLOOKUP(CONCATENATE($F3863," ",$G3863),AllocFactorMatrix,(V$4+1),FALSE)*$E3870</f>
        <v>-165.73089268826391</v>
      </c>
      <c r="W3863" s="5">
        <f ca="1">VLOOKUP(CONCATENATE($F3863," ",$G3863),AllocFactorMatrix,(W$4+1),FALSE)*$E3870</f>
        <v>-21.805653894952588</v>
      </c>
      <c r="X3863" s="5">
        <f ca="1">SUBTOTAL(9,T3863:W3863)</f>
        <v>-220.01550086812912</v>
      </c>
      <c r="Y3863" s="5">
        <f ca="1">VLOOKUP(CONCATENATE($F3863," ",$G3863),AllocFactorMatrix,(Y$4+1),FALSE)*$E3870</f>
        <v>-17.815022161319362</v>
      </c>
      <c r="Z3863" s="5">
        <f ca="1">VLOOKUP(CONCATENATE($F3863," ",$G3863),AllocFactorMatrix,(Z$4+1),FALSE)*$E3870</f>
        <v>-0.37031521415977303</v>
      </c>
      <c r="AA3863" s="5">
        <f t="shared" ca="1" si="2001"/>
        <v>-18.185337375479136</v>
      </c>
      <c r="AB3863" s="5">
        <f ca="1">VLOOKUP(CONCATENATE($F3863," ",$G3863),AllocFactorMatrix,(AB$4+1),FALSE)*$E3870</f>
        <v>-0.20922981189578574</v>
      </c>
      <c r="AC3863" s="5">
        <f ca="1">VLOOKUP(CONCATENATE($F3863," ",$G3863),AllocFactorMatrix,(AC$4+1),FALSE)*$E3870</f>
        <v>0</v>
      </c>
      <c r="AD3863" s="5">
        <f ca="1">VLOOKUP(CONCATENATE($F3863," ",$G3863),AllocFactorMatrix,(AD$4+1),FALSE)*$E3870</f>
        <v>0</v>
      </c>
    </row>
    <row r="3864" spans="4:30" hidden="1" outlineLevel="1">
      <c r="D3864" s="7"/>
      <c r="E3864" s="51"/>
      <c r="F3864" s="52" t="str">
        <f>F3870</f>
        <v>LABOR_M</v>
      </c>
      <c r="G3864" s="55" t="str">
        <f>$G$9</f>
        <v>BULKTRAN</v>
      </c>
      <c r="H3864" s="4">
        <f t="shared" ca="1" si="1999"/>
        <v>-3.4496493742211807</v>
      </c>
      <c r="I3864" s="5">
        <f ca="1">VLOOKUP(CONCATENATE($F3864," ",$G3864),AllocFactorMatrix,(I$4+1),FALSE)*$E3870</f>
        <v>-1.6992386047816439</v>
      </c>
      <c r="J3864" s="5">
        <f ca="1">VLOOKUP(CONCATENATE($F3864," ",$G3864),AllocFactorMatrix,(J$4+1),FALSE)*$E3870</f>
        <v>-8.3999435994486435E-2</v>
      </c>
      <c r="K3864" s="5">
        <f ca="1">VLOOKUP(CONCATENATE($F3864," ",$G3864),AllocFactorMatrix,(K$4+1),FALSE)*$E3870</f>
        <v>-0.30768511997416442</v>
      </c>
      <c r="L3864" s="5">
        <f ca="1">VLOOKUP(CONCATENATE($F3864," ",$G3864),AllocFactorMatrix,(L$4+1),FALSE)*$E3870</f>
        <v>-9.6848351722324949E-3</v>
      </c>
      <c r="M3864" s="5">
        <f ca="1">VLOOKUP(CONCATENATE($F3864," ",$G3864),AllocFactorMatrix,(M$4+1),FALSE)*$E3870</f>
        <v>-9.0821285260263187E-4</v>
      </c>
      <c r="N3864" s="5">
        <f t="shared" ca="1" si="2000"/>
        <v>-0.31827816799899955</v>
      </c>
      <c r="O3864" s="5">
        <f ca="1">VLOOKUP(CONCATENATE($F3864," ",$G3864),AllocFactorMatrix,(O$4+1),FALSE)*$E3870</f>
        <v>-0.2338885549123898</v>
      </c>
      <c r="P3864" s="5">
        <f ca="1">VLOOKUP(CONCATENATE($F3864," ",$G3864),AllocFactorMatrix,(P$4+1),FALSE)*$E3870</f>
        <v>-4.3580251877212081E-2</v>
      </c>
      <c r="Q3864" s="5">
        <f ca="1">VLOOKUP(CONCATENATE($F3864," ",$G3864),AllocFactorMatrix,(Q$4+1),FALSE)*$E3870</f>
        <v>-1.9693104359001262E-2</v>
      </c>
      <c r="R3864" s="5">
        <f ca="1">VLOOKUP(CONCATENATE($F3864," ",$G3864),AllocFactorMatrix,(R$4+1),FALSE)*$E3870</f>
        <v>-8.8557688989548782E-4</v>
      </c>
      <c r="S3864" s="5">
        <f t="shared" ref="S3864:S3870" ca="1" si="2021">SUBTOTAL(9,O3864:R3864)</f>
        <v>-0.29804748803849862</v>
      </c>
      <c r="T3864" s="5">
        <f ca="1">VLOOKUP(CONCATENATE($F3864," ",$G3864),AllocFactorMatrix,(T$4+1),FALSE)*$E3870</f>
        <v>-8.1703262909129798E-3</v>
      </c>
      <c r="U3864" s="5">
        <f ca="1">VLOOKUP(CONCATENATE($F3864," ",$G3864),AllocFactorMatrix,(U$4+1),FALSE)*$E3870</f>
        <v>-0.13370599767554003</v>
      </c>
      <c r="V3864" s="5">
        <f ca="1">VLOOKUP(CONCATENATE($F3864," ",$G3864),AllocFactorMatrix,(V$4+1),FALSE)*$E3870</f>
        <v>-0.70663995464573548</v>
      </c>
      <c r="W3864" s="5">
        <f ca="1">VLOOKUP(CONCATENATE($F3864," ",$G3864),AllocFactorMatrix,(W$4+1),FALSE)*$E3870</f>
        <v>-0.12760746377190949</v>
      </c>
      <c r="X3864" s="5">
        <f t="shared" ref="X3864:X3870" ca="1" si="2022">SUBTOTAL(9,T3864:W3864)</f>
        <v>-0.97612374238409794</v>
      </c>
      <c r="Y3864" s="5">
        <f ca="1">VLOOKUP(CONCATENATE($F3864," ",$G3864),AllocFactorMatrix,(Y$4+1),FALSE)*$E3870</f>
        <v>-7.1826804079114417E-2</v>
      </c>
      <c r="Z3864" s="5">
        <f ca="1">VLOOKUP(CONCATENATE($F3864," ",$G3864),AllocFactorMatrix,(Z$4+1),FALSE)*$E3870</f>
        <v>-1.2030715128427674E-3</v>
      </c>
      <c r="AA3864" s="5">
        <f t="shared" ca="1" si="2001"/>
        <v>-7.3029875591957186E-2</v>
      </c>
      <c r="AB3864" s="5">
        <f ca="1">VLOOKUP(CONCATENATE($F3864," ",$G3864),AllocFactorMatrix,(AB$4+1),FALSE)*$E3870</f>
        <v>-9.3205943149714916E-4</v>
      </c>
      <c r="AC3864" s="5">
        <f ca="1">VLOOKUP(CONCATENATE($F3864," ",$G3864),AllocFactorMatrix,(AC$4+1),FALSE)*$E3870</f>
        <v>0</v>
      </c>
      <c r="AD3864" s="5">
        <f ca="1">VLOOKUP(CONCATENATE($F3864," ",$G3864),AllocFactorMatrix,(AD$4+1),FALSE)*$E3870</f>
        <v>0</v>
      </c>
    </row>
    <row r="3865" spans="4:30" hidden="1" outlineLevel="1">
      <c r="D3865" s="7"/>
      <c r="E3865" s="51"/>
      <c r="F3865" s="52" t="str">
        <f>F3870</f>
        <v>LABOR_M</v>
      </c>
      <c r="G3865" s="55" t="str">
        <f>$G$10</f>
        <v>SUBTRAN</v>
      </c>
      <c r="H3865" s="4">
        <f t="shared" ca="1" si="1999"/>
        <v>-0.7587797757375615</v>
      </c>
      <c r="I3865" s="5">
        <f ca="1">VLOOKUP(CONCATENATE($F3865," ",$G3865),AllocFactorMatrix,(I$4+1),FALSE)*$E3870</f>
        <v>-0.36942516110993767</v>
      </c>
      <c r="J3865" s="5">
        <f ca="1">VLOOKUP(CONCATENATE($F3865," ",$G3865),AllocFactorMatrix,(J$4+1),FALSE)*$E3870</f>
        <v>-1.7828941540651795E-2</v>
      </c>
      <c r="K3865" s="5">
        <f ca="1">VLOOKUP(CONCATENATE($F3865," ",$G3865),AllocFactorMatrix,(K$4+1),FALSE)*$E3870</f>
        <v>-6.4860817571962368E-2</v>
      </c>
      <c r="L3865" s="5">
        <f ca="1">VLOOKUP(CONCATENATE($F3865," ",$G3865),AllocFactorMatrix,(L$4+1),FALSE)*$E3870</f>
        <v>-2.0034896286809461E-3</v>
      </c>
      <c r="M3865" s="5">
        <f ca="1">VLOOKUP(CONCATENATE($F3865," ",$G3865),AllocFactorMatrix,(M$4+1),FALSE)*$E3870</f>
        <v>-2.4952403745608673E-4</v>
      </c>
      <c r="N3865" s="5">
        <f t="shared" ca="1" si="2000"/>
        <v>-6.71138312380994E-2</v>
      </c>
      <c r="O3865" s="5">
        <f ca="1">VLOOKUP(CONCATENATE($F3865," ",$G3865),AllocFactorMatrix,(O$4+1),FALSE)*$E3870</f>
        <v>-4.9003361438200707E-2</v>
      </c>
      <c r="P3865" s="5">
        <f ca="1">VLOOKUP(CONCATENATE($F3865," ",$G3865),AllocFactorMatrix,(P$4+1),FALSE)*$E3870</f>
        <v>-9.1096677360019782E-3</v>
      </c>
      <c r="Q3865" s="5">
        <f ca="1">VLOOKUP(CONCATENATE($F3865," ",$G3865),AllocFactorMatrix,(Q$4+1),FALSE)*$E3870</f>
        <v>-5.4203608481262645E-3</v>
      </c>
      <c r="R3865" s="5">
        <f ca="1">VLOOKUP(CONCATENATE($F3865," ",$G3865),AllocFactorMatrix,(R$4+1),FALSE)*$E3870</f>
        <v>0</v>
      </c>
      <c r="S3865" s="5">
        <f t="shared" ca="1" si="2021"/>
        <v>-6.3533390022328953E-2</v>
      </c>
      <c r="T3865" s="5">
        <f ca="1">VLOOKUP(CONCATENATE($F3865," ",$G3865),AllocFactorMatrix,(T$4+1),FALSE)*$E3870</f>
        <v>-1.7111132400517727E-3</v>
      </c>
      <c r="U3865" s="5">
        <f ca="1">VLOOKUP(CONCATENATE($F3865," ",$G3865),AllocFactorMatrix,(U$4+1),FALSE)*$E3870</f>
        <v>-2.8011900690615633E-2</v>
      </c>
      <c r="V3865" s="5">
        <f ca="1">VLOOKUP(CONCATENATE($F3865," ",$G3865),AllocFactorMatrix,(V$4+1),FALSE)*$E3870</f>
        <v>-0.19515003532626854</v>
      </c>
      <c r="W3865" s="5">
        <f ca="1">VLOOKUP(CONCATENATE($F3865," ",$G3865),AllocFactorMatrix,(W$4+1),FALSE)*$E3870</f>
        <v>0</v>
      </c>
      <c r="X3865" s="5">
        <f t="shared" ca="1" si="2022"/>
        <v>-0.22487304925693594</v>
      </c>
      <c r="Y3865" s="5">
        <f ca="1">VLOOKUP(CONCATENATE($F3865," ",$G3865),AllocFactorMatrix,(Y$4+1),FALSE)*$E3870</f>
        <v>-1.474857611435524E-2</v>
      </c>
      <c r="Z3865" s="5">
        <f ca="1">VLOOKUP(CONCATENATE($F3865," ",$G3865),AllocFactorMatrix,(Z$4+1),FALSE)*$E3870</f>
        <v>-2.458591645162708E-4</v>
      </c>
      <c r="AA3865" s="5">
        <f t="shared" ca="1" si="2001"/>
        <v>-1.4994435278871511E-2</v>
      </c>
      <c r="AB3865" s="5">
        <f ca="1">VLOOKUP(CONCATENATE($F3865," ",$G3865),AllocFactorMatrix,(AB$4+1),FALSE)*$E3870</f>
        <v>-1.9694714645517836E-4</v>
      </c>
      <c r="AC3865" s="5">
        <f ca="1">VLOOKUP(CONCATENATE($F3865," ",$G3865),AllocFactorMatrix,(AC$4+1),FALSE)*$E3870</f>
        <v>-6.6966240104656457E-4</v>
      </c>
      <c r="AD3865" s="5">
        <f ca="1">VLOOKUP(CONCATENATE($F3865," ",$G3865),AllocFactorMatrix,(AD$4+1),FALSE)*$E3870</f>
        <v>-1.4435774323452269E-4</v>
      </c>
    </row>
    <row r="3866" spans="4:30" hidden="1" outlineLevel="1">
      <c r="D3866" s="7"/>
      <c r="E3866" s="51"/>
      <c r="F3866" s="52" t="str">
        <f>F3870</f>
        <v>LABOR_M</v>
      </c>
      <c r="G3866" s="55" t="str">
        <f>$G$11</f>
        <v>DISTPRI</v>
      </c>
      <c r="H3866" s="4">
        <f t="shared" ca="1" si="1999"/>
        <v>-486.14904765528723</v>
      </c>
      <c r="I3866" s="5">
        <f ca="1">VLOOKUP(CONCATENATE($F3866," ",$G3866),AllocFactorMatrix,(I$4+1),FALSE)*$E3870</f>
        <v>-324.91414306129224</v>
      </c>
      <c r="J3866" s="5">
        <f ca="1">VLOOKUP(CONCATENATE($F3866," ",$G3866),AllocFactorMatrix,(J$4+1),FALSE)*$E3870</f>
        <v>-15.315604503536992</v>
      </c>
      <c r="K3866" s="5">
        <f ca="1">VLOOKUP(CONCATENATE($F3866," ",$G3866),AllocFactorMatrix,(K$4+1),FALSE)*$E3870</f>
        <v>-55.61189992247288</v>
      </c>
      <c r="L3866" s="5">
        <f ca="1">VLOOKUP(CONCATENATE($F3866," ",$G3866),AllocFactorMatrix,(L$4+1),FALSE)*$E3870</f>
        <v>-1.718697080430255</v>
      </c>
      <c r="M3866" s="5">
        <f ca="1">VLOOKUP(CONCATENATE($F3866," ",$G3866),AllocFactorMatrix,(M$4+1),FALSE)*$E3870</f>
        <v>0</v>
      </c>
      <c r="N3866" s="5">
        <f t="shared" ca="1" si="2000"/>
        <v>-57.330597002903133</v>
      </c>
      <c r="O3866" s="5">
        <f ca="1">VLOOKUP(CONCATENATE($F3866," ",$G3866),AllocFactorMatrix,(O$4+1),FALSE)*$E3870</f>
        <v>-41.699204812864267</v>
      </c>
      <c r="P3866" s="5">
        <f ca="1">VLOOKUP(CONCATENATE($F3866," ",$G3866),AllocFactorMatrix,(P$4+1),FALSE)*$E3870</f>
        <v>-7.7664797025029815</v>
      </c>
      <c r="Q3866" s="5">
        <f ca="1">VLOOKUP(CONCATENATE($F3866," ",$G3866),AllocFactorMatrix,(Q$4+1),FALSE)*$E3870</f>
        <v>0</v>
      </c>
      <c r="R3866" s="5">
        <f ca="1">VLOOKUP(CONCATENATE($F3866," ",$G3866),AllocFactorMatrix,(R$4+1),FALSE)*$E3870</f>
        <v>0</v>
      </c>
      <c r="S3866" s="5">
        <f t="shared" ca="1" si="2021"/>
        <v>-49.465684515367251</v>
      </c>
      <c r="T3866" s="5">
        <f ca="1">VLOOKUP(CONCATENATE($F3866," ",$G3866),AllocFactorMatrix,(T$4+1),FALSE)*$E3870</f>
        <v>-1.4865509543120867</v>
      </c>
      <c r="U3866" s="5">
        <f ca="1">VLOOKUP(CONCATENATE($F3866," ",$G3866),AllocFactorMatrix,(U$4+1),FALSE)*$E3870</f>
        <v>-23.974703057021788</v>
      </c>
      <c r="V3866" s="5">
        <f ca="1">VLOOKUP(CONCATENATE($F3866," ",$G3866),AllocFactorMatrix,(V$4+1),FALSE)*$E3870</f>
        <v>0</v>
      </c>
      <c r="W3866" s="5">
        <f ca="1">VLOOKUP(CONCATENATE($F3866," ",$G3866),AllocFactorMatrix,(W$4+1),FALSE)*$E3870</f>
        <v>0</v>
      </c>
      <c r="X3866" s="5">
        <f t="shared" ca="1" si="2022"/>
        <v>-25.461254011333875</v>
      </c>
      <c r="Y3866" s="5">
        <f ca="1">VLOOKUP(CONCATENATE($F3866," ",$G3866),AllocFactorMatrix,(Y$4+1),FALSE)*$E3870</f>
        <v>-12.574226563682151</v>
      </c>
      <c r="Z3866" s="5">
        <f ca="1">VLOOKUP(CONCATENATE($F3866," ",$G3866),AllocFactorMatrix,(Z$4+1),FALSE)*$E3870</f>
        <v>-0.2097873210519284</v>
      </c>
      <c r="AA3866" s="5">
        <f t="shared" ca="1" si="2001"/>
        <v>-12.78401388473408</v>
      </c>
      <c r="AB3866" s="5">
        <f ca="1">VLOOKUP(CONCATENATE($F3866," ",$G3866),AllocFactorMatrix,(AB$4+1),FALSE)*$E3870</f>
        <v>-0.16996288155636707</v>
      </c>
      <c r="AC3866" s="5">
        <f ca="1">VLOOKUP(CONCATENATE($F3866," ",$G3866),AllocFactorMatrix,(AC$4+1),FALSE)*$E3870</f>
        <v>-0.58226921934144049</v>
      </c>
      <c r="AD3866" s="5">
        <f ca="1">VLOOKUP(CONCATENATE($F3866," ",$G3866),AllocFactorMatrix,(AD$4+1),FALSE)*$E3870</f>
        <v>-0.12551857522192428</v>
      </c>
    </row>
    <row r="3867" spans="4:30" hidden="1" outlineLevel="1">
      <c r="D3867" s="7"/>
      <c r="E3867" s="51"/>
      <c r="F3867" s="52" t="str">
        <f>F3870</f>
        <v>LABOR_M</v>
      </c>
      <c r="G3867" s="55" t="str">
        <f>$G$12</f>
        <v>DISTSEC</v>
      </c>
      <c r="H3867" s="4">
        <f t="shared" ca="1" si="1999"/>
        <v>-200.63969140716296</v>
      </c>
      <c r="I3867" s="5">
        <f ca="1">VLOOKUP(CONCATENATE($F3867," ",$G3867),AllocFactorMatrix,(I$4+1),FALSE)*$E3870</f>
        <v>-150.01858851447366</v>
      </c>
      <c r="J3867" s="5">
        <f ca="1">VLOOKUP(CONCATENATE($F3867," ",$G3867),AllocFactorMatrix,(J$4+1),FALSE)*$E3870</f>
        <v>-7.2324439646125924</v>
      </c>
      <c r="K3867" s="5">
        <f ca="1">VLOOKUP(CONCATENATE($F3867," ",$G3867),AllocFactorMatrix,(K$4+1),FALSE)*$E3870</f>
        <v>-21.82329747133258</v>
      </c>
      <c r="L3867" s="5">
        <f ca="1">VLOOKUP(CONCATENATE($F3867," ",$G3867),AllocFactorMatrix,(L$4+1),FALSE)*$E3870</f>
        <v>0</v>
      </c>
      <c r="M3867" s="5">
        <f ca="1">VLOOKUP(CONCATENATE($F3867," ",$G3867),AllocFactorMatrix,(M$4+1),FALSE)*$E3870</f>
        <v>0</v>
      </c>
      <c r="N3867" s="5">
        <f t="shared" ca="1" si="2000"/>
        <v>-21.82329747133258</v>
      </c>
      <c r="O3867" s="5">
        <f ca="1">VLOOKUP(CONCATENATE($F3867," ",$G3867),AllocFactorMatrix,(O$4+1),FALSE)*$E3870</f>
        <v>-13.905890090201632</v>
      </c>
      <c r="P3867" s="5">
        <f ca="1">VLOOKUP(CONCATENATE($F3867," ",$G3867),AllocFactorMatrix,(P$4+1),FALSE)*$E3870</f>
        <v>0</v>
      </c>
      <c r="Q3867" s="5">
        <f ca="1">VLOOKUP(CONCATENATE($F3867," ",$G3867),AllocFactorMatrix,(Q$4+1),FALSE)*$E3870</f>
        <v>0</v>
      </c>
      <c r="R3867" s="5">
        <f ca="1">VLOOKUP(CONCATENATE($F3867," ",$G3867),AllocFactorMatrix,(R$4+1),FALSE)*$E3870</f>
        <v>0</v>
      </c>
      <c r="S3867" s="5">
        <f t="shared" ca="1" si="2021"/>
        <v>-13.905890090201632</v>
      </c>
      <c r="T3867" s="5">
        <f ca="1">VLOOKUP(CONCATENATE($F3867," ",$G3867),AllocFactorMatrix,(T$4+1),FALSE)*$E3870</f>
        <v>-0.37598609533932803</v>
      </c>
      <c r="U3867" s="5">
        <f ca="1">VLOOKUP(CONCATENATE($F3867," ",$G3867),AllocFactorMatrix,(U$4+1),FALSE)*$E3870</f>
        <v>0</v>
      </c>
      <c r="V3867" s="5">
        <f ca="1">VLOOKUP(CONCATENATE($F3867," ",$G3867),AllocFactorMatrix,(V$4+1),FALSE)*$E3870</f>
        <v>0</v>
      </c>
      <c r="W3867" s="5">
        <f ca="1">VLOOKUP(CONCATENATE($F3867," ",$G3867),AllocFactorMatrix,(W$4+1),FALSE)*$E3870</f>
        <v>0</v>
      </c>
      <c r="X3867" s="5">
        <f t="shared" ca="1" si="2022"/>
        <v>-0.37598609533932803</v>
      </c>
      <c r="Y3867" s="5">
        <f ca="1">VLOOKUP(CONCATENATE($F3867," ",$G3867),AllocFactorMatrix,(Y$4+1),FALSE)*$E3870</f>
        <v>-5.1291054160210408</v>
      </c>
      <c r="Z3867" s="5">
        <f ca="1">VLOOKUP(CONCATENATE($F3867," ",$G3867),AllocFactorMatrix,(Z$4+1),FALSE)*$E3870</f>
        <v>0</v>
      </c>
      <c r="AA3867" s="5">
        <f t="shared" ca="1" si="2001"/>
        <v>-5.1291054160210408</v>
      </c>
      <c r="AB3867" s="5">
        <f ca="1">VLOOKUP(CONCATENATE($F3867," ",$G3867),AllocFactorMatrix,(AB$4+1),FALSE)*$E3870</f>
        <v>-5.3224891899215199E-2</v>
      </c>
      <c r="AC3867" s="5">
        <f ca="1">VLOOKUP(CONCATENATE($F3867," ",$G3867),AllocFactorMatrix,(AC$4+1),FALSE)*$E3870</f>
        <v>-1.8071897911010459</v>
      </c>
      <c r="AD3867" s="5">
        <f ca="1">VLOOKUP(CONCATENATE($F3867," ",$G3867),AllocFactorMatrix,(AD$4+1),FALSE)*$E3870</f>
        <v>-0.29396517218181945</v>
      </c>
    </row>
    <row r="3868" spans="4:30" hidden="1" outlineLevel="1">
      <c r="D3868" s="7"/>
      <c r="E3868" s="51"/>
      <c r="F3868" s="52" t="str">
        <f>F3870</f>
        <v>LABOR_M</v>
      </c>
      <c r="G3868" s="55" t="str">
        <f>$G$13</f>
        <v>ENERGY</v>
      </c>
      <c r="H3868" s="4">
        <f t="shared" ca="1" si="1999"/>
        <v>-248.54436014233218</v>
      </c>
      <c r="I3868" s="5">
        <f ca="1">VLOOKUP(CONCATENATE($F3868," ",$G3868),AllocFactorMatrix,(I$4+1),FALSE)*$E3870</f>
        <v>-93.26057667953512</v>
      </c>
      <c r="J3868" s="5">
        <f ca="1">VLOOKUP(CONCATENATE($F3868," ",$G3868),AllocFactorMatrix,(J$4+1),FALSE)*$E3870</f>
        <v>-6.0438879995368024</v>
      </c>
      <c r="K3868" s="5">
        <f ca="1">VLOOKUP(CONCATENATE($F3868," ",$G3868),AllocFactorMatrix,(K$4+1),FALSE)*$E3870</f>
        <v>-20.277899418454616</v>
      </c>
      <c r="L3868" s="5">
        <f ca="1">VLOOKUP(CONCATENATE($F3868," ",$G3868),AllocFactorMatrix,(L$4+1),FALSE)*$E3870</f>
        <v>-0.64447767908319575</v>
      </c>
      <c r="M3868" s="5">
        <f ca="1">VLOOKUP(CONCATENATE($F3868," ",$G3868),AllocFactorMatrix,(M$4+1),FALSE)*$E3870</f>
        <v>-5.941330793208259E-2</v>
      </c>
      <c r="N3868" s="5">
        <f t="shared" ca="1" si="2000"/>
        <v>-20.981790405469894</v>
      </c>
      <c r="O3868" s="5">
        <f ca="1">VLOOKUP(CONCATENATE($F3868," ",$G3868),AllocFactorMatrix,(O$4+1),FALSE)*$E3870</f>
        <v>-18.487643842583932</v>
      </c>
      <c r="P3868" s="5">
        <f ca="1">VLOOKUP(CONCATENATE($F3868," ",$G3868),AllocFactorMatrix,(P$4+1),FALSE)*$E3870</f>
        <v>-3.4272534353504209</v>
      </c>
      <c r="Q3868" s="5">
        <f ca="1">VLOOKUP(CONCATENATE($F3868," ",$G3868),AllocFactorMatrix,(Q$4+1),FALSE)*$E3870</f>
        <v>-1.5572562372949053</v>
      </c>
      <c r="R3868" s="5">
        <f ca="1">VLOOKUP(CONCATENATE($F3868," ",$G3868),AllocFactorMatrix,(R$4+1),FALSE)*$E3870</f>
        <v>-7.2154125697317439E-2</v>
      </c>
      <c r="S3868" s="5">
        <f t="shared" ca="1" si="2021"/>
        <v>-23.544307640926572</v>
      </c>
      <c r="T3868" s="5">
        <f ca="1">VLOOKUP(CONCATENATE($F3868," ",$G3868),AllocFactorMatrix,(T$4+1),FALSE)*$E3870</f>
        <v>-0.70848154606278457</v>
      </c>
      <c r="U3868" s="5">
        <f ca="1">VLOOKUP(CONCATENATE($F3868," ",$G3868),AllocFactorMatrix,(U$4+1),FALSE)*$E3870</f>
        <v>-12.439874587102212</v>
      </c>
      <c r="V3868" s="5">
        <f ca="1">VLOOKUP(CONCATENATE($F3868," ",$G3868),AllocFactorMatrix,(V$4+1),FALSE)*$E3870</f>
        <v>-70.628443132559823</v>
      </c>
      <c r="W3868" s="5">
        <f ca="1">VLOOKUP(CONCATENATE($F3868," ",$G3868),AllocFactorMatrix,(W$4+1),FALSE)*$E3870</f>
        <v>-13.399868697136753</v>
      </c>
      <c r="X3868" s="5">
        <f t="shared" ca="1" si="2022"/>
        <v>-97.176667962861572</v>
      </c>
      <c r="Y3868" s="5">
        <f ca="1">VLOOKUP(CONCATENATE($F3868," ",$G3868),AllocFactorMatrix,(Y$4+1),FALSE)*$E3870</f>
        <v>-5.0088599986858142</v>
      </c>
      <c r="Z3868" s="5">
        <f ca="1">VLOOKUP(CONCATENATE($F3868," ",$G3868),AllocFactorMatrix,(Z$4+1),FALSE)*$E3870</f>
        <v>-8.153625588200264E-2</v>
      </c>
      <c r="AA3868" s="5">
        <f t="shared" ca="1" si="2001"/>
        <v>-5.0903962545678167</v>
      </c>
      <c r="AB3868" s="5">
        <f ca="1">VLOOKUP(CONCATENATE($F3868," ",$G3868),AllocFactorMatrix,(AB$4+1),FALSE)*$E3870</f>
        <v>-9.0947134628534251E-2</v>
      </c>
      <c r="AC3868" s="5">
        <f ca="1">VLOOKUP(CONCATENATE($F3868," ",$G3868),AllocFactorMatrix,(AC$4+1),FALSE)*$E3870</f>
        <v>-1.9666100007385823</v>
      </c>
      <c r="AD3868" s="5">
        <f ca="1">VLOOKUP(CONCATENATE($F3868," ",$G3868),AllocFactorMatrix,(AD$4+1),FALSE)*$E3870</f>
        <v>-0.38917606406729965</v>
      </c>
    </row>
    <row r="3869" spans="4:30" hidden="1" outlineLevel="1">
      <c r="D3869" s="7"/>
      <c r="E3869" s="51"/>
      <c r="F3869" s="52" t="str">
        <f>F3870</f>
        <v>LABOR_M</v>
      </c>
      <c r="G3869" s="55" t="str">
        <f>$G$14</f>
        <v>CUSTOMER</v>
      </c>
      <c r="H3869" s="4">
        <f t="shared" ca="1" si="1999"/>
        <v>-187.33667067104182</v>
      </c>
      <c r="I3869" s="5">
        <f ca="1">VLOOKUP(CONCATENATE($F3869," ",$G3869),AllocFactorMatrix,(I$4+1),FALSE)*$E3870</f>
        <v>-133.85223709420367</v>
      </c>
      <c r="J3869" s="5">
        <f ca="1">VLOOKUP(CONCATENATE($F3869," ",$G3869),AllocFactorMatrix,(J$4+1),FALSE)*$E3870</f>
        <v>-22.906525274947626</v>
      </c>
      <c r="K3869" s="5">
        <f ca="1">VLOOKUP(CONCATENATE($F3869," ",$G3869),AllocFactorMatrix,(K$4+1),FALSE)*$E3870</f>
        <v>-6.5958446942371056</v>
      </c>
      <c r="L3869" s="5">
        <f ca="1">VLOOKUP(CONCATENATE($F3869," ",$G3869),AllocFactorMatrix,(L$4+1),FALSE)*$E3870</f>
        <v>-1.1025806403147207</v>
      </c>
      <c r="M3869" s="5">
        <f ca="1">VLOOKUP(CONCATENATE($F3869," ",$G3869),AllocFactorMatrix,(M$4+1),FALSE)*$E3870</f>
        <v>-0.17420245376653976</v>
      </c>
      <c r="N3869" s="5">
        <f t="shared" ca="1" si="2000"/>
        <v>-7.8726277883183666</v>
      </c>
      <c r="O3869" s="5">
        <f ca="1">VLOOKUP(CONCATENATE($F3869," ",$G3869),AllocFactorMatrix,(O$4+1),FALSE)*$E3870</f>
        <v>-1.2308000329103099</v>
      </c>
      <c r="P3869" s="5">
        <f ca="1">VLOOKUP(CONCATENATE($F3869," ",$G3869),AllocFactorMatrix,(P$4+1),FALSE)*$E3870</f>
        <v>-0.31610354397696322</v>
      </c>
      <c r="Q3869" s="5">
        <f ca="1">VLOOKUP(CONCATENATE($F3869," ",$G3869),AllocFactorMatrix,(Q$4+1),FALSE)*$E3870</f>
        <v>-0.6046074233224582</v>
      </c>
      <c r="R3869" s="5">
        <f ca="1">VLOOKUP(CONCATENATE($F3869," ",$G3869),AllocFactorMatrix,(R$4+1),FALSE)*$E3870</f>
        <v>-0.10552495671490057</v>
      </c>
      <c r="S3869" s="5">
        <f t="shared" ca="1" si="2021"/>
        <v>-2.2570359569246321</v>
      </c>
      <c r="T3869" s="5">
        <f ca="1">VLOOKUP(CONCATENATE($F3869," ",$G3869),AllocFactorMatrix,(T$4+1),FALSE)*$E3870</f>
        <v>-8.5599088816093408E-3</v>
      </c>
      <c r="U3869" s="5">
        <f ca="1">VLOOKUP(CONCATENATE($F3869," ",$G3869),AllocFactorMatrix,(U$4+1),FALSE)*$E3870</f>
        <v>-0.1881862274519947</v>
      </c>
      <c r="V3869" s="5">
        <f ca="1">VLOOKUP(CONCATENATE($F3869," ",$G3869),AllocFactorMatrix,(V$4+1),FALSE)*$E3870</f>
        <v>-0.88960637183443303</v>
      </c>
      <c r="W3869" s="5">
        <f ca="1">VLOOKUP(CONCATENATE($F3869," ",$G3869),AllocFactorMatrix,(W$4+1),FALSE)*$E3870</f>
        <v>-0.15834638852225427</v>
      </c>
      <c r="X3869" s="5">
        <f t="shared" ca="1" si="2022"/>
        <v>-1.2446988966902914</v>
      </c>
      <c r="Y3869" s="5">
        <f ca="1">VLOOKUP(CONCATENATE($F3869," ",$G3869),AllocFactorMatrix,(Y$4+1),FALSE)*$E3870</f>
        <v>-0.33687248683484494</v>
      </c>
      <c r="Z3869" s="5">
        <f ca="1">VLOOKUP(CONCATENATE($F3869," ",$G3869),AllocFactorMatrix,(Z$4+1),FALSE)*$E3870</f>
        <v>-5.3369859689614812E-3</v>
      </c>
      <c r="AA3869" s="5">
        <f t="shared" ca="1" si="2001"/>
        <v>-0.34220947280380642</v>
      </c>
      <c r="AB3869" s="5">
        <f ca="1">VLOOKUP(CONCATENATE($F3869," ",$G3869),AllocFactorMatrix,(AB$4+1),FALSE)*$E3870</f>
        <v>-9.5991605110499357E-3</v>
      </c>
      <c r="AC3869" s="5">
        <f ca="1">VLOOKUP(CONCATENATE($F3869," ",$G3869),AllocFactorMatrix,(AC$4+1),FALSE)*$E3870</f>
        <v>-14.773416575019951</v>
      </c>
      <c r="AD3869" s="5">
        <f ca="1">VLOOKUP(CONCATENATE($F3869," ",$G3869),AllocFactorMatrix,(AD$4+1),FALSE)*$E3870</f>
        <v>-4.0783204516224068</v>
      </c>
    </row>
    <row r="3870" spans="4:30" collapsed="1">
      <c r="D3870" s="7" t="s">
        <v>306</v>
      </c>
      <c r="E3870" s="61">
        <v>-2071</v>
      </c>
      <c r="F3870" s="10" t="s">
        <v>70</v>
      </c>
      <c r="G3870" s="55" t="str">
        <f>$G$15</f>
        <v>TOTAL</v>
      </c>
      <c r="H3870" s="4">
        <f t="shared" ca="1" si="1999"/>
        <v>-2071</v>
      </c>
      <c r="I3870" s="5">
        <f ca="1">VLOOKUP(CONCATENATE($F3870," ",$G3870),AllocFactorMatrix,(I$4+1),FALSE)*$E3870</f>
        <v>-1228.2967575127907</v>
      </c>
      <c r="J3870" s="5">
        <f ca="1">VLOOKUP(CONCATENATE($F3870," ",$G3870),AllocFactorMatrix,(J$4+1),FALSE)*$E3870</f>
        <v>-75.720485049492837</v>
      </c>
      <c r="K3870" s="5">
        <f ca="1">VLOOKUP(CONCATENATE($F3870," ",$G3870),AllocFactorMatrix,(K$4+1),FALSE)*$E3870</f>
        <v>-184.14033512758965</v>
      </c>
      <c r="L3870" s="5">
        <f ca="1">VLOOKUP(CONCATENATE($F3870," ",$G3870),AllocFactorMatrix,(L$4+1),FALSE)*$E3870</f>
        <v>-5.4628666631068548</v>
      </c>
      <c r="M3870" s="5">
        <f ca="1">VLOOKUP(CONCATENATE($F3870," ",$G3870),AllocFactorMatrix,(M$4+1),FALSE)*$E3870</f>
        <v>-0.49035648061060882</v>
      </c>
      <c r="N3870" s="5">
        <f t="shared" ca="1" si="2000"/>
        <v>-190.09355827130713</v>
      </c>
      <c r="O3870" s="5">
        <f ca="1">VLOOKUP(CONCATENATE($F3870," ",$G3870),AllocFactorMatrix,(O$4+1),FALSE)*$E3870</f>
        <v>-136.05185014227854</v>
      </c>
      <c r="P3870" s="5">
        <f ca="1">VLOOKUP(CONCATENATE($F3870," ",$G3870),AllocFactorMatrix,(P$4+1),FALSE)*$E3870</f>
        <v>-22.503262374719082</v>
      </c>
      <c r="Q3870" s="5">
        <f ca="1">VLOOKUP(CONCATENATE($F3870," ",$G3870),AllocFactorMatrix,(Q$4+1),FALSE)*$E3870</f>
        <v>-6.4187764796120952</v>
      </c>
      <c r="R3870" s="5">
        <f ca="1">VLOOKUP(CONCATENATE($F3870," ",$G3870),AllocFactorMatrix,(R$4+1),FALSE)*$E3870</f>
        <v>-0.26974607281986257</v>
      </c>
      <c r="S3870" s="5">
        <f t="shared" ca="1" si="2021"/>
        <v>-165.24363506942956</v>
      </c>
      <c r="T3870" s="5">
        <f ca="1">VLOOKUP(CONCATENATE($F3870," ",$G3870),AllocFactorMatrix,(T$4+1),FALSE)*$E3870</f>
        <v>-4.5088226917635197</v>
      </c>
      <c r="U3870" s="5">
        <f ca="1">VLOOKUP(CONCATENATE($F3870," ",$G3870),AllocFactorMatrix,(U$4+1),FALSE)*$E3870</f>
        <v>-67.324073307218029</v>
      </c>
      <c r="V3870" s="5">
        <f ca="1">VLOOKUP(CONCATENATE($F3870," ",$G3870),AllocFactorMatrix,(V$4+1),FALSE)*$E3870</f>
        <v>-238.15073218263015</v>
      </c>
      <c r="W3870" s="5">
        <f ca="1">VLOOKUP(CONCATENATE($F3870," ",$G3870),AllocFactorMatrix,(W$4+1),FALSE)*$E3870</f>
        <v>-35.491476444383508</v>
      </c>
      <c r="X3870" s="5">
        <f t="shared" ca="1" si="2022"/>
        <v>-345.47510462599524</v>
      </c>
      <c r="Y3870" s="5">
        <f ca="1">VLOOKUP(CONCATENATE($F3870," ",$G3870),AllocFactorMatrix,(Y$4+1),FALSE)*$E3870</f>
        <v>-40.950662006736685</v>
      </c>
      <c r="Z3870" s="5">
        <f ca="1">VLOOKUP(CONCATENATE($F3870," ",$G3870),AllocFactorMatrix,(Z$4+1),FALSE)*$E3870</f>
        <v>-0.6684247077400246</v>
      </c>
      <c r="AA3870" s="5">
        <f t="shared" ca="1" si="2001"/>
        <v>-41.619086714476708</v>
      </c>
      <c r="AB3870" s="5">
        <f ca="1">VLOOKUP(CONCATENATE($F3870," ",$G3870),AllocFactorMatrix,(AB$4+1),FALSE)*$E3870</f>
        <v>-0.53409288706890456</v>
      </c>
      <c r="AC3870" s="5">
        <f ca="1">VLOOKUP(CONCATENATE($F3870," ",$G3870),AllocFactorMatrix,(AC$4+1),FALSE)*$E3870</f>
        <v>-19.130155248602065</v>
      </c>
      <c r="AD3870" s="5">
        <f ca="1">VLOOKUP(CONCATENATE($F3870," ",$G3870),AllocFactorMatrix,(AD$4+1),FALSE)*$E3870</f>
        <v>-4.8871246208366843</v>
      </c>
    </row>
    <row r="3871" spans="4:30" hidden="1" outlineLevel="1">
      <c r="D3871" s="7"/>
      <c r="E3871" s="51"/>
      <c r="F3871" s="52" t="str">
        <f>F3878</f>
        <v>LABOR_M</v>
      </c>
      <c r="G3871" s="55" t="str">
        <f>$G$8</f>
        <v>PRODUCTION</v>
      </c>
      <c r="H3871" s="4">
        <f t="shared" ref="H3871:H3998" ca="1" si="2023">SUBTOTAL(9,I3871:AD3871)</f>
        <v>532533.93049330462</v>
      </c>
      <c r="I3871" s="5">
        <f ca="1">VLOOKUP(CONCATENATE($F3871," ",$G3871),AllocFactorMatrix,(I$4+1),FALSE)*$E3878</f>
        <v>295666.29274529847</v>
      </c>
      <c r="J3871" s="5">
        <f ca="1">VLOOKUP(CONCATENATE($F3871," ",$G3871),AllocFactorMatrix,(J$4+1),FALSE)*$E3878</f>
        <v>13605.04777744053</v>
      </c>
      <c r="K3871" s="5">
        <f ca="1">VLOOKUP(CONCATENATE($F3871," ",$G3871),AllocFactorMatrix,(K$4+1),FALSE)*$E3878</f>
        <v>44818.933770753269</v>
      </c>
      <c r="L3871" s="5">
        <f ca="1">VLOOKUP(CONCATENATE($F3871," ",$G3871),AllocFactorMatrix,(L$4+1),FALSE)*$E3878</f>
        <v>1119.882074567206</v>
      </c>
      <c r="M3871" s="5">
        <f ca="1">VLOOKUP(CONCATENATE($F3871," ",$G3871),AllocFactorMatrix,(M$4+1),FALSE)*$E3878</f>
        <v>144.1621301858421</v>
      </c>
      <c r="N3871" s="5">
        <f t="shared" ref="N3871:N3998" ca="1" si="2024">SUBTOTAL(9,K3871:M3871)</f>
        <v>46082.977975506314</v>
      </c>
      <c r="O3871" s="5">
        <f ca="1">VLOOKUP(CONCATENATE($F3871," ",$G3871),AllocFactorMatrix,(O$4+1),FALSE)*$E3878</f>
        <v>34094.368719595179</v>
      </c>
      <c r="P3871" s="5">
        <f ca="1">VLOOKUP(CONCATENATE($F3871," ",$G3871),AllocFactorMatrix,(P$4+1),FALSE)*$E3878</f>
        <v>6171.1455214984671</v>
      </c>
      <c r="Q3871" s="5">
        <f ca="1">VLOOKUP(CONCATENATE($F3871," ",$G3871),AllocFactorMatrix,(Q$4+1),FALSE)*$E3878</f>
        <v>2386.9555184576038</v>
      </c>
      <c r="R3871" s="5">
        <f ca="1">VLOOKUP(CONCATENATE($F3871," ",$G3871),AllocFactorMatrix,(R$4+1),FALSE)*$E3878</f>
        <v>51.431072218051959</v>
      </c>
      <c r="S3871" s="5">
        <f ca="1">SUBTOTAL(9,O3871:R3871)</f>
        <v>42703.900831769301</v>
      </c>
      <c r="T3871" s="5">
        <f ca="1">VLOOKUP(CONCATENATE($F3871," ",$G3871),AllocFactorMatrix,(T$4+1),FALSE)*$E3878</f>
        <v>1082.6206819784456</v>
      </c>
      <c r="U3871" s="5">
        <f ca="1">VLOOKUP(CONCATENATE($F3871," ",$G3871),AllocFactorMatrix,(U$4+1),FALSE)*$E3878</f>
        <v>17237.203270618971</v>
      </c>
      <c r="V3871" s="5">
        <f ca="1">VLOOKUP(CONCATENATE($F3871," ",$G3871),AllocFactorMatrix,(V$4+1),FALSE)*$E3878</f>
        <v>93480.866130169408</v>
      </c>
      <c r="W3871" s="5">
        <f ca="1">VLOOKUP(CONCATENATE($F3871," ",$G3871),AllocFactorMatrix,(W$4+1),FALSE)*$E3878</f>
        <v>12299.525933701911</v>
      </c>
      <c r="X3871" s="5">
        <f ca="1">SUBTOTAL(9,T3871:W3871)</f>
        <v>124100.21601646874</v>
      </c>
      <c r="Y3871" s="5">
        <f ca="1">VLOOKUP(CONCATENATE($F3871," ",$G3871),AllocFactorMatrix,(Y$4+1),FALSE)*$E3878</f>
        <v>10048.601529594176</v>
      </c>
      <c r="Z3871" s="5">
        <f ca="1">VLOOKUP(CONCATENATE($F3871," ",$G3871),AllocFactorMatrix,(Z$4+1),FALSE)*$E3878</f>
        <v>208.87709225068429</v>
      </c>
      <c r="AA3871" s="5">
        <f t="shared" ref="AA3871:AA3998" ca="1" si="2025">SUBTOTAL(9,Y3871:Z3871)</f>
        <v>10257.478621844861</v>
      </c>
      <c r="AB3871" s="5">
        <f ca="1">VLOOKUP(CONCATENATE($F3871," ",$G3871),AllocFactorMatrix,(AB$4+1),FALSE)*$E3878</f>
        <v>118.01652497618826</v>
      </c>
      <c r="AC3871" s="5">
        <f ca="1">VLOOKUP(CONCATENATE($F3871," ",$G3871),AllocFactorMatrix,(AC$4+1),FALSE)*$E3878</f>
        <v>0</v>
      </c>
      <c r="AD3871" s="5">
        <f ca="1">VLOOKUP(CONCATENATE($F3871," ",$G3871),AllocFactorMatrix,(AD$4+1),FALSE)*$E3878</f>
        <v>0</v>
      </c>
    </row>
    <row r="3872" spans="4:30" hidden="1" outlineLevel="1">
      <c r="D3872" s="7"/>
      <c r="E3872" s="51"/>
      <c r="F3872" s="52" t="str">
        <f>F3878</f>
        <v>LABOR_M</v>
      </c>
      <c r="G3872" s="55" t="str">
        <f>$G$9</f>
        <v>BULKTRAN</v>
      </c>
      <c r="H3872" s="4">
        <f t="shared" ca="1" si="2023"/>
        <v>1945.782141861526</v>
      </c>
      <c r="I3872" s="5">
        <f ca="1">VLOOKUP(CONCATENATE($F3872," ",$G3872),AllocFactorMatrix,(I$4+1),FALSE)*$E3878</f>
        <v>958.45918621578312</v>
      </c>
      <c r="J3872" s="5">
        <f ca="1">VLOOKUP(CONCATENATE($F3872," ",$G3872),AllocFactorMatrix,(J$4+1),FALSE)*$E3878</f>
        <v>47.380062363993879</v>
      </c>
      <c r="K3872" s="5">
        <f ca="1">VLOOKUP(CONCATENATE($F3872," ",$G3872),AllocFactorMatrix,(K$4+1),FALSE)*$E3878</f>
        <v>173.55045305072917</v>
      </c>
      <c r="L3872" s="5">
        <f ca="1">VLOOKUP(CONCATENATE($F3872," ",$G3872),AllocFactorMatrix,(L$4+1),FALSE)*$E3878</f>
        <v>5.4627520889008849</v>
      </c>
      <c r="M3872" s="5">
        <f ca="1">VLOOKUP(CONCATENATE($F3872," ",$G3872),AllocFactorMatrix,(M$4+1),FALSE)*$E3878</f>
        <v>0.51227941100602103</v>
      </c>
      <c r="N3872" s="5">
        <f t="shared" ca="1" si="2024"/>
        <v>179.52548455063609</v>
      </c>
      <c r="O3872" s="5">
        <f ca="1">VLOOKUP(CONCATENATE($F3872," ",$G3872),AllocFactorMatrix,(O$4+1),FALSE)*$E3878</f>
        <v>131.92534195944856</v>
      </c>
      <c r="P3872" s="5">
        <f ca="1">VLOOKUP(CONCATENATE($F3872," ",$G3872),AllocFactorMatrix,(P$4+1),FALSE)*$E3878</f>
        <v>24.581534713118806</v>
      </c>
      <c r="Q3872" s="5">
        <f ca="1">VLOOKUP(CONCATENATE($F3872," ",$G3872),AllocFactorMatrix,(Q$4+1),FALSE)*$E3878</f>
        <v>11.107937828670227</v>
      </c>
      <c r="R3872" s="5">
        <f ca="1">VLOOKUP(CONCATENATE($F3872," ",$G3872),AllocFactorMatrix,(R$4+1),FALSE)*$E3878</f>
        <v>0.49951154760270106</v>
      </c>
      <c r="S3872" s="5">
        <f t="shared" ref="S3872:S3878" ca="1" si="2026">SUBTOTAL(9,O3872:R3872)</f>
        <v>168.1143260488403</v>
      </c>
      <c r="T3872" s="5">
        <f ca="1">VLOOKUP(CONCATENATE($F3872," ",$G3872),AllocFactorMatrix,(T$4+1),FALSE)*$E3878</f>
        <v>4.6084901001364464</v>
      </c>
      <c r="U3872" s="5">
        <f ca="1">VLOOKUP(CONCATENATE($F3872," ",$G3872),AllocFactorMatrix,(U$4+1),FALSE)*$E3878</f>
        <v>75.417155285696495</v>
      </c>
      <c r="V3872" s="5">
        <f ca="1">VLOOKUP(CONCATENATE($F3872," ",$G3872),AllocFactorMatrix,(V$4+1),FALSE)*$E3878</f>
        <v>398.58178478963072</v>
      </c>
      <c r="W3872" s="5">
        <f ca="1">VLOOKUP(CONCATENATE($F3872," ",$G3872),AllocFactorMatrix,(W$4+1),FALSE)*$E3878</f>
        <v>71.977264133309319</v>
      </c>
      <c r="X3872" s="5">
        <f t="shared" ref="X3872:X3878" ca="1" si="2027">SUBTOTAL(9,T3872:W3872)</f>
        <v>550.58469430877301</v>
      </c>
      <c r="Y3872" s="5">
        <f ca="1">VLOOKUP(CONCATENATE($F3872," ",$G3872),AllocFactorMatrix,(Y$4+1),FALSE)*$E3878</f>
        <v>40.51406317654547</v>
      </c>
      <c r="Z3872" s="5">
        <f ca="1">VLOOKUP(CONCATENATE($F3872," ",$G3872),AllocFactorMatrix,(Z$4+1),FALSE)*$E3878</f>
        <v>0.67859507188329515</v>
      </c>
      <c r="AA3872" s="5">
        <f t="shared" ca="1" si="2025"/>
        <v>41.192658248428764</v>
      </c>
      <c r="AB3872" s="5">
        <f ca="1">VLOOKUP(CONCATENATE($F3872," ",$G3872),AllocFactorMatrix,(AB$4+1),FALSE)*$E3878</f>
        <v>0.52573012507110473</v>
      </c>
      <c r="AC3872" s="5">
        <f ca="1">VLOOKUP(CONCATENATE($F3872," ",$G3872),AllocFactorMatrix,(AC$4+1),FALSE)*$E3878</f>
        <v>0</v>
      </c>
      <c r="AD3872" s="5">
        <f ca="1">VLOOKUP(CONCATENATE($F3872," ",$G3872),AllocFactorMatrix,(AD$4+1),FALSE)*$E3878</f>
        <v>0</v>
      </c>
    </row>
    <row r="3873" spans="1:30" hidden="1" outlineLevel="1">
      <c r="D3873" s="7"/>
      <c r="E3873" s="51"/>
      <c r="F3873" s="52" t="str">
        <f>F3878</f>
        <v>LABOR_M</v>
      </c>
      <c r="G3873" s="55" t="str">
        <f>$G$10</f>
        <v>SUBTRAN</v>
      </c>
      <c r="H3873" s="4">
        <f t="shared" ca="1" si="2023"/>
        <v>427.99136291037371</v>
      </c>
      <c r="I3873" s="5">
        <f ca="1">VLOOKUP(CONCATENATE($F3873," ",$G3873),AllocFactorMatrix,(I$4+1),FALSE)*$E3878</f>
        <v>208.37505591544951</v>
      </c>
      <c r="J3873" s="5">
        <f ca="1">VLOOKUP(CONCATENATE($F3873," ",$G3873),AllocFactorMatrix,(J$4+1),FALSE)*$E3878</f>
        <v>10.056452785415487</v>
      </c>
      <c r="K3873" s="5">
        <f ca="1">VLOOKUP(CONCATENATE($F3873," ",$G3873),AllocFactorMatrix,(K$4+1),FALSE)*$E3878</f>
        <v>36.58488351922886</v>
      </c>
      <c r="L3873" s="5">
        <f ca="1">VLOOKUP(CONCATENATE($F3873," ",$G3873),AllocFactorMatrix,(L$4+1),FALSE)*$E3878</f>
        <v>1.1300726299965738</v>
      </c>
      <c r="M3873" s="5">
        <f ca="1">VLOOKUP(CONCATENATE($F3873," ",$G3873),AllocFactorMatrix,(M$4+1),FALSE)*$E3878</f>
        <v>0.14074456948450151</v>
      </c>
      <c r="N3873" s="5">
        <f t="shared" ca="1" si="2024"/>
        <v>37.85570071870994</v>
      </c>
      <c r="O3873" s="5">
        <f ca="1">VLOOKUP(CONCATENATE($F3873," ",$G3873),AllocFactorMatrix,(O$4+1),FALSE)*$E3878</f>
        <v>27.640451313740719</v>
      </c>
      <c r="P3873" s="5">
        <f ca="1">VLOOKUP(CONCATENATE($F3873," ",$G3873),AllocFactorMatrix,(P$4+1),FALSE)*$E3878</f>
        <v>5.1383276606210444</v>
      </c>
      <c r="Q3873" s="5">
        <f ca="1">VLOOKUP(CONCATENATE($F3873," ",$G3873),AllocFactorMatrix,(Q$4+1),FALSE)*$E3878</f>
        <v>3.057366183225684</v>
      </c>
      <c r="R3873" s="5">
        <f ca="1">VLOOKUP(CONCATENATE($F3873," ",$G3873),AllocFactorMatrix,(R$4+1),FALSE)*$E3878</f>
        <v>0</v>
      </c>
      <c r="S3873" s="5">
        <f t="shared" ca="1" si="2026"/>
        <v>35.836145157587445</v>
      </c>
      <c r="T3873" s="5">
        <f ca="1">VLOOKUP(CONCATENATE($F3873," ",$G3873),AllocFactorMatrix,(T$4+1),FALSE)*$E3878</f>
        <v>0.96515709975517061</v>
      </c>
      <c r="U3873" s="5">
        <f ca="1">VLOOKUP(CONCATENATE($F3873," ",$G3873),AllocFactorMatrix,(U$4+1),FALSE)*$E3878</f>
        <v>15.800172774284903</v>
      </c>
      <c r="V3873" s="5">
        <f ca="1">VLOOKUP(CONCATENATE($F3873," ",$G3873),AllocFactorMatrix,(V$4+1),FALSE)*$E3878</f>
        <v>110.07479674864859</v>
      </c>
      <c r="W3873" s="5">
        <f ca="1">VLOOKUP(CONCATENATE($F3873," ",$G3873),AllocFactorMatrix,(W$4+1),FALSE)*$E3878</f>
        <v>0</v>
      </c>
      <c r="X3873" s="5">
        <f t="shared" ca="1" si="2027"/>
        <v>126.84012662268867</v>
      </c>
      <c r="Y3873" s="5">
        <f ca="1">VLOOKUP(CONCATENATE($F3873," ",$G3873),AllocFactorMatrix,(Y$4+1),FALSE)*$E3878</f>
        <v>8.318966047868809</v>
      </c>
      <c r="Z3873" s="5">
        <f ca="1">VLOOKUP(CONCATENATE($F3873," ",$G3873),AllocFactorMatrix,(Z$4+1),FALSE)*$E3878</f>
        <v>0.13867739002801097</v>
      </c>
      <c r="AA3873" s="5">
        <f t="shared" ca="1" si="2025"/>
        <v>8.4576434378968202</v>
      </c>
      <c r="AB3873" s="5">
        <f ca="1">VLOOKUP(CONCATENATE($F3873," ",$G3873),AllocFactorMatrix,(AB$4+1),FALSE)*$E3878</f>
        <v>0.11108846114239958</v>
      </c>
      <c r="AC3873" s="5">
        <f ca="1">VLOOKUP(CONCATENATE($F3873," ",$G3873),AllocFactorMatrix,(AC$4+1),FALSE)*$E3878</f>
        <v>0.37772451622759368</v>
      </c>
      <c r="AD3873" s="5">
        <f ca="1">VLOOKUP(CONCATENATE($F3873," ",$G3873),AllocFactorMatrix,(AD$4+1),FALSE)*$E3878</f>
        <v>8.1425295255863908E-2</v>
      </c>
    </row>
    <row r="3874" spans="1:30" hidden="1" outlineLevel="1">
      <c r="D3874" s="7"/>
      <c r="E3874" s="51"/>
      <c r="F3874" s="52" t="str">
        <f>F3878</f>
        <v>LABOR_M</v>
      </c>
      <c r="G3874" s="55" t="str">
        <f>$G$11</f>
        <v>DISTPRI</v>
      </c>
      <c r="H3874" s="4">
        <f t="shared" ca="1" si="2023"/>
        <v>274213.41492835304</v>
      </c>
      <c r="I3874" s="5">
        <f ca="1">VLOOKUP(CONCATENATE($F3874," ",$G3874),AllocFactorMatrix,(I$4+1),FALSE)*$E3878</f>
        <v>183268.52054337741</v>
      </c>
      <c r="J3874" s="5">
        <f ca="1">VLOOKUP(CONCATENATE($F3874," ",$G3874),AllocFactorMatrix,(J$4+1),FALSE)*$E3878</f>
        <v>8638.7996291722575</v>
      </c>
      <c r="K3874" s="5">
        <f ca="1">VLOOKUP(CONCATENATE($F3874," ",$G3874),AllocFactorMatrix,(K$4+1),FALSE)*$E3878</f>
        <v>31368.01164569606</v>
      </c>
      <c r="L3874" s="5">
        <f ca="1">VLOOKUP(CONCATENATE($F3874," ",$G3874),AllocFactorMatrix,(L$4+1),FALSE)*$E3878</f>
        <v>969.43478121620637</v>
      </c>
      <c r="M3874" s="5">
        <f ca="1">VLOOKUP(CONCATENATE($F3874," ",$G3874),AllocFactorMatrix,(M$4+1),FALSE)*$E3878</f>
        <v>0</v>
      </c>
      <c r="N3874" s="5">
        <f t="shared" ca="1" si="2024"/>
        <v>32337.446426912265</v>
      </c>
      <c r="O3874" s="5">
        <f ca="1">VLOOKUP(CONCATENATE($F3874," ",$G3874),AllocFactorMatrix,(O$4+1),FALSE)*$E3878</f>
        <v>23520.526074629171</v>
      </c>
      <c r="P3874" s="5">
        <f ca="1">VLOOKUP(CONCATENATE($F3874," ",$G3874),AllocFactorMatrix,(P$4+1),FALSE)*$E3878</f>
        <v>4380.6995641903732</v>
      </c>
      <c r="Q3874" s="5">
        <f ca="1">VLOOKUP(CONCATENATE($F3874," ",$G3874),AllocFactorMatrix,(Q$4+1),FALSE)*$E3878</f>
        <v>0</v>
      </c>
      <c r="R3874" s="5">
        <f ca="1">VLOOKUP(CONCATENATE($F3874," ",$G3874),AllocFactorMatrix,(R$4+1),FALSE)*$E3878</f>
        <v>0</v>
      </c>
      <c r="S3874" s="5">
        <f t="shared" ca="1" si="2026"/>
        <v>27901.225638819546</v>
      </c>
      <c r="T3874" s="5">
        <f ca="1">VLOOKUP(CONCATENATE($F3874," ",$G3874),AllocFactorMatrix,(T$4+1),FALSE)*$E3878</f>
        <v>838.49225996213067</v>
      </c>
      <c r="U3874" s="5">
        <f ca="1">VLOOKUP(CONCATENATE($F3874," ",$G3874),AllocFactorMatrix,(U$4+1),FALSE)*$E3878</f>
        <v>13522.982774247279</v>
      </c>
      <c r="V3874" s="5">
        <f ca="1">VLOOKUP(CONCATENATE($F3874," ",$G3874),AllocFactorMatrix,(V$4+1),FALSE)*$E3878</f>
        <v>0</v>
      </c>
      <c r="W3874" s="5">
        <f ca="1">VLOOKUP(CONCATENATE($F3874," ",$G3874),AllocFactorMatrix,(W$4+1),FALSE)*$E3878</f>
        <v>0</v>
      </c>
      <c r="X3874" s="5">
        <f t="shared" ca="1" si="2027"/>
        <v>14361.47503420941</v>
      </c>
      <c r="Y3874" s="5">
        <f ca="1">VLOOKUP(CONCATENATE($F3874," ",$G3874),AllocFactorMatrix,(Y$4+1),FALSE)*$E3878</f>
        <v>7092.5195117423627</v>
      </c>
      <c r="Z3874" s="5">
        <f ca="1">VLOOKUP(CONCATENATE($F3874," ",$G3874),AllocFactorMatrix,(Z$4+1),FALSE)*$E3878</f>
        <v>118.33098921364186</v>
      </c>
      <c r="AA3874" s="5">
        <f t="shared" ca="1" si="2025"/>
        <v>7210.8505009560049</v>
      </c>
      <c r="AB3874" s="5">
        <f ca="1">VLOOKUP(CONCATENATE($F3874," ",$G3874),AllocFactorMatrix,(AB$4+1),FALSE)*$E3878</f>
        <v>95.867928544583933</v>
      </c>
      <c r="AC3874" s="5">
        <f ca="1">VLOOKUP(CONCATENATE($F3874," ",$G3874),AllocFactorMatrix,(AC$4+1),FALSE)*$E3878</f>
        <v>328.43020430330392</v>
      </c>
      <c r="AD3874" s="5">
        <f ca="1">VLOOKUP(CONCATENATE($F3874," ",$G3874),AllocFactorMatrix,(AD$4+1),FALSE)*$E3878</f>
        <v>70.799022058252675</v>
      </c>
    </row>
    <row r="3875" spans="1:30" hidden="1" outlineLevel="1">
      <c r="D3875" s="7"/>
      <c r="E3875" s="51"/>
      <c r="F3875" s="52" t="str">
        <f>F3878</f>
        <v>LABOR_M</v>
      </c>
      <c r="G3875" s="55" t="str">
        <f>$G$12</f>
        <v>DISTSEC</v>
      </c>
      <c r="H3875" s="4">
        <f t="shared" ca="1" si="2023"/>
        <v>113171.24905681321</v>
      </c>
      <c r="I3875" s="5">
        <f ca="1">VLOOKUP(CONCATENATE($F3875," ",$G3875),AllocFactorMatrix,(I$4+1),FALSE)*$E3878</f>
        <v>84618.307199594114</v>
      </c>
      <c r="J3875" s="5">
        <f ca="1">VLOOKUP(CONCATENATE($F3875," ",$G3875),AllocFactorMatrix,(J$4+1),FALSE)*$E3878</f>
        <v>4079.4755587398017</v>
      </c>
      <c r="K3875" s="5">
        <f ca="1">VLOOKUP(CONCATENATE($F3875," ",$G3875),AllocFactorMatrix,(K$4+1),FALSE)*$E3878</f>
        <v>12309.477830870159</v>
      </c>
      <c r="L3875" s="5">
        <f ca="1">VLOOKUP(CONCATENATE($F3875," ",$G3875),AllocFactorMatrix,(L$4+1),FALSE)*$E3878</f>
        <v>0</v>
      </c>
      <c r="M3875" s="5">
        <f ca="1">VLOOKUP(CONCATENATE($F3875," ",$G3875),AllocFactorMatrix,(M$4+1),FALSE)*$E3878</f>
        <v>0</v>
      </c>
      <c r="N3875" s="5">
        <f t="shared" ca="1" si="2024"/>
        <v>12309.477830870159</v>
      </c>
      <c r="O3875" s="5">
        <f ca="1">VLOOKUP(CONCATENATE($F3875," ",$G3875),AllocFactorMatrix,(O$4+1),FALSE)*$E3878</f>
        <v>7843.6471852482937</v>
      </c>
      <c r="P3875" s="5">
        <f ca="1">VLOOKUP(CONCATENATE($F3875," ",$G3875),AllocFactorMatrix,(P$4+1),FALSE)*$E3878</f>
        <v>0</v>
      </c>
      <c r="Q3875" s="5">
        <f ca="1">VLOOKUP(CONCATENATE($F3875," ",$G3875),AllocFactorMatrix,(Q$4+1),FALSE)*$E3878</f>
        <v>0</v>
      </c>
      <c r="R3875" s="5">
        <f ca="1">VLOOKUP(CONCATENATE($F3875," ",$G3875),AllocFactorMatrix,(R$4+1),FALSE)*$E3878</f>
        <v>0</v>
      </c>
      <c r="S3875" s="5">
        <f t="shared" ca="1" si="2026"/>
        <v>7843.6471852482937</v>
      </c>
      <c r="T3875" s="5">
        <f ca="1">VLOOKUP(CONCATENATE($F3875," ",$G3875),AllocFactorMatrix,(T$4+1),FALSE)*$E3878</f>
        <v>212.07576496515051</v>
      </c>
      <c r="U3875" s="5">
        <f ca="1">VLOOKUP(CONCATENATE($F3875," ",$G3875),AllocFactorMatrix,(U$4+1),FALSE)*$E3878</f>
        <v>0</v>
      </c>
      <c r="V3875" s="5">
        <f ca="1">VLOOKUP(CONCATENATE($F3875," ",$G3875),AllocFactorMatrix,(V$4+1),FALSE)*$E3878</f>
        <v>0</v>
      </c>
      <c r="W3875" s="5">
        <f ca="1">VLOOKUP(CONCATENATE($F3875," ",$G3875),AllocFactorMatrix,(W$4+1),FALSE)*$E3878</f>
        <v>0</v>
      </c>
      <c r="X3875" s="5">
        <f t="shared" ca="1" si="2027"/>
        <v>212.07576496515051</v>
      </c>
      <c r="Y3875" s="5">
        <f ca="1">VLOOKUP(CONCATENATE($F3875," ",$G3875),AllocFactorMatrix,(Y$4+1),FALSE)*$E3878</f>
        <v>2893.0829309202372</v>
      </c>
      <c r="Z3875" s="5">
        <f ca="1">VLOOKUP(CONCATENATE($F3875," ",$G3875),AllocFactorMatrix,(Z$4+1),FALSE)*$E3878</f>
        <v>0</v>
      </c>
      <c r="AA3875" s="5">
        <f t="shared" ca="1" si="2025"/>
        <v>2893.0829309202372</v>
      </c>
      <c r="AB3875" s="5">
        <f ca="1">VLOOKUP(CONCATENATE($F3875," ",$G3875),AllocFactorMatrix,(AB$4+1),FALSE)*$E3878</f>
        <v>30.021614641164671</v>
      </c>
      <c r="AC3875" s="5">
        <f ca="1">VLOOKUP(CONCATENATE($F3875," ",$G3875),AllocFactorMatrix,(AC$4+1),FALSE)*$E3878</f>
        <v>1019.3492848161608</v>
      </c>
      <c r="AD3875" s="5">
        <f ca="1">VLOOKUP(CONCATENATE($F3875," ",$G3875),AllocFactorMatrix,(AD$4+1),FALSE)*$E3878</f>
        <v>165.81168701812496</v>
      </c>
    </row>
    <row r="3876" spans="1:30" hidden="1" outlineLevel="1">
      <c r="D3876" s="7"/>
      <c r="E3876" s="51"/>
      <c r="F3876" s="52" t="str">
        <f>F3878</f>
        <v>LABOR_M</v>
      </c>
      <c r="G3876" s="55" t="str">
        <f>$G$13</f>
        <v>ENERGY</v>
      </c>
      <c r="H3876" s="4">
        <f t="shared" ca="1" si="2023"/>
        <v>140191.9803906256</v>
      </c>
      <c r="I3876" s="5">
        <f ca="1">VLOOKUP(CONCATENATE($F3876," ",$G3876),AllocFactorMatrix,(I$4+1),FALSE)*$E3878</f>
        <v>52603.828666997739</v>
      </c>
      <c r="J3876" s="5">
        <f ca="1">VLOOKUP(CONCATENATE($F3876," ",$G3876),AllocFactorMatrix,(J$4+1),FALSE)*$E3878</f>
        <v>3409.0680127643241</v>
      </c>
      <c r="K3876" s="5">
        <f ca="1">VLOOKUP(CONCATENATE($F3876," ",$G3876),AllocFactorMatrix,(K$4+1),FALSE)*$E3878</f>
        <v>11437.792738515982</v>
      </c>
      <c r="L3876" s="5">
        <f ca="1">VLOOKUP(CONCATENATE($F3876," ",$G3876),AllocFactorMatrix,(L$4+1),FALSE)*$E3878</f>
        <v>363.51901968922897</v>
      </c>
      <c r="M3876" s="5">
        <f ca="1">VLOOKUP(CONCATENATE($F3876," ",$G3876),AllocFactorMatrix,(M$4+1),FALSE)*$E3878</f>
        <v>33.51220400167945</v>
      </c>
      <c r="N3876" s="5">
        <f t="shared" ca="1" si="2024"/>
        <v>11834.82396220689</v>
      </c>
      <c r="O3876" s="5">
        <f ca="1">VLOOKUP(CONCATENATE($F3876," ",$G3876),AllocFactorMatrix,(O$4+1),FALSE)*$E3878</f>
        <v>10427.9952341874</v>
      </c>
      <c r="P3876" s="5">
        <f ca="1">VLOOKUP(CONCATENATE($F3876," ",$G3876),AllocFactorMatrix,(P$4+1),FALSE)*$E3878</f>
        <v>1933.1496644188628</v>
      </c>
      <c r="Q3876" s="5">
        <f ca="1">VLOOKUP(CONCATENATE($F3876," ",$G3876),AllocFactorMatrix,(Q$4+1),FALSE)*$E3878</f>
        <v>878.37372675447523</v>
      </c>
      <c r="R3876" s="5">
        <f ca="1">VLOOKUP(CONCATENATE($F3876," ",$G3876),AllocFactorMatrix,(R$4+1),FALSE)*$E3878</f>
        <v>40.698689638615527</v>
      </c>
      <c r="S3876" s="5">
        <f t="shared" ca="1" si="2026"/>
        <v>13280.217314999352</v>
      </c>
      <c r="T3876" s="5">
        <f ca="1">VLOOKUP(CONCATENATE($F3876," ",$G3876),AllocFactorMatrix,(T$4+1),FALSE)*$E3878</f>
        <v>399.62053838548229</v>
      </c>
      <c r="U3876" s="5">
        <f ca="1">VLOOKUP(CONCATENATE($F3876," ",$G3876),AllocFactorMatrix,(U$4+1),FALSE)*$E3878</f>
        <v>7016.7379906676115</v>
      </c>
      <c r="V3876" s="5">
        <f ca="1">VLOOKUP(CONCATENATE($F3876," ",$G3876),AllocFactorMatrix,(V$4+1),FALSE)*$E3878</f>
        <v>39838.125109698703</v>
      </c>
      <c r="W3876" s="5">
        <f ca="1">VLOOKUP(CONCATENATE($F3876," ",$G3876),AllocFactorMatrix,(W$4+1),FALSE)*$E3878</f>
        <v>7558.2247311915462</v>
      </c>
      <c r="X3876" s="5">
        <f t="shared" ca="1" si="2027"/>
        <v>54812.70836994335</v>
      </c>
      <c r="Y3876" s="5">
        <f ca="1">VLOOKUP(CONCATENATE($F3876," ",$G3876),AllocFactorMatrix,(Y$4+1),FALSE)*$E3878</f>
        <v>2825.2582448985186</v>
      </c>
      <c r="Z3876" s="5">
        <f ca="1">VLOOKUP(CONCATENATE($F3876," ",$G3876),AllocFactorMatrix,(Z$4+1),FALSE)*$E3878</f>
        <v>45.990700328861969</v>
      </c>
      <c r="AA3876" s="5">
        <f t="shared" ca="1" si="2025"/>
        <v>2871.2489452273803</v>
      </c>
      <c r="AB3876" s="5">
        <f ca="1">VLOOKUP(CONCATENATE($F3876," ",$G3876),AllocFactorMatrix,(AB$4+1),FALSE)*$E3878</f>
        <v>51.298926707190503</v>
      </c>
      <c r="AC3876" s="5">
        <f ca="1">VLOOKUP(CONCATENATE($F3876," ",$G3876),AllocFactorMatrix,(AC$4+1),FALSE)*$E3878</f>
        <v>1109.2705966116739</v>
      </c>
      <c r="AD3876" s="5">
        <f ca="1">VLOOKUP(CONCATENATE($F3876," ",$G3876),AllocFactorMatrix,(AD$4+1),FALSE)*$E3878</f>
        <v>219.51559516771812</v>
      </c>
    </row>
    <row r="3877" spans="1:30" hidden="1" outlineLevel="1">
      <c r="D3877" s="7"/>
      <c r="E3877" s="51"/>
      <c r="F3877" s="52" t="str">
        <f>F3878</f>
        <v>LABOR_M</v>
      </c>
      <c r="G3877" s="55" t="str">
        <f>$G$14</f>
        <v>CUSTOMER</v>
      </c>
      <c r="H3877" s="4">
        <f t="shared" ca="1" si="2023"/>
        <v>105667.65162613176</v>
      </c>
      <c r="I3877" s="5">
        <f ca="1">VLOOKUP(CONCATENATE($F3877," ",$G3877),AllocFactorMatrix,(I$4+1),FALSE)*$E3878</f>
        <v>75499.64194402135</v>
      </c>
      <c r="J3877" s="5">
        <f ca="1">VLOOKUP(CONCATENATE($F3877," ",$G3877),AllocFactorMatrix,(J$4+1),FALSE)*$E3878</f>
        <v>12920.474801052929</v>
      </c>
      <c r="K3877" s="5">
        <f ca="1">VLOOKUP(CONCATENATE($F3877," ",$G3877),AllocFactorMatrix,(K$4+1),FALSE)*$E3878</f>
        <v>3720.4003724106537</v>
      </c>
      <c r="L3877" s="5">
        <f ca="1">VLOOKUP(CONCATENATE($F3877," ",$G3877),AllocFactorMatrix,(L$4+1),FALSE)*$E3878</f>
        <v>621.91297930706014</v>
      </c>
      <c r="M3877" s="5">
        <f ca="1">VLOOKUP(CONCATENATE($F3877," ",$G3877),AllocFactorMatrix,(M$4+1),FALSE)*$E3878</f>
        <v>98.259268359387235</v>
      </c>
      <c r="N3877" s="5">
        <f t="shared" ca="1" si="2024"/>
        <v>4440.5726200771014</v>
      </c>
      <c r="O3877" s="5">
        <f ca="1">VLOOKUP(CONCATENATE($F3877," ",$G3877),AllocFactorMatrix,(O$4+1),FALSE)*$E3878</f>
        <v>694.23540320823008</v>
      </c>
      <c r="P3877" s="5">
        <f ca="1">VLOOKUP(CONCATENATE($F3877," ",$G3877),AllocFactorMatrix,(P$4+1),FALSE)*$E3878</f>
        <v>178.29888319834743</v>
      </c>
      <c r="Q3877" s="5">
        <f ca="1">VLOOKUP(CONCATENATE($F3877," ",$G3877),AllocFactorMatrix,(Q$4+1),FALSE)*$E3878</f>
        <v>341.03011625735212</v>
      </c>
      <c r="R3877" s="5">
        <f ca="1">VLOOKUP(CONCATENATE($F3877," ",$G3877),AllocFactorMatrix,(R$4+1),FALSE)*$E3878</f>
        <v>59.521578578669498</v>
      </c>
      <c r="S3877" s="5">
        <f t="shared" ca="1" si="2026"/>
        <v>1273.0859812425992</v>
      </c>
      <c r="T3877" s="5">
        <f ca="1">VLOOKUP(CONCATENATE($F3877," ",$G3877),AllocFactorMatrix,(T$4+1),FALSE)*$E3878</f>
        <v>4.8282349975227978</v>
      </c>
      <c r="U3877" s="5">
        <f ca="1">VLOOKUP(CONCATENATE($F3877," ",$G3877),AllocFactorMatrix,(U$4+1),FALSE)*$E3878</f>
        <v>106.14684595388823</v>
      </c>
      <c r="V3877" s="5">
        <f ca="1">VLOOKUP(CONCATENATE($F3877," ",$G3877),AllocFactorMatrix,(V$4+1),FALSE)*$E3878</f>
        <v>501.78438554859321</v>
      </c>
      <c r="W3877" s="5">
        <f ca="1">VLOOKUP(CONCATENATE($F3877," ",$G3877),AllocFactorMatrix,(W$4+1),FALSE)*$E3878</f>
        <v>89.315620688096743</v>
      </c>
      <c r="X3877" s="5">
        <f t="shared" ca="1" si="2027"/>
        <v>702.07508718810095</v>
      </c>
      <c r="Y3877" s="5">
        <f ca="1">VLOOKUP(CONCATENATE($F3877," ",$G3877),AllocFactorMatrix,(Y$4+1),FALSE)*$E3878</f>
        <v>190.01365004398733</v>
      </c>
      <c r="Z3877" s="5">
        <f ca="1">VLOOKUP(CONCATENATE($F3877," ",$G3877),AllocFactorMatrix,(Z$4+1),FALSE)*$E3878</f>
        <v>3.0103384034834826</v>
      </c>
      <c r="AA3877" s="5">
        <f t="shared" ca="1" si="2025"/>
        <v>193.0239884474708</v>
      </c>
      <c r="AB3877" s="5">
        <f ca="1">VLOOKUP(CONCATENATE($F3877," ",$G3877),AllocFactorMatrix,(AB$4+1),FALSE)*$E3878</f>
        <v>5.4144271121699683</v>
      </c>
      <c r="AC3877" s="5">
        <f ca="1">VLOOKUP(CONCATENATE($F3877," ",$G3877),AllocFactorMatrix,(AC$4+1),FALSE)*$E3878</f>
        <v>8332.9773630819436</v>
      </c>
      <c r="AD3877" s="5">
        <f ca="1">VLOOKUP(CONCATENATE($F3877," ",$G3877),AllocFactorMatrix,(AD$4+1),FALSE)*$E3878</f>
        <v>2300.3854139080722</v>
      </c>
    </row>
    <row r="3878" spans="1:30" collapsed="1">
      <c r="D3878" s="7" t="s">
        <v>307</v>
      </c>
      <c r="E3878" s="61">
        <v>1168152</v>
      </c>
      <c r="F3878" s="10" t="s">
        <v>70</v>
      </c>
      <c r="G3878" s="55" t="str">
        <f>$G$15</f>
        <v>TOTAL</v>
      </c>
      <c r="H3878" s="4">
        <f t="shared" ca="1" si="2023"/>
        <v>1168152</v>
      </c>
      <c r="I3878" s="5">
        <f ca="1">VLOOKUP(CONCATENATE($F3878," ",$G3878),AllocFactorMatrix,(I$4+1),FALSE)*$E3878</f>
        <v>692823.42534142034</v>
      </c>
      <c r="J3878" s="5">
        <f ca="1">VLOOKUP(CONCATENATE($F3878," ",$G3878),AllocFactorMatrix,(J$4+1),FALSE)*$E3878</f>
        <v>42710.302294319248</v>
      </c>
      <c r="K3878" s="5">
        <f ca="1">VLOOKUP(CONCATENATE($F3878," ",$G3878),AllocFactorMatrix,(K$4+1),FALSE)*$E3878</f>
        <v>103864.75169481609</v>
      </c>
      <c r="L3878" s="5">
        <f ca="1">VLOOKUP(CONCATENATE($F3878," ",$G3878),AllocFactorMatrix,(L$4+1),FALSE)*$E3878</f>
        <v>3081.3416794985988</v>
      </c>
      <c r="M3878" s="5">
        <f ca="1">VLOOKUP(CONCATENATE($F3878," ",$G3878),AllocFactorMatrix,(M$4+1),FALSE)*$E3878</f>
        <v>276.58662652739929</v>
      </c>
      <c r="N3878" s="5">
        <f t="shared" ca="1" si="2024"/>
        <v>107222.68000084208</v>
      </c>
      <c r="O3878" s="5">
        <f ca="1">VLOOKUP(CONCATENATE($F3878," ",$G3878),AllocFactorMatrix,(O$4+1),FALSE)*$E3878</f>
        <v>76740.338410141456</v>
      </c>
      <c r="P3878" s="5">
        <f ca="1">VLOOKUP(CONCATENATE($F3878," ",$G3878),AllocFactorMatrix,(P$4+1),FALSE)*$E3878</f>
        <v>12693.01349567979</v>
      </c>
      <c r="Q3878" s="5">
        <f ca="1">VLOOKUP(CONCATENATE($F3878," ",$G3878),AllocFactorMatrix,(Q$4+1),FALSE)*$E3878</f>
        <v>3620.5246654813272</v>
      </c>
      <c r="R3878" s="5">
        <f ca="1">VLOOKUP(CONCATENATE($F3878," ",$G3878),AllocFactorMatrix,(R$4+1),FALSE)*$E3878</f>
        <v>152.15085198293968</v>
      </c>
      <c r="S3878" s="5">
        <f t="shared" ca="1" si="2026"/>
        <v>93206.027423285501</v>
      </c>
      <c r="T3878" s="5">
        <f ca="1">VLOOKUP(CONCATENATE($F3878," ",$G3878),AllocFactorMatrix,(T$4+1),FALSE)*$E3878</f>
        <v>2543.2111274886233</v>
      </c>
      <c r="U3878" s="5">
        <f ca="1">VLOOKUP(CONCATENATE($F3878," ",$G3878),AllocFactorMatrix,(U$4+1),FALSE)*$E3878</f>
        <v>37974.288209547733</v>
      </c>
      <c r="V3878" s="5">
        <f ca="1">VLOOKUP(CONCATENATE($F3878," ",$G3878),AllocFactorMatrix,(V$4+1),FALSE)*$E3878</f>
        <v>134329.43220695498</v>
      </c>
      <c r="W3878" s="5">
        <f ca="1">VLOOKUP(CONCATENATE($F3878," ",$G3878),AllocFactorMatrix,(W$4+1),FALSE)*$E3878</f>
        <v>20019.043549714865</v>
      </c>
      <c r="X3878" s="5">
        <f t="shared" ca="1" si="2027"/>
        <v>194865.97509370622</v>
      </c>
      <c r="Y3878" s="5">
        <f ca="1">VLOOKUP(CONCATENATE($F3878," ",$G3878),AllocFactorMatrix,(Y$4+1),FALSE)*$E3878</f>
        <v>23098.308896423696</v>
      </c>
      <c r="Z3878" s="5">
        <f ca="1">VLOOKUP(CONCATENATE($F3878," ",$G3878),AllocFactorMatrix,(Z$4+1),FALSE)*$E3878</f>
        <v>377.02639265858295</v>
      </c>
      <c r="AA3878" s="5">
        <f t="shared" ca="1" si="2025"/>
        <v>23475.335289082279</v>
      </c>
      <c r="AB3878" s="5">
        <f ca="1">VLOOKUP(CONCATENATE($F3878," ",$G3878),AllocFactorMatrix,(AB$4+1),FALSE)*$E3878</f>
        <v>301.25624056751087</v>
      </c>
      <c r="AC3878" s="5">
        <f ca="1">VLOOKUP(CONCATENATE($F3878," ",$G3878),AllocFactorMatrix,(AC$4+1),FALSE)*$E3878</f>
        <v>10790.405173329311</v>
      </c>
      <c r="AD3878" s="5">
        <f ca="1">VLOOKUP(CONCATENATE($F3878," ",$G3878),AllocFactorMatrix,(AD$4+1),FALSE)*$E3878</f>
        <v>2756.5931434474237</v>
      </c>
    </row>
    <row r="3879" spans="1:30" s="51" customFormat="1" hidden="1" outlineLevel="1">
      <c r="A3879" s="56"/>
      <c r="B3879" s="112"/>
      <c r="C3879" s="55"/>
      <c r="D3879" s="55"/>
      <c r="F3879" s="52" t="str">
        <f>F3886</f>
        <v>PROD_DEMAND</v>
      </c>
      <c r="G3879" s="55" t="str">
        <f>$G$8</f>
        <v>PRODUCTION</v>
      </c>
      <c r="H3879" s="53">
        <f t="shared" ref="H3879:H3942" si="2028">SUBTOTAL(9,I3879:AD3879)</f>
        <v>-12037</v>
      </c>
      <c r="I3879" s="54">
        <f>VLOOKUP(CONCATENATE($F3879," ",$G3879),AllocFactorMatrix,(I$4+1),FALSE)*$E3886</f>
        <v>-6683.0204837434376</v>
      </c>
      <c r="J3879" s="54">
        <f>VLOOKUP(CONCATENATE($F3879," ",$G3879),AllocFactorMatrix,(J$4+1),FALSE)*$E3886</f>
        <v>-307.51835839896899</v>
      </c>
      <c r="K3879" s="54">
        <f>VLOOKUP(CONCATENATE($F3879," ",$G3879),AllocFactorMatrix,(K$4+1),FALSE)*$E3886</f>
        <v>-1013.0537697359737</v>
      </c>
      <c r="L3879" s="54">
        <f>VLOOKUP(CONCATENATE($F3879," ",$G3879),AllocFactorMatrix,(L$4+1),FALSE)*$E3886</f>
        <v>-25.312979623811859</v>
      </c>
      <c r="M3879" s="54">
        <f>VLOOKUP(CONCATENATE($F3879," ",$G3879),AllocFactorMatrix,(M$4+1),FALSE)*$E3886</f>
        <v>-3.2585333284576481</v>
      </c>
      <c r="N3879" s="54">
        <f t="shared" ref="N3879:N3942" si="2029">SUBTOTAL(9,K3879:M3879)</f>
        <v>-1041.625282688243</v>
      </c>
      <c r="O3879" s="54">
        <f>VLOOKUP(CONCATENATE($F3879," ",$G3879),AllocFactorMatrix,(O$4+1),FALSE)*$E3886</f>
        <v>-770.64369569391602</v>
      </c>
      <c r="P3879" s="54">
        <f>VLOOKUP(CONCATENATE($F3879," ",$G3879),AllocFactorMatrix,(P$4+1),FALSE)*$E3886</f>
        <v>-139.48797323292996</v>
      </c>
      <c r="Q3879" s="54">
        <f>VLOOKUP(CONCATENATE($F3879," ",$G3879),AllocFactorMatrix,(Q$4+1),FALSE)*$E3886</f>
        <v>-53.952963239467088</v>
      </c>
      <c r="R3879" s="54">
        <f>VLOOKUP(CONCATENATE($F3879," ",$G3879),AllocFactorMatrix,(R$4+1),FALSE)*$E3886</f>
        <v>-1.1625096183359063</v>
      </c>
      <c r="S3879" s="54">
        <f>SUBTOTAL(9,O3879:R3879)</f>
        <v>-965.24714178464899</v>
      </c>
      <c r="T3879" s="54">
        <f>VLOOKUP(CONCATENATE($F3879," ",$G3879),AllocFactorMatrix,(T$4+1),FALSE)*$E3886</f>
        <v>-24.470750881362655</v>
      </c>
      <c r="U3879" s="54">
        <f>VLOOKUP(CONCATENATE($F3879," ",$G3879),AllocFactorMatrix,(U$4+1),FALSE)*$E3886</f>
        <v>-389.61689366204479</v>
      </c>
      <c r="V3879" s="54">
        <f>VLOOKUP(CONCATENATE($F3879," ",$G3879),AllocFactorMatrix,(V$4+1),FALSE)*$E3886</f>
        <v>-2112.9718148973357</v>
      </c>
      <c r="W3879" s="54">
        <f>VLOOKUP(CONCATENATE($F3879," ",$G3879),AllocFactorMatrix,(W$4+1),FALSE)*$E3886</f>
        <v>-278.00931581359833</v>
      </c>
      <c r="X3879" s="54">
        <f>SUBTOTAL(9,T3879:W3879)</f>
        <v>-2805.0687752543413</v>
      </c>
      <c r="Y3879" s="54">
        <f>VLOOKUP(CONCATENATE($F3879," ",$G3879),AllocFactorMatrix,(Y$4+1),FALSE)*$E3886</f>
        <v>-227.13109848170672</v>
      </c>
      <c r="Z3879" s="54">
        <f>VLOOKUP(CONCATENATE($F3879," ",$G3879),AllocFactorMatrix,(Z$4+1),FALSE)*$E3886</f>
        <v>-4.7213020907277157</v>
      </c>
      <c r="AA3879" s="54">
        <f t="shared" ref="AA3879:AA3942" si="2030">SUBTOTAL(9,Y3879:Z3879)</f>
        <v>-231.85240057243442</v>
      </c>
      <c r="AB3879" s="54">
        <f>VLOOKUP(CONCATENATE($F3879," ",$G3879),AllocFactorMatrix,(AB$4+1),FALSE)*$E3886</f>
        <v>-2.6675575579239807</v>
      </c>
      <c r="AC3879" s="54">
        <f>VLOOKUP(CONCATENATE($F3879," ",$G3879),AllocFactorMatrix,(AC$4+1),FALSE)*$E3886</f>
        <v>0</v>
      </c>
      <c r="AD3879" s="54">
        <f>VLOOKUP(CONCATENATE($F3879," ",$G3879),AllocFactorMatrix,(AD$4+1),FALSE)*$E3886</f>
        <v>0</v>
      </c>
    </row>
    <row r="3880" spans="1:30" s="51" customFormat="1" hidden="1" outlineLevel="1">
      <c r="A3880" s="56"/>
      <c r="B3880" s="112"/>
      <c r="C3880" s="55"/>
      <c r="D3880" s="55"/>
      <c r="F3880" s="52" t="str">
        <f>F3886</f>
        <v>PROD_DEMAND</v>
      </c>
      <c r="G3880" s="55" t="str">
        <f>$G$9</f>
        <v>BULKTRAN</v>
      </c>
      <c r="H3880" s="53">
        <f t="shared" si="2028"/>
        <v>0</v>
      </c>
      <c r="I3880" s="54">
        <f>VLOOKUP(CONCATENATE($F3880," ",$G3880),AllocFactorMatrix,(I$4+1),FALSE)*$E3886</f>
        <v>0</v>
      </c>
      <c r="J3880" s="54">
        <f>VLOOKUP(CONCATENATE($F3880," ",$G3880),AllocFactorMatrix,(J$4+1),FALSE)*$E3886</f>
        <v>0</v>
      </c>
      <c r="K3880" s="54">
        <f>VLOOKUP(CONCATENATE($F3880," ",$G3880),AllocFactorMatrix,(K$4+1),FALSE)*$E3886</f>
        <v>0</v>
      </c>
      <c r="L3880" s="54">
        <f>VLOOKUP(CONCATENATE($F3880," ",$G3880),AllocFactorMatrix,(L$4+1),FALSE)*$E3886</f>
        <v>0</v>
      </c>
      <c r="M3880" s="54">
        <f>VLOOKUP(CONCATENATE($F3880," ",$G3880),AllocFactorMatrix,(M$4+1),FALSE)*$E3886</f>
        <v>0</v>
      </c>
      <c r="N3880" s="54">
        <f t="shared" si="2029"/>
        <v>0</v>
      </c>
      <c r="O3880" s="54">
        <f>VLOOKUP(CONCATENATE($F3880," ",$G3880),AllocFactorMatrix,(O$4+1),FALSE)*$E3886</f>
        <v>0</v>
      </c>
      <c r="P3880" s="54">
        <f>VLOOKUP(CONCATENATE($F3880," ",$G3880),AllocFactorMatrix,(P$4+1),FALSE)*$E3886</f>
        <v>0</v>
      </c>
      <c r="Q3880" s="54">
        <f>VLOOKUP(CONCATENATE($F3880," ",$G3880),AllocFactorMatrix,(Q$4+1),FALSE)*$E3886</f>
        <v>0</v>
      </c>
      <c r="R3880" s="54">
        <f>VLOOKUP(CONCATENATE($F3880," ",$G3880),AllocFactorMatrix,(R$4+1),FALSE)*$E3886</f>
        <v>0</v>
      </c>
      <c r="S3880" s="54">
        <f t="shared" ref="S3880:S3886" si="2031">SUBTOTAL(9,O3880:R3880)</f>
        <v>0</v>
      </c>
      <c r="T3880" s="54">
        <f>VLOOKUP(CONCATENATE($F3880," ",$G3880),AllocFactorMatrix,(T$4+1),FALSE)*$E3886</f>
        <v>0</v>
      </c>
      <c r="U3880" s="54">
        <f>VLOOKUP(CONCATENATE($F3880," ",$G3880),AllocFactorMatrix,(U$4+1),FALSE)*$E3886</f>
        <v>0</v>
      </c>
      <c r="V3880" s="54">
        <f>VLOOKUP(CONCATENATE($F3880," ",$G3880),AllocFactorMatrix,(V$4+1),FALSE)*$E3886</f>
        <v>0</v>
      </c>
      <c r="W3880" s="54">
        <f>VLOOKUP(CONCATENATE($F3880," ",$G3880),AllocFactorMatrix,(W$4+1),FALSE)*$E3886</f>
        <v>0</v>
      </c>
      <c r="X3880" s="54">
        <f t="shared" ref="X3880:X3886" si="2032">SUBTOTAL(9,T3880:W3880)</f>
        <v>0</v>
      </c>
      <c r="Y3880" s="54">
        <f>VLOOKUP(CONCATENATE($F3880," ",$G3880),AllocFactorMatrix,(Y$4+1),FALSE)*$E3886</f>
        <v>0</v>
      </c>
      <c r="Z3880" s="54">
        <f>VLOOKUP(CONCATENATE($F3880," ",$G3880),AllocFactorMatrix,(Z$4+1),FALSE)*$E3886</f>
        <v>0</v>
      </c>
      <c r="AA3880" s="54">
        <f t="shared" si="2030"/>
        <v>0</v>
      </c>
      <c r="AB3880" s="54">
        <f>VLOOKUP(CONCATENATE($F3880," ",$G3880),AllocFactorMatrix,(AB$4+1),FALSE)*$E3886</f>
        <v>0</v>
      </c>
      <c r="AC3880" s="54">
        <f>VLOOKUP(CONCATENATE($F3880," ",$G3880),AllocFactorMatrix,(AC$4+1),FALSE)*$E3886</f>
        <v>0</v>
      </c>
      <c r="AD3880" s="54">
        <f>VLOOKUP(CONCATENATE($F3880," ",$G3880),AllocFactorMatrix,(AD$4+1),FALSE)*$E3886</f>
        <v>0</v>
      </c>
    </row>
    <row r="3881" spans="1:30" s="51" customFormat="1" hidden="1" outlineLevel="1">
      <c r="A3881" s="56"/>
      <c r="B3881" s="112"/>
      <c r="C3881" s="55"/>
      <c r="D3881" s="55"/>
      <c r="F3881" s="52" t="str">
        <f>F3886</f>
        <v>PROD_DEMAND</v>
      </c>
      <c r="G3881" s="55" t="str">
        <f>$G$10</f>
        <v>SUBTRAN</v>
      </c>
      <c r="H3881" s="53">
        <f t="shared" si="2028"/>
        <v>0</v>
      </c>
      <c r="I3881" s="54">
        <f>VLOOKUP(CONCATENATE($F3881," ",$G3881),AllocFactorMatrix,(I$4+1),FALSE)*$E3886</f>
        <v>0</v>
      </c>
      <c r="J3881" s="54">
        <f>VLOOKUP(CONCATENATE($F3881," ",$G3881),AllocFactorMatrix,(J$4+1),FALSE)*$E3886</f>
        <v>0</v>
      </c>
      <c r="K3881" s="54">
        <f>VLOOKUP(CONCATENATE($F3881," ",$G3881),AllocFactorMatrix,(K$4+1),FALSE)*$E3886</f>
        <v>0</v>
      </c>
      <c r="L3881" s="54">
        <f>VLOOKUP(CONCATENATE($F3881," ",$G3881),AllocFactorMatrix,(L$4+1),FALSE)*$E3886</f>
        <v>0</v>
      </c>
      <c r="M3881" s="54">
        <f>VLOOKUP(CONCATENATE($F3881," ",$G3881),AllocFactorMatrix,(M$4+1),FALSE)*$E3886</f>
        <v>0</v>
      </c>
      <c r="N3881" s="54">
        <f t="shared" si="2029"/>
        <v>0</v>
      </c>
      <c r="O3881" s="54">
        <f>VLOOKUP(CONCATENATE($F3881," ",$G3881),AllocFactorMatrix,(O$4+1),FALSE)*$E3886</f>
        <v>0</v>
      </c>
      <c r="P3881" s="54">
        <f>VLOOKUP(CONCATENATE($F3881," ",$G3881),AllocFactorMatrix,(P$4+1),FALSE)*$E3886</f>
        <v>0</v>
      </c>
      <c r="Q3881" s="54">
        <f>VLOOKUP(CONCATENATE($F3881," ",$G3881),AllocFactorMatrix,(Q$4+1),FALSE)*$E3886</f>
        <v>0</v>
      </c>
      <c r="R3881" s="54">
        <f>VLOOKUP(CONCATENATE($F3881," ",$G3881),AllocFactorMatrix,(R$4+1),FALSE)*$E3886</f>
        <v>0</v>
      </c>
      <c r="S3881" s="54">
        <f t="shared" si="2031"/>
        <v>0</v>
      </c>
      <c r="T3881" s="54">
        <f>VLOOKUP(CONCATENATE($F3881," ",$G3881),AllocFactorMatrix,(T$4+1),FALSE)*$E3886</f>
        <v>0</v>
      </c>
      <c r="U3881" s="54">
        <f>VLOOKUP(CONCATENATE($F3881," ",$G3881),AllocFactorMatrix,(U$4+1),FALSE)*$E3886</f>
        <v>0</v>
      </c>
      <c r="V3881" s="54">
        <f>VLOOKUP(CONCATENATE($F3881," ",$G3881),AllocFactorMatrix,(V$4+1),FALSE)*$E3886</f>
        <v>0</v>
      </c>
      <c r="W3881" s="54">
        <f>VLOOKUP(CONCATENATE($F3881," ",$G3881),AllocFactorMatrix,(W$4+1),FALSE)*$E3886</f>
        <v>0</v>
      </c>
      <c r="X3881" s="54">
        <f t="shared" si="2032"/>
        <v>0</v>
      </c>
      <c r="Y3881" s="54">
        <f>VLOOKUP(CONCATENATE($F3881," ",$G3881),AllocFactorMatrix,(Y$4+1),FALSE)*$E3886</f>
        <v>0</v>
      </c>
      <c r="Z3881" s="54">
        <f>VLOOKUP(CONCATENATE($F3881," ",$G3881),AllocFactorMatrix,(Z$4+1),FALSE)*$E3886</f>
        <v>0</v>
      </c>
      <c r="AA3881" s="54">
        <f t="shared" si="2030"/>
        <v>0</v>
      </c>
      <c r="AB3881" s="54">
        <f>VLOOKUP(CONCATENATE($F3881," ",$G3881),AllocFactorMatrix,(AB$4+1),FALSE)*$E3886</f>
        <v>0</v>
      </c>
      <c r="AC3881" s="54">
        <f>VLOOKUP(CONCATENATE($F3881," ",$G3881),AllocFactorMatrix,(AC$4+1),FALSE)*$E3886</f>
        <v>0</v>
      </c>
      <c r="AD3881" s="54">
        <f>VLOOKUP(CONCATENATE($F3881," ",$G3881),AllocFactorMatrix,(AD$4+1),FALSE)*$E3886</f>
        <v>0</v>
      </c>
    </row>
    <row r="3882" spans="1:30" s="51" customFormat="1" hidden="1" outlineLevel="1">
      <c r="A3882" s="56"/>
      <c r="B3882" s="112"/>
      <c r="C3882" s="55"/>
      <c r="D3882" s="55"/>
      <c r="F3882" s="52" t="str">
        <f>F3886</f>
        <v>PROD_DEMAND</v>
      </c>
      <c r="G3882" s="55" t="str">
        <f>$G$11</f>
        <v>DISTPRI</v>
      </c>
      <c r="H3882" s="53">
        <f t="shared" si="2028"/>
        <v>0</v>
      </c>
      <c r="I3882" s="54">
        <f>VLOOKUP(CONCATENATE($F3882," ",$G3882),AllocFactorMatrix,(I$4+1),FALSE)*$E3886</f>
        <v>0</v>
      </c>
      <c r="J3882" s="54">
        <f>VLOOKUP(CONCATENATE($F3882," ",$G3882),AllocFactorMatrix,(J$4+1),FALSE)*$E3886</f>
        <v>0</v>
      </c>
      <c r="K3882" s="54">
        <f>VLOOKUP(CONCATENATE($F3882," ",$G3882),AllocFactorMatrix,(K$4+1),FALSE)*$E3886</f>
        <v>0</v>
      </c>
      <c r="L3882" s="54">
        <f>VLOOKUP(CONCATENATE($F3882," ",$G3882),AllocFactorMatrix,(L$4+1),FALSE)*$E3886</f>
        <v>0</v>
      </c>
      <c r="M3882" s="54">
        <f>VLOOKUP(CONCATENATE($F3882," ",$G3882),AllocFactorMatrix,(M$4+1),FALSE)*$E3886</f>
        <v>0</v>
      </c>
      <c r="N3882" s="54">
        <f t="shared" si="2029"/>
        <v>0</v>
      </c>
      <c r="O3882" s="54">
        <f>VLOOKUP(CONCATENATE($F3882," ",$G3882),AllocFactorMatrix,(O$4+1),FALSE)*$E3886</f>
        <v>0</v>
      </c>
      <c r="P3882" s="54">
        <f>VLOOKUP(CONCATENATE($F3882," ",$G3882),AllocFactorMatrix,(P$4+1),FALSE)*$E3886</f>
        <v>0</v>
      </c>
      <c r="Q3882" s="54">
        <f>VLOOKUP(CONCATENATE($F3882," ",$G3882),AllocFactorMatrix,(Q$4+1),FALSE)*$E3886</f>
        <v>0</v>
      </c>
      <c r="R3882" s="54">
        <f>VLOOKUP(CONCATENATE($F3882," ",$G3882),AllocFactorMatrix,(R$4+1),FALSE)*$E3886</f>
        <v>0</v>
      </c>
      <c r="S3882" s="54">
        <f t="shared" si="2031"/>
        <v>0</v>
      </c>
      <c r="T3882" s="54">
        <f>VLOOKUP(CONCATENATE($F3882," ",$G3882),AllocFactorMatrix,(T$4+1),FALSE)*$E3886</f>
        <v>0</v>
      </c>
      <c r="U3882" s="54">
        <f>VLOOKUP(CONCATENATE($F3882," ",$G3882),AllocFactorMatrix,(U$4+1),FALSE)*$E3886</f>
        <v>0</v>
      </c>
      <c r="V3882" s="54">
        <f>VLOOKUP(CONCATENATE($F3882," ",$G3882),AllocFactorMatrix,(V$4+1),FALSE)*$E3886</f>
        <v>0</v>
      </c>
      <c r="W3882" s="54">
        <f>VLOOKUP(CONCATENATE($F3882," ",$G3882),AllocFactorMatrix,(W$4+1),FALSE)*$E3886</f>
        <v>0</v>
      </c>
      <c r="X3882" s="54">
        <f t="shared" si="2032"/>
        <v>0</v>
      </c>
      <c r="Y3882" s="54">
        <f>VLOOKUP(CONCATENATE($F3882," ",$G3882),AllocFactorMatrix,(Y$4+1),FALSE)*$E3886</f>
        <v>0</v>
      </c>
      <c r="Z3882" s="54">
        <f>VLOOKUP(CONCATENATE($F3882," ",$G3882),AllocFactorMatrix,(Z$4+1),FALSE)*$E3886</f>
        <v>0</v>
      </c>
      <c r="AA3882" s="54">
        <f t="shared" si="2030"/>
        <v>0</v>
      </c>
      <c r="AB3882" s="54">
        <f>VLOOKUP(CONCATENATE($F3882," ",$G3882),AllocFactorMatrix,(AB$4+1),FALSE)*$E3886</f>
        <v>0</v>
      </c>
      <c r="AC3882" s="54">
        <f>VLOOKUP(CONCATENATE($F3882," ",$G3882),AllocFactorMatrix,(AC$4+1),FALSE)*$E3886</f>
        <v>0</v>
      </c>
      <c r="AD3882" s="54">
        <f>VLOOKUP(CONCATENATE($F3882," ",$G3882),AllocFactorMatrix,(AD$4+1),FALSE)*$E3886</f>
        <v>0</v>
      </c>
    </row>
    <row r="3883" spans="1:30" s="51" customFormat="1" hidden="1" outlineLevel="1">
      <c r="A3883" s="56"/>
      <c r="B3883" s="112"/>
      <c r="C3883" s="55"/>
      <c r="D3883" s="55"/>
      <c r="F3883" s="52" t="str">
        <f>F3886</f>
        <v>PROD_DEMAND</v>
      </c>
      <c r="G3883" s="55" t="str">
        <f>$G$12</f>
        <v>DISTSEC</v>
      </c>
      <c r="H3883" s="53">
        <f t="shared" si="2028"/>
        <v>0</v>
      </c>
      <c r="I3883" s="54">
        <f>VLOOKUP(CONCATENATE($F3883," ",$G3883),AllocFactorMatrix,(I$4+1),FALSE)*$E3886</f>
        <v>0</v>
      </c>
      <c r="J3883" s="54">
        <f>VLOOKUP(CONCATENATE($F3883," ",$G3883),AllocFactorMatrix,(J$4+1),FALSE)*$E3886</f>
        <v>0</v>
      </c>
      <c r="K3883" s="54">
        <f>VLOOKUP(CONCATENATE($F3883," ",$G3883),AllocFactorMatrix,(K$4+1),FALSE)*$E3886</f>
        <v>0</v>
      </c>
      <c r="L3883" s="54">
        <f>VLOOKUP(CONCATENATE($F3883," ",$G3883),AllocFactorMatrix,(L$4+1),FALSE)*$E3886</f>
        <v>0</v>
      </c>
      <c r="M3883" s="54">
        <f>VLOOKUP(CONCATENATE($F3883," ",$G3883),AllocFactorMatrix,(M$4+1),FALSE)*$E3886</f>
        <v>0</v>
      </c>
      <c r="N3883" s="54">
        <f t="shared" si="2029"/>
        <v>0</v>
      </c>
      <c r="O3883" s="54">
        <f>VLOOKUP(CONCATENATE($F3883," ",$G3883),AllocFactorMatrix,(O$4+1),FALSE)*$E3886</f>
        <v>0</v>
      </c>
      <c r="P3883" s="54">
        <f>VLOOKUP(CONCATENATE($F3883," ",$G3883),AllocFactorMatrix,(P$4+1),FALSE)*$E3886</f>
        <v>0</v>
      </c>
      <c r="Q3883" s="54">
        <f>VLOOKUP(CONCATENATE($F3883," ",$G3883),AllocFactorMatrix,(Q$4+1),FALSE)*$E3886</f>
        <v>0</v>
      </c>
      <c r="R3883" s="54">
        <f>VLOOKUP(CONCATENATE($F3883," ",$G3883),AllocFactorMatrix,(R$4+1),FALSE)*$E3886</f>
        <v>0</v>
      </c>
      <c r="S3883" s="54">
        <f t="shared" si="2031"/>
        <v>0</v>
      </c>
      <c r="T3883" s="54">
        <f>VLOOKUP(CONCATENATE($F3883," ",$G3883),AllocFactorMatrix,(T$4+1),FALSE)*$E3886</f>
        <v>0</v>
      </c>
      <c r="U3883" s="54">
        <f>VLOOKUP(CONCATENATE($F3883," ",$G3883),AllocFactorMatrix,(U$4+1),FALSE)*$E3886</f>
        <v>0</v>
      </c>
      <c r="V3883" s="54">
        <f>VLOOKUP(CONCATENATE($F3883," ",$G3883),AllocFactorMatrix,(V$4+1),FALSE)*$E3886</f>
        <v>0</v>
      </c>
      <c r="W3883" s="54">
        <f>VLOOKUP(CONCATENATE($F3883," ",$G3883),AllocFactorMatrix,(W$4+1),FALSE)*$E3886</f>
        <v>0</v>
      </c>
      <c r="X3883" s="54">
        <f t="shared" si="2032"/>
        <v>0</v>
      </c>
      <c r="Y3883" s="54">
        <f>VLOOKUP(CONCATENATE($F3883," ",$G3883),AllocFactorMatrix,(Y$4+1),FALSE)*$E3886</f>
        <v>0</v>
      </c>
      <c r="Z3883" s="54">
        <f>VLOOKUP(CONCATENATE($F3883," ",$G3883),AllocFactorMatrix,(Z$4+1),FALSE)*$E3886</f>
        <v>0</v>
      </c>
      <c r="AA3883" s="54">
        <f t="shared" si="2030"/>
        <v>0</v>
      </c>
      <c r="AB3883" s="54">
        <f>VLOOKUP(CONCATENATE($F3883," ",$G3883),AllocFactorMatrix,(AB$4+1),FALSE)*$E3886</f>
        <v>0</v>
      </c>
      <c r="AC3883" s="54">
        <f>VLOOKUP(CONCATENATE($F3883," ",$G3883),AllocFactorMatrix,(AC$4+1),FALSE)*$E3886</f>
        <v>0</v>
      </c>
      <c r="AD3883" s="54">
        <f>VLOOKUP(CONCATENATE($F3883," ",$G3883),AllocFactorMatrix,(AD$4+1),FALSE)*$E3886</f>
        <v>0</v>
      </c>
    </row>
    <row r="3884" spans="1:30" s="51" customFormat="1" hidden="1" outlineLevel="1">
      <c r="A3884" s="56"/>
      <c r="B3884" s="112"/>
      <c r="C3884" s="55"/>
      <c r="D3884" s="55"/>
      <c r="F3884" s="52" t="str">
        <f>F3886</f>
        <v>PROD_DEMAND</v>
      </c>
      <c r="G3884" s="55" t="str">
        <f>$G$13</f>
        <v>ENERGY</v>
      </c>
      <c r="H3884" s="53">
        <f t="shared" si="2028"/>
        <v>0</v>
      </c>
      <c r="I3884" s="54">
        <f>VLOOKUP(CONCATENATE($F3884," ",$G3884),AllocFactorMatrix,(I$4+1),FALSE)*$E3886</f>
        <v>0</v>
      </c>
      <c r="J3884" s="54">
        <f>VLOOKUP(CONCATENATE($F3884," ",$G3884),AllocFactorMatrix,(J$4+1),FALSE)*$E3886</f>
        <v>0</v>
      </c>
      <c r="K3884" s="54">
        <f>VLOOKUP(CONCATENATE($F3884," ",$G3884),AllocFactorMatrix,(K$4+1),FALSE)*$E3886</f>
        <v>0</v>
      </c>
      <c r="L3884" s="54">
        <f>VLOOKUP(CONCATENATE($F3884," ",$G3884),AllocFactorMatrix,(L$4+1),FALSE)*$E3886</f>
        <v>0</v>
      </c>
      <c r="M3884" s="54">
        <f>VLOOKUP(CONCATENATE($F3884," ",$G3884),AllocFactorMatrix,(M$4+1),FALSE)*$E3886</f>
        <v>0</v>
      </c>
      <c r="N3884" s="54">
        <f t="shared" si="2029"/>
        <v>0</v>
      </c>
      <c r="O3884" s="54">
        <f>VLOOKUP(CONCATENATE($F3884," ",$G3884),AllocFactorMatrix,(O$4+1),FALSE)*$E3886</f>
        <v>0</v>
      </c>
      <c r="P3884" s="54">
        <f>VLOOKUP(CONCATENATE($F3884," ",$G3884),AllocFactorMatrix,(P$4+1),FALSE)*$E3886</f>
        <v>0</v>
      </c>
      <c r="Q3884" s="54">
        <f>VLOOKUP(CONCATENATE($F3884," ",$G3884),AllocFactorMatrix,(Q$4+1),FALSE)*$E3886</f>
        <v>0</v>
      </c>
      <c r="R3884" s="54">
        <f>VLOOKUP(CONCATENATE($F3884," ",$G3884),AllocFactorMatrix,(R$4+1),FALSE)*$E3886</f>
        <v>0</v>
      </c>
      <c r="S3884" s="54">
        <f t="shared" si="2031"/>
        <v>0</v>
      </c>
      <c r="T3884" s="54">
        <f>VLOOKUP(CONCATENATE($F3884," ",$G3884),AllocFactorMatrix,(T$4+1),FALSE)*$E3886</f>
        <v>0</v>
      </c>
      <c r="U3884" s="54">
        <f>VLOOKUP(CONCATENATE($F3884," ",$G3884),AllocFactorMatrix,(U$4+1),FALSE)*$E3886</f>
        <v>0</v>
      </c>
      <c r="V3884" s="54">
        <f>VLOOKUP(CONCATENATE($F3884," ",$G3884),AllocFactorMatrix,(V$4+1),FALSE)*$E3886</f>
        <v>0</v>
      </c>
      <c r="W3884" s="54">
        <f>VLOOKUP(CONCATENATE($F3884," ",$G3884),AllocFactorMatrix,(W$4+1),FALSE)*$E3886</f>
        <v>0</v>
      </c>
      <c r="X3884" s="54">
        <f t="shared" si="2032"/>
        <v>0</v>
      </c>
      <c r="Y3884" s="54">
        <f>VLOOKUP(CONCATENATE($F3884," ",$G3884),AllocFactorMatrix,(Y$4+1),FALSE)*$E3886</f>
        <v>0</v>
      </c>
      <c r="Z3884" s="54">
        <f>VLOOKUP(CONCATENATE($F3884," ",$G3884),AllocFactorMatrix,(Z$4+1),FALSE)*$E3886</f>
        <v>0</v>
      </c>
      <c r="AA3884" s="54">
        <f t="shared" si="2030"/>
        <v>0</v>
      </c>
      <c r="AB3884" s="54">
        <f>VLOOKUP(CONCATENATE($F3884," ",$G3884),AllocFactorMatrix,(AB$4+1),FALSE)*$E3886</f>
        <v>0</v>
      </c>
      <c r="AC3884" s="54">
        <f>VLOOKUP(CONCATENATE($F3884," ",$G3884),AllocFactorMatrix,(AC$4+1),FALSE)*$E3886</f>
        <v>0</v>
      </c>
      <c r="AD3884" s="54">
        <f>VLOOKUP(CONCATENATE($F3884," ",$G3884),AllocFactorMatrix,(AD$4+1),FALSE)*$E3886</f>
        <v>0</v>
      </c>
    </row>
    <row r="3885" spans="1:30" s="51" customFormat="1" hidden="1" outlineLevel="1">
      <c r="A3885" s="56"/>
      <c r="B3885" s="112"/>
      <c r="C3885" s="55"/>
      <c r="D3885" s="55"/>
      <c r="F3885" s="52" t="str">
        <f>F3886</f>
        <v>PROD_DEMAND</v>
      </c>
      <c r="G3885" s="55" t="str">
        <f>$G$14</f>
        <v>CUSTOMER</v>
      </c>
      <c r="H3885" s="53">
        <f t="shared" si="2028"/>
        <v>0</v>
      </c>
      <c r="I3885" s="54">
        <f>VLOOKUP(CONCATENATE($F3885," ",$G3885),AllocFactorMatrix,(I$4+1),FALSE)*$E3886</f>
        <v>0</v>
      </c>
      <c r="J3885" s="54">
        <f>VLOOKUP(CONCATENATE($F3885," ",$G3885),AllocFactorMatrix,(J$4+1),FALSE)*$E3886</f>
        <v>0</v>
      </c>
      <c r="K3885" s="54">
        <f>VLOOKUP(CONCATENATE($F3885," ",$G3885),AllocFactorMatrix,(K$4+1),FALSE)*$E3886</f>
        <v>0</v>
      </c>
      <c r="L3885" s="54">
        <f>VLOOKUP(CONCATENATE($F3885," ",$G3885),AllocFactorMatrix,(L$4+1),FALSE)*$E3886</f>
        <v>0</v>
      </c>
      <c r="M3885" s="54">
        <f>VLOOKUP(CONCATENATE($F3885," ",$G3885),AllocFactorMatrix,(M$4+1),FALSE)*$E3886</f>
        <v>0</v>
      </c>
      <c r="N3885" s="54">
        <f t="shared" si="2029"/>
        <v>0</v>
      </c>
      <c r="O3885" s="54">
        <f>VLOOKUP(CONCATENATE($F3885," ",$G3885),AllocFactorMatrix,(O$4+1),FALSE)*$E3886</f>
        <v>0</v>
      </c>
      <c r="P3885" s="54">
        <f>VLOOKUP(CONCATENATE($F3885," ",$G3885),AllocFactorMatrix,(P$4+1),FALSE)*$E3886</f>
        <v>0</v>
      </c>
      <c r="Q3885" s="54">
        <f>VLOOKUP(CONCATENATE($F3885," ",$G3885),AllocFactorMatrix,(Q$4+1),FALSE)*$E3886</f>
        <v>0</v>
      </c>
      <c r="R3885" s="54">
        <f>VLOOKUP(CONCATENATE($F3885," ",$G3885),AllocFactorMatrix,(R$4+1),FALSE)*$E3886</f>
        <v>0</v>
      </c>
      <c r="S3885" s="54">
        <f t="shared" si="2031"/>
        <v>0</v>
      </c>
      <c r="T3885" s="54">
        <f>VLOOKUP(CONCATENATE($F3885," ",$G3885),AllocFactorMatrix,(T$4+1),FALSE)*$E3886</f>
        <v>0</v>
      </c>
      <c r="U3885" s="54">
        <f>VLOOKUP(CONCATENATE($F3885," ",$G3885),AllocFactorMatrix,(U$4+1),FALSE)*$E3886</f>
        <v>0</v>
      </c>
      <c r="V3885" s="54">
        <f>VLOOKUP(CONCATENATE($F3885," ",$G3885),AllocFactorMatrix,(V$4+1),FALSE)*$E3886</f>
        <v>0</v>
      </c>
      <c r="W3885" s="54">
        <f>VLOOKUP(CONCATENATE($F3885," ",$G3885),AllocFactorMatrix,(W$4+1),FALSE)*$E3886</f>
        <v>0</v>
      </c>
      <c r="X3885" s="54">
        <f t="shared" si="2032"/>
        <v>0</v>
      </c>
      <c r="Y3885" s="54">
        <f>VLOOKUP(CONCATENATE($F3885," ",$G3885),AllocFactorMatrix,(Y$4+1),FALSE)*$E3886</f>
        <v>0</v>
      </c>
      <c r="Z3885" s="54">
        <f>VLOOKUP(CONCATENATE($F3885," ",$G3885),AllocFactorMatrix,(Z$4+1),FALSE)*$E3886</f>
        <v>0</v>
      </c>
      <c r="AA3885" s="54">
        <f t="shared" si="2030"/>
        <v>0</v>
      </c>
      <c r="AB3885" s="54">
        <f>VLOOKUP(CONCATENATE($F3885," ",$G3885),AllocFactorMatrix,(AB$4+1),FALSE)*$E3886</f>
        <v>0</v>
      </c>
      <c r="AC3885" s="54">
        <f>VLOOKUP(CONCATENATE($F3885," ",$G3885),AllocFactorMatrix,(AC$4+1),FALSE)*$E3886</f>
        <v>0</v>
      </c>
      <c r="AD3885" s="54">
        <f>VLOOKUP(CONCATENATE($F3885," ",$G3885),AllocFactorMatrix,(AD$4+1),FALSE)*$E3886</f>
        <v>0</v>
      </c>
    </row>
    <row r="3886" spans="1:30" s="51" customFormat="1" collapsed="1">
      <c r="A3886" s="56"/>
      <c r="B3886" s="112"/>
      <c r="C3886" s="55"/>
      <c r="D3886" s="109" t="s">
        <v>461</v>
      </c>
      <c r="E3886" s="61">
        <v>-12037</v>
      </c>
      <c r="F3886" s="57" t="s">
        <v>30</v>
      </c>
      <c r="G3886" s="55" t="str">
        <f>$G$15</f>
        <v>TOTAL</v>
      </c>
      <c r="H3886" s="53">
        <f t="shared" si="2028"/>
        <v>-12037</v>
      </c>
      <c r="I3886" s="54">
        <f>VLOOKUP(CONCATENATE($F3886," ",$G3886),AllocFactorMatrix,(I$4+1),FALSE)*$E3886</f>
        <v>-6683.0204837434376</v>
      </c>
      <c r="J3886" s="54">
        <f>VLOOKUP(CONCATENATE($F3886," ",$G3886),AllocFactorMatrix,(J$4+1),FALSE)*$E3886</f>
        <v>-307.51835839896899</v>
      </c>
      <c r="K3886" s="54">
        <f>VLOOKUP(CONCATENATE($F3886," ",$G3886),AllocFactorMatrix,(K$4+1),FALSE)*$E3886</f>
        <v>-1013.0537697359737</v>
      </c>
      <c r="L3886" s="54">
        <f>VLOOKUP(CONCATENATE($F3886," ",$G3886),AllocFactorMatrix,(L$4+1),FALSE)*$E3886</f>
        <v>-25.312979623811859</v>
      </c>
      <c r="M3886" s="54">
        <f>VLOOKUP(CONCATENATE($F3886," ",$G3886),AllocFactorMatrix,(M$4+1),FALSE)*$E3886</f>
        <v>-3.2585333284576481</v>
      </c>
      <c r="N3886" s="54">
        <f t="shared" si="2029"/>
        <v>-1041.625282688243</v>
      </c>
      <c r="O3886" s="54">
        <f>VLOOKUP(CONCATENATE($F3886," ",$G3886),AllocFactorMatrix,(O$4+1),FALSE)*$E3886</f>
        <v>-770.64369569391602</v>
      </c>
      <c r="P3886" s="54">
        <f>VLOOKUP(CONCATENATE($F3886," ",$G3886),AllocFactorMatrix,(P$4+1),FALSE)*$E3886</f>
        <v>-139.48797323292996</v>
      </c>
      <c r="Q3886" s="54">
        <f>VLOOKUP(CONCATENATE($F3886," ",$G3886),AllocFactorMatrix,(Q$4+1),FALSE)*$E3886</f>
        <v>-53.952963239467088</v>
      </c>
      <c r="R3886" s="54">
        <f>VLOOKUP(CONCATENATE($F3886," ",$G3886),AllocFactorMatrix,(R$4+1),FALSE)*$E3886</f>
        <v>-1.1625096183359063</v>
      </c>
      <c r="S3886" s="54">
        <f t="shared" si="2031"/>
        <v>-965.24714178464899</v>
      </c>
      <c r="T3886" s="54">
        <f>VLOOKUP(CONCATENATE($F3886," ",$G3886),AllocFactorMatrix,(T$4+1),FALSE)*$E3886</f>
        <v>-24.470750881362655</v>
      </c>
      <c r="U3886" s="54">
        <f>VLOOKUP(CONCATENATE($F3886," ",$G3886),AllocFactorMatrix,(U$4+1),FALSE)*$E3886</f>
        <v>-389.61689366204479</v>
      </c>
      <c r="V3886" s="54">
        <f>VLOOKUP(CONCATENATE($F3886," ",$G3886),AllocFactorMatrix,(V$4+1),FALSE)*$E3886</f>
        <v>-2112.9718148973357</v>
      </c>
      <c r="W3886" s="54">
        <f>VLOOKUP(CONCATENATE($F3886," ",$G3886),AllocFactorMatrix,(W$4+1),FALSE)*$E3886</f>
        <v>-278.00931581359833</v>
      </c>
      <c r="X3886" s="54">
        <f t="shared" si="2032"/>
        <v>-2805.0687752543413</v>
      </c>
      <c r="Y3886" s="54">
        <f>VLOOKUP(CONCATENATE($F3886," ",$G3886),AllocFactorMatrix,(Y$4+1),FALSE)*$E3886</f>
        <v>-227.13109848170672</v>
      </c>
      <c r="Z3886" s="54">
        <f>VLOOKUP(CONCATENATE($F3886," ",$G3886),AllocFactorMatrix,(Z$4+1),FALSE)*$E3886</f>
        <v>-4.7213020907277157</v>
      </c>
      <c r="AA3886" s="54">
        <f t="shared" si="2030"/>
        <v>-231.85240057243442</v>
      </c>
      <c r="AB3886" s="54">
        <f>VLOOKUP(CONCATENATE($F3886," ",$G3886),AllocFactorMatrix,(AB$4+1),FALSE)*$E3886</f>
        <v>-2.6675575579239807</v>
      </c>
      <c r="AC3886" s="54">
        <f>VLOOKUP(CONCATENATE($F3886," ",$G3886),AllocFactorMatrix,(AC$4+1),FALSE)*$E3886</f>
        <v>0</v>
      </c>
      <c r="AD3886" s="54">
        <f>VLOOKUP(CONCATENATE($F3886," ",$G3886),AllocFactorMatrix,(AD$4+1),FALSE)*$E3886</f>
        <v>0</v>
      </c>
    </row>
    <row r="3887" spans="1:30" s="51" customFormat="1" hidden="1" outlineLevel="1">
      <c r="A3887" s="56"/>
      <c r="B3887" s="112"/>
      <c r="C3887" s="55"/>
      <c r="D3887" s="55"/>
      <c r="F3887" s="52" t="str">
        <f>F3894</f>
        <v>PROD_DEMAND</v>
      </c>
      <c r="G3887" s="55" t="str">
        <f>$G$8</f>
        <v>PRODUCTION</v>
      </c>
      <c r="H3887" s="53">
        <f t="shared" si="2028"/>
        <v>6088964.9999999991</v>
      </c>
      <c r="I3887" s="54">
        <f>VLOOKUP(CONCATENATE($F3887," ",$G3887),AllocFactorMatrix,(I$4+1),FALSE)*$E3894</f>
        <v>3380632.8669765606</v>
      </c>
      <c r="J3887" s="54">
        <f>VLOOKUP(CONCATENATE($F3887," ",$G3887),AllocFactorMatrix,(J$4+1),FALSE)*$E3894</f>
        <v>155559.40193975062</v>
      </c>
      <c r="K3887" s="54">
        <f>VLOOKUP(CONCATENATE($F3887," ",$G3887),AllocFactorMatrix,(K$4+1),FALSE)*$E3894</f>
        <v>512457.33546900417</v>
      </c>
      <c r="L3887" s="54">
        <f>VLOOKUP(CONCATENATE($F3887," ",$G3887),AllocFactorMatrix,(L$4+1),FALSE)*$E3894</f>
        <v>12804.672840001958</v>
      </c>
      <c r="M3887" s="54">
        <f>VLOOKUP(CONCATENATE($F3887," ",$G3887),AllocFactorMatrix,(M$4+1),FALSE)*$E3894</f>
        <v>1648.342227158937</v>
      </c>
      <c r="N3887" s="54">
        <f t="shared" si="2029"/>
        <v>526910.35053616506</v>
      </c>
      <c r="O3887" s="54">
        <f>VLOOKUP(CONCATENATE($F3887," ",$G3887),AllocFactorMatrix,(O$4+1),FALSE)*$E3894</f>
        <v>389833.22177875764</v>
      </c>
      <c r="P3887" s="54">
        <f>VLOOKUP(CONCATENATE($F3887," ",$G3887),AllocFactorMatrix,(P$4+1),FALSE)*$E3894</f>
        <v>70560.553870254007</v>
      </c>
      <c r="Q3887" s="54">
        <f>VLOOKUP(CONCATENATE($F3887," ",$G3887),AllocFactorMatrix,(Q$4+1),FALSE)*$E3894</f>
        <v>27292.324068405891</v>
      </c>
      <c r="R3887" s="54">
        <f>VLOOKUP(CONCATENATE($F3887," ",$G3887),AllocFactorMatrix,(R$4+1),FALSE)*$E3894</f>
        <v>588.06017929805523</v>
      </c>
      <c r="S3887" s="54">
        <f>SUBTOTAL(9,O3887:R3887)</f>
        <v>488274.1598967156</v>
      </c>
      <c r="T3887" s="54">
        <f>VLOOKUP(CONCATENATE($F3887," ",$G3887),AllocFactorMatrix,(T$4+1),FALSE)*$E3894</f>
        <v>12378.628033591125</v>
      </c>
      <c r="U3887" s="54">
        <f>VLOOKUP(CONCATENATE($F3887," ",$G3887),AllocFactorMatrix,(U$4+1),FALSE)*$E3894</f>
        <v>197089.27713856546</v>
      </c>
      <c r="V3887" s="54">
        <f>VLOOKUP(CONCATENATE($F3887," ",$G3887),AllocFactorMatrix,(V$4+1),FALSE)*$E3894</f>
        <v>1068855.3150200511</v>
      </c>
      <c r="W3887" s="54">
        <f>VLOOKUP(CONCATENATE($F3887," ",$G3887),AllocFactorMatrix,(W$4+1),FALSE)*$E3894</f>
        <v>140632.13372625626</v>
      </c>
      <c r="X3887" s="54">
        <f>SUBTOTAL(9,T3887:W3887)</f>
        <v>1418955.3539184639</v>
      </c>
      <c r="Y3887" s="54">
        <f>VLOOKUP(CONCATENATE($F3887," ",$G3887),AllocFactorMatrix,(Y$4+1),FALSE)*$E3894</f>
        <v>114895.18227686842</v>
      </c>
      <c r="Z3887" s="54">
        <f>VLOOKUP(CONCATENATE($F3887," ",$G3887),AllocFactorMatrix,(Z$4+1),FALSE)*$E3894</f>
        <v>2388.2897054804262</v>
      </c>
      <c r="AA3887" s="54">
        <f t="shared" si="2030"/>
        <v>117283.47198234884</v>
      </c>
      <c r="AB3887" s="54">
        <f>VLOOKUP(CONCATENATE($F3887," ",$G3887),AllocFactorMatrix,(AB$4+1),FALSE)*$E3894</f>
        <v>1349.3947499945662</v>
      </c>
      <c r="AC3887" s="54">
        <f>VLOOKUP(CONCATENATE($F3887," ",$G3887),AllocFactorMatrix,(AC$4+1),FALSE)*$E3894</f>
        <v>0</v>
      </c>
      <c r="AD3887" s="54">
        <f>VLOOKUP(CONCATENATE($F3887," ",$G3887),AllocFactorMatrix,(AD$4+1),FALSE)*$E3894</f>
        <v>0</v>
      </c>
    </row>
    <row r="3888" spans="1:30" s="51" customFormat="1" hidden="1" outlineLevel="1">
      <c r="A3888" s="56"/>
      <c r="B3888" s="112"/>
      <c r="C3888" s="55"/>
      <c r="D3888" s="55"/>
      <c r="F3888" s="52" t="str">
        <f>F3894</f>
        <v>PROD_DEMAND</v>
      </c>
      <c r="G3888" s="55" t="str">
        <f>$G$9</f>
        <v>BULKTRAN</v>
      </c>
      <c r="H3888" s="53">
        <f t="shared" si="2028"/>
        <v>0</v>
      </c>
      <c r="I3888" s="54">
        <f>VLOOKUP(CONCATENATE($F3888," ",$G3888),AllocFactorMatrix,(I$4+1),FALSE)*$E3894</f>
        <v>0</v>
      </c>
      <c r="J3888" s="54">
        <f>VLOOKUP(CONCATENATE($F3888," ",$G3888),AllocFactorMatrix,(J$4+1),FALSE)*$E3894</f>
        <v>0</v>
      </c>
      <c r="K3888" s="54">
        <f>VLOOKUP(CONCATENATE($F3888," ",$G3888),AllocFactorMatrix,(K$4+1),FALSE)*$E3894</f>
        <v>0</v>
      </c>
      <c r="L3888" s="54">
        <f>VLOOKUP(CONCATENATE($F3888," ",$G3888),AllocFactorMatrix,(L$4+1),FALSE)*$E3894</f>
        <v>0</v>
      </c>
      <c r="M3888" s="54">
        <f>VLOOKUP(CONCATENATE($F3888," ",$G3888),AllocFactorMatrix,(M$4+1),FALSE)*$E3894</f>
        <v>0</v>
      </c>
      <c r="N3888" s="54">
        <f t="shared" si="2029"/>
        <v>0</v>
      </c>
      <c r="O3888" s="54">
        <f>VLOOKUP(CONCATENATE($F3888," ",$G3888),AllocFactorMatrix,(O$4+1),FALSE)*$E3894</f>
        <v>0</v>
      </c>
      <c r="P3888" s="54">
        <f>VLOOKUP(CONCATENATE($F3888," ",$G3888),AllocFactorMatrix,(P$4+1),FALSE)*$E3894</f>
        <v>0</v>
      </c>
      <c r="Q3888" s="54">
        <f>VLOOKUP(CONCATENATE($F3888," ",$G3888),AllocFactorMatrix,(Q$4+1),FALSE)*$E3894</f>
        <v>0</v>
      </c>
      <c r="R3888" s="54">
        <f>VLOOKUP(CONCATENATE($F3888," ",$G3888),AllocFactorMatrix,(R$4+1),FALSE)*$E3894</f>
        <v>0</v>
      </c>
      <c r="S3888" s="54">
        <f t="shared" ref="S3888:S3894" si="2033">SUBTOTAL(9,O3888:R3888)</f>
        <v>0</v>
      </c>
      <c r="T3888" s="54">
        <f>VLOOKUP(CONCATENATE($F3888," ",$G3888),AllocFactorMatrix,(T$4+1),FALSE)*$E3894</f>
        <v>0</v>
      </c>
      <c r="U3888" s="54">
        <f>VLOOKUP(CONCATENATE($F3888," ",$G3888),AllocFactorMatrix,(U$4+1),FALSE)*$E3894</f>
        <v>0</v>
      </c>
      <c r="V3888" s="54">
        <f>VLOOKUP(CONCATENATE($F3888," ",$G3888),AllocFactorMatrix,(V$4+1),FALSE)*$E3894</f>
        <v>0</v>
      </c>
      <c r="W3888" s="54">
        <f>VLOOKUP(CONCATENATE($F3888," ",$G3888),AllocFactorMatrix,(W$4+1),FALSE)*$E3894</f>
        <v>0</v>
      </c>
      <c r="X3888" s="54">
        <f t="shared" ref="X3888:X3894" si="2034">SUBTOTAL(9,T3888:W3888)</f>
        <v>0</v>
      </c>
      <c r="Y3888" s="54">
        <f>VLOOKUP(CONCATENATE($F3888," ",$G3888),AllocFactorMatrix,(Y$4+1),FALSE)*$E3894</f>
        <v>0</v>
      </c>
      <c r="Z3888" s="54">
        <f>VLOOKUP(CONCATENATE($F3888," ",$G3888),AllocFactorMatrix,(Z$4+1),FALSE)*$E3894</f>
        <v>0</v>
      </c>
      <c r="AA3888" s="54">
        <f t="shared" si="2030"/>
        <v>0</v>
      </c>
      <c r="AB3888" s="54">
        <f>VLOOKUP(CONCATENATE($F3888," ",$G3888),AllocFactorMatrix,(AB$4+1),FALSE)*$E3894</f>
        <v>0</v>
      </c>
      <c r="AC3888" s="54">
        <f>VLOOKUP(CONCATENATE($F3888," ",$G3888),AllocFactorMatrix,(AC$4+1),FALSE)*$E3894</f>
        <v>0</v>
      </c>
      <c r="AD3888" s="54">
        <f>VLOOKUP(CONCATENATE($F3888," ",$G3888),AllocFactorMatrix,(AD$4+1),FALSE)*$E3894</f>
        <v>0</v>
      </c>
    </row>
    <row r="3889" spans="1:30" s="51" customFormat="1" hidden="1" outlineLevel="1">
      <c r="A3889" s="56"/>
      <c r="B3889" s="112"/>
      <c r="C3889" s="55"/>
      <c r="D3889" s="55"/>
      <c r="F3889" s="52" t="str">
        <f>F3894</f>
        <v>PROD_DEMAND</v>
      </c>
      <c r="G3889" s="55" t="str">
        <f>$G$10</f>
        <v>SUBTRAN</v>
      </c>
      <c r="H3889" s="53">
        <f t="shared" si="2028"/>
        <v>0</v>
      </c>
      <c r="I3889" s="54">
        <f>VLOOKUP(CONCATENATE($F3889," ",$G3889),AllocFactorMatrix,(I$4+1),FALSE)*$E3894</f>
        <v>0</v>
      </c>
      <c r="J3889" s="54">
        <f>VLOOKUP(CONCATENATE($F3889," ",$G3889),AllocFactorMatrix,(J$4+1),FALSE)*$E3894</f>
        <v>0</v>
      </c>
      <c r="K3889" s="54">
        <f>VLOOKUP(CONCATENATE($F3889," ",$G3889),AllocFactorMatrix,(K$4+1),FALSE)*$E3894</f>
        <v>0</v>
      </c>
      <c r="L3889" s="54">
        <f>VLOOKUP(CONCATENATE($F3889," ",$G3889),AllocFactorMatrix,(L$4+1),FALSE)*$E3894</f>
        <v>0</v>
      </c>
      <c r="M3889" s="54">
        <f>VLOOKUP(CONCATENATE($F3889," ",$G3889),AllocFactorMatrix,(M$4+1),FALSE)*$E3894</f>
        <v>0</v>
      </c>
      <c r="N3889" s="54">
        <f t="shared" si="2029"/>
        <v>0</v>
      </c>
      <c r="O3889" s="54">
        <f>VLOOKUP(CONCATENATE($F3889," ",$G3889),AllocFactorMatrix,(O$4+1),FALSE)*$E3894</f>
        <v>0</v>
      </c>
      <c r="P3889" s="54">
        <f>VLOOKUP(CONCATENATE($F3889," ",$G3889),AllocFactorMatrix,(P$4+1),FALSE)*$E3894</f>
        <v>0</v>
      </c>
      <c r="Q3889" s="54">
        <f>VLOOKUP(CONCATENATE($F3889," ",$G3889),AllocFactorMatrix,(Q$4+1),FALSE)*$E3894</f>
        <v>0</v>
      </c>
      <c r="R3889" s="54">
        <f>VLOOKUP(CONCATENATE($F3889," ",$G3889),AllocFactorMatrix,(R$4+1),FALSE)*$E3894</f>
        <v>0</v>
      </c>
      <c r="S3889" s="54">
        <f t="shared" si="2033"/>
        <v>0</v>
      </c>
      <c r="T3889" s="54">
        <f>VLOOKUP(CONCATENATE($F3889," ",$G3889),AllocFactorMatrix,(T$4+1),FALSE)*$E3894</f>
        <v>0</v>
      </c>
      <c r="U3889" s="54">
        <f>VLOOKUP(CONCATENATE($F3889," ",$G3889),AllocFactorMatrix,(U$4+1),FALSE)*$E3894</f>
        <v>0</v>
      </c>
      <c r="V3889" s="54">
        <f>VLOOKUP(CONCATENATE($F3889," ",$G3889),AllocFactorMatrix,(V$4+1),FALSE)*$E3894</f>
        <v>0</v>
      </c>
      <c r="W3889" s="54">
        <f>VLOOKUP(CONCATENATE($F3889," ",$G3889),AllocFactorMatrix,(W$4+1),FALSE)*$E3894</f>
        <v>0</v>
      </c>
      <c r="X3889" s="54">
        <f t="shared" si="2034"/>
        <v>0</v>
      </c>
      <c r="Y3889" s="54">
        <f>VLOOKUP(CONCATENATE($F3889," ",$G3889),AllocFactorMatrix,(Y$4+1),FALSE)*$E3894</f>
        <v>0</v>
      </c>
      <c r="Z3889" s="54">
        <f>VLOOKUP(CONCATENATE($F3889," ",$G3889),AllocFactorMatrix,(Z$4+1),FALSE)*$E3894</f>
        <v>0</v>
      </c>
      <c r="AA3889" s="54">
        <f t="shared" si="2030"/>
        <v>0</v>
      </c>
      <c r="AB3889" s="54">
        <f>VLOOKUP(CONCATENATE($F3889," ",$G3889),AllocFactorMatrix,(AB$4+1),FALSE)*$E3894</f>
        <v>0</v>
      </c>
      <c r="AC3889" s="54">
        <f>VLOOKUP(CONCATENATE($F3889," ",$G3889),AllocFactorMatrix,(AC$4+1),FALSE)*$E3894</f>
        <v>0</v>
      </c>
      <c r="AD3889" s="54">
        <f>VLOOKUP(CONCATENATE($F3889," ",$G3889),AllocFactorMatrix,(AD$4+1),FALSE)*$E3894</f>
        <v>0</v>
      </c>
    </row>
    <row r="3890" spans="1:30" s="51" customFormat="1" hidden="1" outlineLevel="1">
      <c r="A3890" s="56"/>
      <c r="B3890" s="112"/>
      <c r="C3890" s="55"/>
      <c r="D3890" s="55"/>
      <c r="F3890" s="52" t="str">
        <f>F3894</f>
        <v>PROD_DEMAND</v>
      </c>
      <c r="G3890" s="55" t="str">
        <f>$G$11</f>
        <v>DISTPRI</v>
      </c>
      <c r="H3890" s="53">
        <f t="shared" si="2028"/>
        <v>0</v>
      </c>
      <c r="I3890" s="54">
        <f>VLOOKUP(CONCATENATE($F3890," ",$G3890),AllocFactorMatrix,(I$4+1),FALSE)*$E3894</f>
        <v>0</v>
      </c>
      <c r="J3890" s="54">
        <f>VLOOKUP(CONCATENATE($F3890," ",$G3890),AllocFactorMatrix,(J$4+1),FALSE)*$E3894</f>
        <v>0</v>
      </c>
      <c r="K3890" s="54">
        <f>VLOOKUP(CONCATENATE($F3890," ",$G3890),AllocFactorMatrix,(K$4+1),FALSE)*$E3894</f>
        <v>0</v>
      </c>
      <c r="L3890" s="54">
        <f>VLOOKUP(CONCATENATE($F3890," ",$G3890),AllocFactorMatrix,(L$4+1),FALSE)*$E3894</f>
        <v>0</v>
      </c>
      <c r="M3890" s="54">
        <f>VLOOKUP(CONCATENATE($F3890," ",$G3890),AllocFactorMatrix,(M$4+1),FALSE)*$E3894</f>
        <v>0</v>
      </c>
      <c r="N3890" s="54">
        <f t="shared" si="2029"/>
        <v>0</v>
      </c>
      <c r="O3890" s="54">
        <f>VLOOKUP(CONCATENATE($F3890," ",$G3890),AllocFactorMatrix,(O$4+1),FALSE)*$E3894</f>
        <v>0</v>
      </c>
      <c r="P3890" s="54">
        <f>VLOOKUP(CONCATENATE($F3890," ",$G3890),AllocFactorMatrix,(P$4+1),FALSE)*$E3894</f>
        <v>0</v>
      </c>
      <c r="Q3890" s="54">
        <f>VLOOKUP(CONCATENATE($F3890," ",$G3890),AllocFactorMatrix,(Q$4+1),FALSE)*$E3894</f>
        <v>0</v>
      </c>
      <c r="R3890" s="54">
        <f>VLOOKUP(CONCATENATE($F3890," ",$G3890),AllocFactorMatrix,(R$4+1),FALSE)*$E3894</f>
        <v>0</v>
      </c>
      <c r="S3890" s="54">
        <f t="shared" si="2033"/>
        <v>0</v>
      </c>
      <c r="T3890" s="54">
        <f>VLOOKUP(CONCATENATE($F3890," ",$G3890),AllocFactorMatrix,(T$4+1),FALSE)*$E3894</f>
        <v>0</v>
      </c>
      <c r="U3890" s="54">
        <f>VLOOKUP(CONCATENATE($F3890," ",$G3890),AllocFactorMatrix,(U$4+1),FALSE)*$E3894</f>
        <v>0</v>
      </c>
      <c r="V3890" s="54">
        <f>VLOOKUP(CONCATENATE($F3890," ",$G3890),AllocFactorMatrix,(V$4+1),FALSE)*$E3894</f>
        <v>0</v>
      </c>
      <c r="W3890" s="54">
        <f>VLOOKUP(CONCATENATE($F3890," ",$G3890),AllocFactorMatrix,(W$4+1),FALSE)*$E3894</f>
        <v>0</v>
      </c>
      <c r="X3890" s="54">
        <f t="shared" si="2034"/>
        <v>0</v>
      </c>
      <c r="Y3890" s="54">
        <f>VLOOKUP(CONCATENATE($F3890," ",$G3890),AllocFactorMatrix,(Y$4+1),FALSE)*$E3894</f>
        <v>0</v>
      </c>
      <c r="Z3890" s="54">
        <f>VLOOKUP(CONCATENATE($F3890," ",$G3890),AllocFactorMatrix,(Z$4+1),FALSE)*$E3894</f>
        <v>0</v>
      </c>
      <c r="AA3890" s="54">
        <f t="shared" si="2030"/>
        <v>0</v>
      </c>
      <c r="AB3890" s="54">
        <f>VLOOKUP(CONCATENATE($F3890," ",$G3890),AllocFactorMatrix,(AB$4+1),FALSE)*$E3894</f>
        <v>0</v>
      </c>
      <c r="AC3890" s="54">
        <f>VLOOKUP(CONCATENATE($F3890," ",$G3890),AllocFactorMatrix,(AC$4+1),FALSE)*$E3894</f>
        <v>0</v>
      </c>
      <c r="AD3890" s="54">
        <f>VLOOKUP(CONCATENATE($F3890," ",$G3890),AllocFactorMatrix,(AD$4+1),FALSE)*$E3894</f>
        <v>0</v>
      </c>
    </row>
    <row r="3891" spans="1:30" s="51" customFormat="1" hidden="1" outlineLevel="1">
      <c r="A3891" s="56"/>
      <c r="B3891" s="112"/>
      <c r="C3891" s="55"/>
      <c r="D3891" s="55"/>
      <c r="F3891" s="52" t="str">
        <f>F3894</f>
        <v>PROD_DEMAND</v>
      </c>
      <c r="G3891" s="55" t="str">
        <f>$G$12</f>
        <v>DISTSEC</v>
      </c>
      <c r="H3891" s="53">
        <f t="shared" si="2028"/>
        <v>0</v>
      </c>
      <c r="I3891" s="54">
        <f>VLOOKUP(CONCATENATE($F3891," ",$G3891),AllocFactorMatrix,(I$4+1),FALSE)*$E3894</f>
        <v>0</v>
      </c>
      <c r="J3891" s="54">
        <f>VLOOKUP(CONCATENATE($F3891," ",$G3891),AllocFactorMatrix,(J$4+1),FALSE)*$E3894</f>
        <v>0</v>
      </c>
      <c r="K3891" s="54">
        <f>VLOOKUP(CONCATENATE($F3891," ",$G3891),AllocFactorMatrix,(K$4+1),FALSE)*$E3894</f>
        <v>0</v>
      </c>
      <c r="L3891" s="54">
        <f>VLOOKUP(CONCATENATE($F3891," ",$G3891),AllocFactorMatrix,(L$4+1),FALSE)*$E3894</f>
        <v>0</v>
      </c>
      <c r="M3891" s="54">
        <f>VLOOKUP(CONCATENATE($F3891," ",$G3891),AllocFactorMatrix,(M$4+1),FALSE)*$E3894</f>
        <v>0</v>
      </c>
      <c r="N3891" s="54">
        <f t="shared" si="2029"/>
        <v>0</v>
      </c>
      <c r="O3891" s="54">
        <f>VLOOKUP(CONCATENATE($F3891," ",$G3891),AllocFactorMatrix,(O$4+1),FALSE)*$E3894</f>
        <v>0</v>
      </c>
      <c r="P3891" s="54">
        <f>VLOOKUP(CONCATENATE($F3891," ",$G3891),AllocFactorMatrix,(P$4+1),FALSE)*$E3894</f>
        <v>0</v>
      </c>
      <c r="Q3891" s="54">
        <f>VLOOKUP(CONCATENATE($F3891," ",$G3891),AllocFactorMatrix,(Q$4+1),FALSE)*$E3894</f>
        <v>0</v>
      </c>
      <c r="R3891" s="54">
        <f>VLOOKUP(CONCATENATE($F3891," ",$G3891),AllocFactorMatrix,(R$4+1),FALSE)*$E3894</f>
        <v>0</v>
      </c>
      <c r="S3891" s="54">
        <f t="shared" si="2033"/>
        <v>0</v>
      </c>
      <c r="T3891" s="54">
        <f>VLOOKUP(CONCATENATE($F3891," ",$G3891),AllocFactorMatrix,(T$4+1),FALSE)*$E3894</f>
        <v>0</v>
      </c>
      <c r="U3891" s="54">
        <f>VLOOKUP(CONCATENATE($F3891," ",$G3891),AllocFactorMatrix,(U$4+1),FALSE)*$E3894</f>
        <v>0</v>
      </c>
      <c r="V3891" s="54">
        <f>VLOOKUP(CONCATENATE($F3891," ",$G3891),AllocFactorMatrix,(V$4+1),FALSE)*$E3894</f>
        <v>0</v>
      </c>
      <c r="W3891" s="54">
        <f>VLOOKUP(CONCATENATE($F3891," ",$G3891),AllocFactorMatrix,(W$4+1),FALSE)*$E3894</f>
        <v>0</v>
      </c>
      <c r="X3891" s="54">
        <f t="shared" si="2034"/>
        <v>0</v>
      </c>
      <c r="Y3891" s="54">
        <f>VLOOKUP(CONCATENATE($F3891," ",$G3891),AllocFactorMatrix,(Y$4+1),FALSE)*$E3894</f>
        <v>0</v>
      </c>
      <c r="Z3891" s="54">
        <f>VLOOKUP(CONCATENATE($F3891," ",$G3891),AllocFactorMatrix,(Z$4+1),FALSE)*$E3894</f>
        <v>0</v>
      </c>
      <c r="AA3891" s="54">
        <f t="shared" si="2030"/>
        <v>0</v>
      </c>
      <c r="AB3891" s="54">
        <f>VLOOKUP(CONCATENATE($F3891," ",$G3891),AllocFactorMatrix,(AB$4+1),FALSE)*$E3894</f>
        <v>0</v>
      </c>
      <c r="AC3891" s="54">
        <f>VLOOKUP(CONCATENATE($F3891," ",$G3891),AllocFactorMatrix,(AC$4+1),FALSE)*$E3894</f>
        <v>0</v>
      </c>
      <c r="AD3891" s="54">
        <f>VLOOKUP(CONCATENATE($F3891," ",$G3891),AllocFactorMatrix,(AD$4+1),FALSE)*$E3894</f>
        <v>0</v>
      </c>
    </row>
    <row r="3892" spans="1:30" s="51" customFormat="1" hidden="1" outlineLevel="1">
      <c r="A3892" s="56"/>
      <c r="B3892" s="112"/>
      <c r="C3892" s="55"/>
      <c r="D3892" s="55"/>
      <c r="F3892" s="52" t="str">
        <f>F3894</f>
        <v>PROD_DEMAND</v>
      </c>
      <c r="G3892" s="55" t="str">
        <f>$G$13</f>
        <v>ENERGY</v>
      </c>
      <c r="H3892" s="53">
        <f t="shared" si="2028"/>
        <v>0</v>
      </c>
      <c r="I3892" s="54">
        <f>VLOOKUP(CONCATENATE($F3892," ",$G3892),AllocFactorMatrix,(I$4+1),FALSE)*$E3894</f>
        <v>0</v>
      </c>
      <c r="J3892" s="54">
        <f>VLOOKUP(CONCATENATE($F3892," ",$G3892),AllocFactorMatrix,(J$4+1),FALSE)*$E3894</f>
        <v>0</v>
      </c>
      <c r="K3892" s="54">
        <f>VLOOKUP(CONCATENATE($F3892," ",$G3892),AllocFactorMatrix,(K$4+1),FALSE)*$E3894</f>
        <v>0</v>
      </c>
      <c r="L3892" s="54">
        <f>VLOOKUP(CONCATENATE($F3892," ",$G3892),AllocFactorMatrix,(L$4+1),FALSE)*$E3894</f>
        <v>0</v>
      </c>
      <c r="M3892" s="54">
        <f>VLOOKUP(CONCATENATE($F3892," ",$G3892),AllocFactorMatrix,(M$4+1),FALSE)*$E3894</f>
        <v>0</v>
      </c>
      <c r="N3892" s="54">
        <f t="shared" si="2029"/>
        <v>0</v>
      </c>
      <c r="O3892" s="54">
        <f>VLOOKUP(CONCATENATE($F3892," ",$G3892),AllocFactorMatrix,(O$4+1),FALSE)*$E3894</f>
        <v>0</v>
      </c>
      <c r="P3892" s="54">
        <f>VLOOKUP(CONCATENATE($F3892," ",$G3892),AllocFactorMatrix,(P$4+1),FALSE)*$E3894</f>
        <v>0</v>
      </c>
      <c r="Q3892" s="54">
        <f>VLOOKUP(CONCATENATE($F3892," ",$G3892),AllocFactorMatrix,(Q$4+1),FALSE)*$E3894</f>
        <v>0</v>
      </c>
      <c r="R3892" s="54">
        <f>VLOOKUP(CONCATENATE($F3892," ",$G3892),AllocFactorMatrix,(R$4+1),FALSE)*$E3894</f>
        <v>0</v>
      </c>
      <c r="S3892" s="54">
        <f t="shared" si="2033"/>
        <v>0</v>
      </c>
      <c r="T3892" s="54">
        <f>VLOOKUP(CONCATENATE($F3892," ",$G3892),AllocFactorMatrix,(T$4+1),FALSE)*$E3894</f>
        <v>0</v>
      </c>
      <c r="U3892" s="54">
        <f>VLOOKUP(CONCATENATE($F3892," ",$G3892),AllocFactorMatrix,(U$4+1),FALSE)*$E3894</f>
        <v>0</v>
      </c>
      <c r="V3892" s="54">
        <f>VLOOKUP(CONCATENATE($F3892," ",$G3892),AllocFactorMatrix,(V$4+1),FALSE)*$E3894</f>
        <v>0</v>
      </c>
      <c r="W3892" s="54">
        <f>VLOOKUP(CONCATENATE($F3892," ",$G3892),AllocFactorMatrix,(W$4+1),FALSE)*$E3894</f>
        <v>0</v>
      </c>
      <c r="X3892" s="54">
        <f t="shared" si="2034"/>
        <v>0</v>
      </c>
      <c r="Y3892" s="54">
        <f>VLOOKUP(CONCATENATE($F3892," ",$G3892),AllocFactorMatrix,(Y$4+1),FALSE)*$E3894</f>
        <v>0</v>
      </c>
      <c r="Z3892" s="54">
        <f>VLOOKUP(CONCATENATE($F3892," ",$G3892),AllocFactorMatrix,(Z$4+1),FALSE)*$E3894</f>
        <v>0</v>
      </c>
      <c r="AA3892" s="54">
        <f t="shared" si="2030"/>
        <v>0</v>
      </c>
      <c r="AB3892" s="54">
        <f>VLOOKUP(CONCATENATE($F3892," ",$G3892),AllocFactorMatrix,(AB$4+1),FALSE)*$E3894</f>
        <v>0</v>
      </c>
      <c r="AC3892" s="54">
        <f>VLOOKUP(CONCATENATE($F3892," ",$G3892),AllocFactorMatrix,(AC$4+1),FALSE)*$E3894</f>
        <v>0</v>
      </c>
      <c r="AD3892" s="54">
        <f>VLOOKUP(CONCATENATE($F3892," ",$G3892),AllocFactorMatrix,(AD$4+1),FALSE)*$E3894</f>
        <v>0</v>
      </c>
    </row>
    <row r="3893" spans="1:30" s="51" customFormat="1" hidden="1" outlineLevel="1">
      <c r="A3893" s="56"/>
      <c r="B3893" s="112"/>
      <c r="C3893" s="55"/>
      <c r="D3893" s="55"/>
      <c r="F3893" s="52" t="str">
        <f>F3894</f>
        <v>PROD_DEMAND</v>
      </c>
      <c r="G3893" s="55" t="str">
        <f>$G$14</f>
        <v>CUSTOMER</v>
      </c>
      <c r="H3893" s="53">
        <f t="shared" si="2028"/>
        <v>0</v>
      </c>
      <c r="I3893" s="54">
        <f>VLOOKUP(CONCATENATE($F3893," ",$G3893),AllocFactorMatrix,(I$4+1),FALSE)*$E3894</f>
        <v>0</v>
      </c>
      <c r="J3893" s="54">
        <f>VLOOKUP(CONCATENATE($F3893," ",$G3893),AllocFactorMatrix,(J$4+1),FALSE)*$E3894</f>
        <v>0</v>
      </c>
      <c r="K3893" s="54">
        <f>VLOOKUP(CONCATENATE($F3893," ",$G3893),AllocFactorMatrix,(K$4+1),FALSE)*$E3894</f>
        <v>0</v>
      </c>
      <c r="L3893" s="54">
        <f>VLOOKUP(CONCATENATE($F3893," ",$G3893),AllocFactorMatrix,(L$4+1),FALSE)*$E3894</f>
        <v>0</v>
      </c>
      <c r="M3893" s="54">
        <f>VLOOKUP(CONCATENATE($F3893," ",$G3893),AllocFactorMatrix,(M$4+1),FALSE)*$E3894</f>
        <v>0</v>
      </c>
      <c r="N3893" s="54">
        <f t="shared" si="2029"/>
        <v>0</v>
      </c>
      <c r="O3893" s="54">
        <f>VLOOKUP(CONCATENATE($F3893," ",$G3893),AllocFactorMatrix,(O$4+1),FALSE)*$E3894</f>
        <v>0</v>
      </c>
      <c r="P3893" s="54">
        <f>VLOOKUP(CONCATENATE($F3893," ",$G3893),AllocFactorMatrix,(P$4+1),FALSE)*$E3894</f>
        <v>0</v>
      </c>
      <c r="Q3893" s="54">
        <f>VLOOKUP(CONCATENATE($F3893," ",$G3893),AllocFactorMatrix,(Q$4+1),FALSE)*$E3894</f>
        <v>0</v>
      </c>
      <c r="R3893" s="54">
        <f>VLOOKUP(CONCATENATE($F3893," ",$G3893),AllocFactorMatrix,(R$4+1),FALSE)*$E3894</f>
        <v>0</v>
      </c>
      <c r="S3893" s="54">
        <f t="shared" si="2033"/>
        <v>0</v>
      </c>
      <c r="T3893" s="54">
        <f>VLOOKUP(CONCATENATE($F3893," ",$G3893),AllocFactorMatrix,(T$4+1),FALSE)*$E3894</f>
        <v>0</v>
      </c>
      <c r="U3893" s="54">
        <f>VLOOKUP(CONCATENATE($F3893," ",$G3893),AllocFactorMatrix,(U$4+1),FALSE)*$E3894</f>
        <v>0</v>
      </c>
      <c r="V3893" s="54">
        <f>VLOOKUP(CONCATENATE($F3893," ",$G3893),AllocFactorMatrix,(V$4+1),FALSE)*$E3894</f>
        <v>0</v>
      </c>
      <c r="W3893" s="54">
        <f>VLOOKUP(CONCATENATE($F3893," ",$G3893),AllocFactorMatrix,(W$4+1),FALSE)*$E3894</f>
        <v>0</v>
      </c>
      <c r="X3893" s="54">
        <f t="shared" si="2034"/>
        <v>0</v>
      </c>
      <c r="Y3893" s="54">
        <f>VLOOKUP(CONCATENATE($F3893," ",$G3893),AllocFactorMatrix,(Y$4+1),FALSE)*$E3894</f>
        <v>0</v>
      </c>
      <c r="Z3893" s="54">
        <f>VLOOKUP(CONCATENATE($F3893," ",$G3893),AllocFactorMatrix,(Z$4+1),FALSE)*$E3894</f>
        <v>0</v>
      </c>
      <c r="AA3893" s="54">
        <f t="shared" si="2030"/>
        <v>0</v>
      </c>
      <c r="AB3893" s="54">
        <f>VLOOKUP(CONCATENATE($F3893," ",$G3893),AllocFactorMatrix,(AB$4+1),FALSE)*$E3894</f>
        <v>0</v>
      </c>
      <c r="AC3893" s="54">
        <f>VLOOKUP(CONCATENATE($F3893," ",$G3893),AllocFactorMatrix,(AC$4+1),FALSE)*$E3894</f>
        <v>0</v>
      </c>
      <c r="AD3893" s="54">
        <f>VLOOKUP(CONCATENATE($F3893," ",$G3893),AllocFactorMatrix,(AD$4+1),FALSE)*$E3894</f>
        <v>0</v>
      </c>
    </row>
    <row r="3894" spans="1:30" s="51" customFormat="1" collapsed="1">
      <c r="A3894" s="56"/>
      <c r="B3894" s="112"/>
      <c r="C3894" s="55"/>
      <c r="D3894" s="109" t="s">
        <v>462</v>
      </c>
      <c r="E3894" s="61">
        <v>6088965</v>
      </c>
      <c r="F3894" s="57" t="s">
        <v>30</v>
      </c>
      <c r="G3894" s="55" t="str">
        <f>$G$15</f>
        <v>TOTAL</v>
      </c>
      <c r="H3894" s="53">
        <f t="shared" si="2028"/>
        <v>6088964.9999999991</v>
      </c>
      <c r="I3894" s="54">
        <f>VLOOKUP(CONCATENATE($F3894," ",$G3894),AllocFactorMatrix,(I$4+1),FALSE)*$E3894</f>
        <v>3380632.8669765606</v>
      </c>
      <c r="J3894" s="54">
        <f>VLOOKUP(CONCATENATE($F3894," ",$G3894),AllocFactorMatrix,(J$4+1),FALSE)*$E3894</f>
        <v>155559.40193975062</v>
      </c>
      <c r="K3894" s="54">
        <f>VLOOKUP(CONCATENATE($F3894," ",$G3894),AllocFactorMatrix,(K$4+1),FALSE)*$E3894</f>
        <v>512457.33546900417</v>
      </c>
      <c r="L3894" s="54">
        <f>VLOOKUP(CONCATENATE($F3894," ",$G3894),AllocFactorMatrix,(L$4+1),FALSE)*$E3894</f>
        <v>12804.672840001958</v>
      </c>
      <c r="M3894" s="54">
        <f>VLOOKUP(CONCATENATE($F3894," ",$G3894),AllocFactorMatrix,(M$4+1),FALSE)*$E3894</f>
        <v>1648.342227158937</v>
      </c>
      <c r="N3894" s="54">
        <f t="shared" si="2029"/>
        <v>526910.35053616506</v>
      </c>
      <c r="O3894" s="54">
        <f>VLOOKUP(CONCATENATE($F3894," ",$G3894),AllocFactorMatrix,(O$4+1),FALSE)*$E3894</f>
        <v>389833.22177875764</v>
      </c>
      <c r="P3894" s="54">
        <f>VLOOKUP(CONCATENATE($F3894," ",$G3894),AllocFactorMatrix,(P$4+1),FALSE)*$E3894</f>
        <v>70560.553870254007</v>
      </c>
      <c r="Q3894" s="54">
        <f>VLOOKUP(CONCATENATE($F3894," ",$G3894),AllocFactorMatrix,(Q$4+1),FALSE)*$E3894</f>
        <v>27292.324068405891</v>
      </c>
      <c r="R3894" s="54">
        <f>VLOOKUP(CONCATENATE($F3894," ",$G3894),AllocFactorMatrix,(R$4+1),FALSE)*$E3894</f>
        <v>588.06017929805523</v>
      </c>
      <c r="S3894" s="54">
        <f t="shared" si="2033"/>
        <v>488274.1598967156</v>
      </c>
      <c r="T3894" s="54">
        <f>VLOOKUP(CONCATENATE($F3894," ",$G3894),AllocFactorMatrix,(T$4+1),FALSE)*$E3894</f>
        <v>12378.628033591125</v>
      </c>
      <c r="U3894" s="54">
        <f>VLOOKUP(CONCATENATE($F3894," ",$G3894),AllocFactorMatrix,(U$4+1),FALSE)*$E3894</f>
        <v>197089.27713856546</v>
      </c>
      <c r="V3894" s="54">
        <f>VLOOKUP(CONCATENATE($F3894," ",$G3894),AllocFactorMatrix,(V$4+1),FALSE)*$E3894</f>
        <v>1068855.3150200511</v>
      </c>
      <c r="W3894" s="54">
        <f>VLOOKUP(CONCATENATE($F3894," ",$G3894),AllocFactorMatrix,(W$4+1),FALSE)*$E3894</f>
        <v>140632.13372625626</v>
      </c>
      <c r="X3894" s="54">
        <f t="shared" si="2034"/>
        <v>1418955.3539184639</v>
      </c>
      <c r="Y3894" s="54">
        <f>VLOOKUP(CONCATENATE($F3894," ",$G3894),AllocFactorMatrix,(Y$4+1),FALSE)*$E3894</f>
        <v>114895.18227686842</v>
      </c>
      <c r="Z3894" s="54">
        <f>VLOOKUP(CONCATENATE($F3894," ",$G3894),AllocFactorMatrix,(Z$4+1),FALSE)*$E3894</f>
        <v>2388.2897054804262</v>
      </c>
      <c r="AA3894" s="54">
        <f t="shared" si="2030"/>
        <v>117283.47198234884</v>
      </c>
      <c r="AB3894" s="54">
        <f>VLOOKUP(CONCATENATE($F3894," ",$G3894),AllocFactorMatrix,(AB$4+1),FALSE)*$E3894</f>
        <v>1349.3947499945662</v>
      </c>
      <c r="AC3894" s="54">
        <f>VLOOKUP(CONCATENATE($F3894," ",$G3894),AllocFactorMatrix,(AC$4+1),FALSE)*$E3894</f>
        <v>0</v>
      </c>
      <c r="AD3894" s="54">
        <f>VLOOKUP(CONCATENATE($F3894," ",$G3894),AllocFactorMatrix,(AD$4+1),FALSE)*$E3894</f>
        <v>0</v>
      </c>
    </row>
    <row r="3895" spans="1:30" s="51" customFormat="1" hidden="1" outlineLevel="1">
      <c r="A3895" s="56"/>
      <c r="B3895" s="112"/>
      <c r="C3895" s="55"/>
      <c r="D3895" s="55"/>
      <c r="F3895" s="52" t="str">
        <f>F3902</f>
        <v>PROD_DEMAND</v>
      </c>
      <c r="G3895" s="55" t="str">
        <f>$G$8</f>
        <v>PRODUCTION</v>
      </c>
      <c r="H3895" s="53">
        <f t="shared" si="2028"/>
        <v>3635883.9999999991</v>
      </c>
      <c r="I3895" s="54">
        <f>VLOOKUP(CONCATENATE($F3895," ",$G3895),AllocFactorMatrix,(I$4+1),FALSE)*$E3902</f>
        <v>2018666.3826962719</v>
      </c>
      <c r="J3895" s="54">
        <f>VLOOKUP(CONCATENATE($F3895," ",$G3895),AllocFactorMatrix,(J$4+1),FALSE)*$E3902</f>
        <v>92888.683144394527</v>
      </c>
      <c r="K3895" s="54">
        <f>VLOOKUP(CONCATENATE($F3895," ",$G3895),AllocFactorMatrix,(K$4+1),FALSE)*$E3902</f>
        <v>306001.99323109671</v>
      </c>
      <c r="L3895" s="54">
        <f>VLOOKUP(CONCATENATE($F3895," ",$G3895),AllocFactorMatrix,(L$4+1),FALSE)*$E3902</f>
        <v>7646.0129273526254</v>
      </c>
      <c r="M3895" s="54">
        <f>VLOOKUP(CONCATENATE($F3895," ",$G3895),AllocFactorMatrix,(M$4+1),FALSE)*$E3902</f>
        <v>984.26926912070348</v>
      </c>
      <c r="N3895" s="54">
        <f t="shared" si="2029"/>
        <v>314632.27542757004</v>
      </c>
      <c r="O3895" s="54">
        <f>VLOOKUP(CONCATENATE($F3895," ",$G3895),AllocFactorMatrix,(O$4+1),FALSE)*$E3902</f>
        <v>232779.85236141714</v>
      </c>
      <c r="P3895" s="54">
        <f>VLOOKUP(CONCATENATE($F3895," ",$G3895),AllocFactorMatrix,(P$4+1),FALSE)*$E3902</f>
        <v>42133.595586112686</v>
      </c>
      <c r="Q3895" s="54">
        <f>VLOOKUP(CONCATENATE($F3895," ",$G3895),AllocFactorMatrix,(Q$4+1),FALSE)*$E3902</f>
        <v>16296.977302896616</v>
      </c>
      <c r="R3895" s="54">
        <f>VLOOKUP(CONCATENATE($F3895," ",$G3895),AllocFactorMatrix,(R$4+1),FALSE)*$E3902</f>
        <v>351.14647513114795</v>
      </c>
      <c r="S3895" s="54">
        <f>SUBTOTAL(9,O3895:R3895)</f>
        <v>291561.57172555762</v>
      </c>
      <c r="T3895" s="54">
        <f>VLOOKUP(CONCATENATE($F3895," ",$G3895),AllocFactorMatrix,(T$4+1),FALSE)*$E3902</f>
        <v>7391.6101684416699</v>
      </c>
      <c r="U3895" s="54">
        <f>VLOOKUP(CONCATENATE($F3895," ",$G3895),AllocFactorMatrix,(U$4+1),FALSE)*$E3902</f>
        <v>117687.28335926976</v>
      </c>
      <c r="V3895" s="54">
        <f>VLOOKUP(CONCATENATE($F3895," ",$G3895),AllocFactorMatrix,(V$4+1),FALSE)*$E3902</f>
        <v>638242.12131230242</v>
      </c>
      <c r="W3895" s="54">
        <f>VLOOKUP(CONCATENATE($F3895," ",$G3895),AllocFactorMatrix,(W$4+1),FALSE)*$E3902</f>
        <v>83975.211698729676</v>
      </c>
      <c r="X3895" s="54">
        <f>SUBTOTAL(9,T3895:W3895)</f>
        <v>847296.22653874347</v>
      </c>
      <c r="Y3895" s="54">
        <f>VLOOKUP(CONCATENATE($F3895," ",$G3895),AllocFactorMatrix,(Y$4+1),FALSE)*$E3902</f>
        <v>68606.989023183662</v>
      </c>
      <c r="Z3895" s="54">
        <f>VLOOKUP(CONCATENATE($F3895," ",$G3895),AllocFactorMatrix,(Z$4+1),FALSE)*$E3902</f>
        <v>1426.1117164445834</v>
      </c>
      <c r="AA3895" s="54">
        <f t="shared" si="2030"/>
        <v>70033.100739628251</v>
      </c>
      <c r="AB3895" s="54">
        <f>VLOOKUP(CONCATENATE($F3895," ",$G3895),AllocFactorMatrix,(AB$4+1),FALSE)*$E3902</f>
        <v>805.75972783375221</v>
      </c>
      <c r="AC3895" s="54">
        <f>VLOOKUP(CONCATENATE($F3895," ",$G3895),AllocFactorMatrix,(AC$4+1),FALSE)*$E3902</f>
        <v>0</v>
      </c>
      <c r="AD3895" s="54">
        <f>VLOOKUP(CONCATENATE($F3895," ",$G3895),AllocFactorMatrix,(AD$4+1),FALSE)*$E3902</f>
        <v>0</v>
      </c>
    </row>
    <row r="3896" spans="1:30" s="51" customFormat="1" hidden="1" outlineLevel="1">
      <c r="A3896" s="56"/>
      <c r="B3896" s="112"/>
      <c r="C3896" s="55"/>
      <c r="D3896" s="55"/>
      <c r="F3896" s="52" t="str">
        <f>F3902</f>
        <v>PROD_DEMAND</v>
      </c>
      <c r="G3896" s="55" t="str">
        <f>$G$9</f>
        <v>BULKTRAN</v>
      </c>
      <c r="H3896" s="53">
        <f t="shared" si="2028"/>
        <v>0</v>
      </c>
      <c r="I3896" s="54">
        <f>VLOOKUP(CONCATENATE($F3896," ",$G3896),AllocFactorMatrix,(I$4+1),FALSE)*$E3902</f>
        <v>0</v>
      </c>
      <c r="J3896" s="54">
        <f>VLOOKUP(CONCATENATE($F3896," ",$G3896),AllocFactorMatrix,(J$4+1),FALSE)*$E3902</f>
        <v>0</v>
      </c>
      <c r="K3896" s="54">
        <f>VLOOKUP(CONCATENATE($F3896," ",$G3896),AllocFactorMatrix,(K$4+1),FALSE)*$E3902</f>
        <v>0</v>
      </c>
      <c r="L3896" s="54">
        <f>VLOOKUP(CONCATENATE($F3896," ",$G3896),AllocFactorMatrix,(L$4+1),FALSE)*$E3902</f>
        <v>0</v>
      </c>
      <c r="M3896" s="54">
        <f>VLOOKUP(CONCATENATE($F3896," ",$G3896),AllocFactorMatrix,(M$4+1),FALSE)*$E3902</f>
        <v>0</v>
      </c>
      <c r="N3896" s="54">
        <f t="shared" si="2029"/>
        <v>0</v>
      </c>
      <c r="O3896" s="54">
        <f>VLOOKUP(CONCATENATE($F3896," ",$G3896),AllocFactorMatrix,(O$4+1),FALSE)*$E3902</f>
        <v>0</v>
      </c>
      <c r="P3896" s="54">
        <f>VLOOKUP(CONCATENATE($F3896," ",$G3896),AllocFactorMatrix,(P$4+1),FALSE)*$E3902</f>
        <v>0</v>
      </c>
      <c r="Q3896" s="54">
        <f>VLOOKUP(CONCATENATE($F3896," ",$G3896),AllocFactorMatrix,(Q$4+1),FALSE)*$E3902</f>
        <v>0</v>
      </c>
      <c r="R3896" s="54">
        <f>VLOOKUP(CONCATENATE($F3896," ",$G3896),AllocFactorMatrix,(R$4+1),FALSE)*$E3902</f>
        <v>0</v>
      </c>
      <c r="S3896" s="54">
        <f t="shared" ref="S3896:S3902" si="2035">SUBTOTAL(9,O3896:R3896)</f>
        <v>0</v>
      </c>
      <c r="T3896" s="54">
        <f>VLOOKUP(CONCATENATE($F3896," ",$G3896),AllocFactorMatrix,(T$4+1),FALSE)*$E3902</f>
        <v>0</v>
      </c>
      <c r="U3896" s="54">
        <f>VLOOKUP(CONCATENATE($F3896," ",$G3896),AllocFactorMatrix,(U$4+1),FALSE)*$E3902</f>
        <v>0</v>
      </c>
      <c r="V3896" s="54">
        <f>VLOOKUP(CONCATENATE($F3896," ",$G3896),AllocFactorMatrix,(V$4+1),FALSE)*$E3902</f>
        <v>0</v>
      </c>
      <c r="W3896" s="54">
        <f>VLOOKUP(CONCATENATE($F3896," ",$G3896),AllocFactorMatrix,(W$4+1),FALSE)*$E3902</f>
        <v>0</v>
      </c>
      <c r="X3896" s="54">
        <f t="shared" ref="X3896:X3902" si="2036">SUBTOTAL(9,T3896:W3896)</f>
        <v>0</v>
      </c>
      <c r="Y3896" s="54">
        <f>VLOOKUP(CONCATENATE($F3896," ",$G3896),AllocFactorMatrix,(Y$4+1),FALSE)*$E3902</f>
        <v>0</v>
      </c>
      <c r="Z3896" s="54">
        <f>VLOOKUP(CONCATENATE($F3896," ",$G3896),AllocFactorMatrix,(Z$4+1),FALSE)*$E3902</f>
        <v>0</v>
      </c>
      <c r="AA3896" s="54">
        <f t="shared" si="2030"/>
        <v>0</v>
      </c>
      <c r="AB3896" s="54">
        <f>VLOOKUP(CONCATENATE($F3896," ",$G3896),AllocFactorMatrix,(AB$4+1),FALSE)*$E3902</f>
        <v>0</v>
      </c>
      <c r="AC3896" s="54">
        <f>VLOOKUP(CONCATENATE($F3896," ",$G3896),AllocFactorMatrix,(AC$4+1),FALSE)*$E3902</f>
        <v>0</v>
      </c>
      <c r="AD3896" s="54">
        <f>VLOOKUP(CONCATENATE($F3896," ",$G3896),AllocFactorMatrix,(AD$4+1),FALSE)*$E3902</f>
        <v>0</v>
      </c>
    </row>
    <row r="3897" spans="1:30" s="51" customFormat="1" hidden="1" outlineLevel="1">
      <c r="A3897" s="56"/>
      <c r="B3897" s="112"/>
      <c r="C3897" s="55"/>
      <c r="D3897" s="55"/>
      <c r="F3897" s="52" t="str">
        <f>F3902</f>
        <v>PROD_DEMAND</v>
      </c>
      <c r="G3897" s="55" t="str">
        <f>$G$10</f>
        <v>SUBTRAN</v>
      </c>
      <c r="H3897" s="53">
        <f t="shared" si="2028"/>
        <v>0</v>
      </c>
      <c r="I3897" s="54">
        <f>VLOOKUP(CONCATENATE($F3897," ",$G3897),AllocFactorMatrix,(I$4+1),FALSE)*$E3902</f>
        <v>0</v>
      </c>
      <c r="J3897" s="54">
        <f>VLOOKUP(CONCATENATE($F3897," ",$G3897),AllocFactorMatrix,(J$4+1),FALSE)*$E3902</f>
        <v>0</v>
      </c>
      <c r="K3897" s="54">
        <f>VLOOKUP(CONCATENATE($F3897," ",$G3897),AllocFactorMatrix,(K$4+1),FALSE)*$E3902</f>
        <v>0</v>
      </c>
      <c r="L3897" s="54">
        <f>VLOOKUP(CONCATENATE($F3897," ",$G3897),AllocFactorMatrix,(L$4+1),FALSE)*$E3902</f>
        <v>0</v>
      </c>
      <c r="M3897" s="54">
        <f>VLOOKUP(CONCATENATE($F3897," ",$G3897),AllocFactorMatrix,(M$4+1),FALSE)*$E3902</f>
        <v>0</v>
      </c>
      <c r="N3897" s="54">
        <f t="shared" si="2029"/>
        <v>0</v>
      </c>
      <c r="O3897" s="54">
        <f>VLOOKUP(CONCATENATE($F3897," ",$G3897),AllocFactorMatrix,(O$4+1),FALSE)*$E3902</f>
        <v>0</v>
      </c>
      <c r="P3897" s="54">
        <f>VLOOKUP(CONCATENATE($F3897," ",$G3897),AllocFactorMatrix,(P$4+1),FALSE)*$E3902</f>
        <v>0</v>
      </c>
      <c r="Q3897" s="54">
        <f>VLOOKUP(CONCATENATE($F3897," ",$G3897),AllocFactorMatrix,(Q$4+1),FALSE)*$E3902</f>
        <v>0</v>
      </c>
      <c r="R3897" s="54">
        <f>VLOOKUP(CONCATENATE($F3897," ",$G3897),AllocFactorMatrix,(R$4+1),FALSE)*$E3902</f>
        <v>0</v>
      </c>
      <c r="S3897" s="54">
        <f t="shared" si="2035"/>
        <v>0</v>
      </c>
      <c r="T3897" s="54">
        <f>VLOOKUP(CONCATENATE($F3897," ",$G3897),AllocFactorMatrix,(T$4+1),FALSE)*$E3902</f>
        <v>0</v>
      </c>
      <c r="U3897" s="54">
        <f>VLOOKUP(CONCATENATE($F3897," ",$G3897),AllocFactorMatrix,(U$4+1),FALSE)*$E3902</f>
        <v>0</v>
      </c>
      <c r="V3897" s="54">
        <f>VLOOKUP(CONCATENATE($F3897," ",$G3897),AllocFactorMatrix,(V$4+1),FALSE)*$E3902</f>
        <v>0</v>
      </c>
      <c r="W3897" s="54">
        <f>VLOOKUP(CONCATENATE($F3897," ",$G3897),AllocFactorMatrix,(W$4+1),FALSE)*$E3902</f>
        <v>0</v>
      </c>
      <c r="X3897" s="54">
        <f t="shared" si="2036"/>
        <v>0</v>
      </c>
      <c r="Y3897" s="54">
        <f>VLOOKUP(CONCATENATE($F3897," ",$G3897),AllocFactorMatrix,(Y$4+1),FALSE)*$E3902</f>
        <v>0</v>
      </c>
      <c r="Z3897" s="54">
        <f>VLOOKUP(CONCATENATE($F3897," ",$G3897),AllocFactorMatrix,(Z$4+1),FALSE)*$E3902</f>
        <v>0</v>
      </c>
      <c r="AA3897" s="54">
        <f t="shared" si="2030"/>
        <v>0</v>
      </c>
      <c r="AB3897" s="54">
        <f>VLOOKUP(CONCATENATE($F3897," ",$G3897),AllocFactorMatrix,(AB$4+1),FALSE)*$E3902</f>
        <v>0</v>
      </c>
      <c r="AC3897" s="54">
        <f>VLOOKUP(CONCATENATE($F3897," ",$G3897),AllocFactorMatrix,(AC$4+1),FALSE)*$E3902</f>
        <v>0</v>
      </c>
      <c r="AD3897" s="54">
        <f>VLOOKUP(CONCATENATE($F3897," ",$G3897),AllocFactorMatrix,(AD$4+1),FALSE)*$E3902</f>
        <v>0</v>
      </c>
    </row>
    <row r="3898" spans="1:30" s="51" customFormat="1" hidden="1" outlineLevel="1">
      <c r="A3898" s="56"/>
      <c r="B3898" s="112"/>
      <c r="C3898" s="55"/>
      <c r="D3898" s="55"/>
      <c r="F3898" s="52" t="str">
        <f>F3902</f>
        <v>PROD_DEMAND</v>
      </c>
      <c r="G3898" s="55" t="str">
        <f>$G$11</f>
        <v>DISTPRI</v>
      </c>
      <c r="H3898" s="53">
        <f t="shared" si="2028"/>
        <v>0</v>
      </c>
      <c r="I3898" s="54">
        <f>VLOOKUP(CONCATENATE($F3898," ",$G3898),AllocFactorMatrix,(I$4+1),FALSE)*$E3902</f>
        <v>0</v>
      </c>
      <c r="J3898" s="54">
        <f>VLOOKUP(CONCATENATE($F3898," ",$G3898),AllocFactorMatrix,(J$4+1),FALSE)*$E3902</f>
        <v>0</v>
      </c>
      <c r="K3898" s="54">
        <f>VLOOKUP(CONCATENATE($F3898," ",$G3898),AllocFactorMatrix,(K$4+1),FALSE)*$E3902</f>
        <v>0</v>
      </c>
      <c r="L3898" s="54">
        <f>VLOOKUP(CONCATENATE($F3898," ",$G3898),AllocFactorMatrix,(L$4+1),FALSE)*$E3902</f>
        <v>0</v>
      </c>
      <c r="M3898" s="54">
        <f>VLOOKUP(CONCATENATE($F3898," ",$G3898),AllocFactorMatrix,(M$4+1),FALSE)*$E3902</f>
        <v>0</v>
      </c>
      <c r="N3898" s="54">
        <f t="shared" si="2029"/>
        <v>0</v>
      </c>
      <c r="O3898" s="54">
        <f>VLOOKUP(CONCATENATE($F3898," ",$G3898),AllocFactorMatrix,(O$4+1),FALSE)*$E3902</f>
        <v>0</v>
      </c>
      <c r="P3898" s="54">
        <f>VLOOKUP(CONCATENATE($F3898," ",$G3898),AllocFactorMatrix,(P$4+1),FALSE)*$E3902</f>
        <v>0</v>
      </c>
      <c r="Q3898" s="54">
        <f>VLOOKUP(CONCATENATE($F3898," ",$G3898),AllocFactorMatrix,(Q$4+1),FALSE)*$E3902</f>
        <v>0</v>
      </c>
      <c r="R3898" s="54">
        <f>VLOOKUP(CONCATENATE($F3898," ",$G3898),AllocFactorMatrix,(R$4+1),FALSE)*$E3902</f>
        <v>0</v>
      </c>
      <c r="S3898" s="54">
        <f t="shared" si="2035"/>
        <v>0</v>
      </c>
      <c r="T3898" s="54">
        <f>VLOOKUP(CONCATENATE($F3898," ",$G3898),AllocFactorMatrix,(T$4+1),FALSE)*$E3902</f>
        <v>0</v>
      </c>
      <c r="U3898" s="54">
        <f>VLOOKUP(CONCATENATE($F3898," ",$G3898),AllocFactorMatrix,(U$4+1),FALSE)*$E3902</f>
        <v>0</v>
      </c>
      <c r="V3898" s="54">
        <f>VLOOKUP(CONCATENATE($F3898," ",$G3898),AllocFactorMatrix,(V$4+1),FALSE)*$E3902</f>
        <v>0</v>
      </c>
      <c r="W3898" s="54">
        <f>VLOOKUP(CONCATENATE($F3898," ",$G3898),AllocFactorMatrix,(W$4+1),FALSE)*$E3902</f>
        <v>0</v>
      </c>
      <c r="X3898" s="54">
        <f t="shared" si="2036"/>
        <v>0</v>
      </c>
      <c r="Y3898" s="54">
        <f>VLOOKUP(CONCATENATE($F3898," ",$G3898),AllocFactorMatrix,(Y$4+1),FALSE)*$E3902</f>
        <v>0</v>
      </c>
      <c r="Z3898" s="54">
        <f>VLOOKUP(CONCATENATE($F3898," ",$G3898),AllocFactorMatrix,(Z$4+1),FALSE)*$E3902</f>
        <v>0</v>
      </c>
      <c r="AA3898" s="54">
        <f t="shared" si="2030"/>
        <v>0</v>
      </c>
      <c r="AB3898" s="54">
        <f>VLOOKUP(CONCATENATE($F3898," ",$G3898),AllocFactorMatrix,(AB$4+1),FALSE)*$E3902</f>
        <v>0</v>
      </c>
      <c r="AC3898" s="54">
        <f>VLOOKUP(CONCATENATE($F3898," ",$G3898),AllocFactorMatrix,(AC$4+1),FALSE)*$E3902</f>
        <v>0</v>
      </c>
      <c r="AD3898" s="54">
        <f>VLOOKUP(CONCATENATE($F3898," ",$G3898),AllocFactorMatrix,(AD$4+1),FALSE)*$E3902</f>
        <v>0</v>
      </c>
    </row>
    <row r="3899" spans="1:30" s="51" customFormat="1" hidden="1" outlineLevel="1">
      <c r="A3899" s="56"/>
      <c r="B3899" s="112"/>
      <c r="C3899" s="55"/>
      <c r="D3899" s="55"/>
      <c r="F3899" s="52" t="str">
        <f>F3902</f>
        <v>PROD_DEMAND</v>
      </c>
      <c r="G3899" s="55" t="str">
        <f>$G$12</f>
        <v>DISTSEC</v>
      </c>
      <c r="H3899" s="53">
        <f t="shared" si="2028"/>
        <v>0</v>
      </c>
      <c r="I3899" s="54">
        <f>VLOOKUP(CONCATENATE($F3899," ",$G3899),AllocFactorMatrix,(I$4+1),FALSE)*$E3902</f>
        <v>0</v>
      </c>
      <c r="J3899" s="54">
        <f>VLOOKUP(CONCATENATE($F3899," ",$G3899),AllocFactorMatrix,(J$4+1),FALSE)*$E3902</f>
        <v>0</v>
      </c>
      <c r="K3899" s="54">
        <f>VLOOKUP(CONCATENATE($F3899," ",$G3899),AllocFactorMatrix,(K$4+1),FALSE)*$E3902</f>
        <v>0</v>
      </c>
      <c r="L3899" s="54">
        <f>VLOOKUP(CONCATENATE($F3899," ",$G3899),AllocFactorMatrix,(L$4+1),FALSE)*$E3902</f>
        <v>0</v>
      </c>
      <c r="M3899" s="54">
        <f>VLOOKUP(CONCATENATE($F3899," ",$G3899),AllocFactorMatrix,(M$4+1),FALSE)*$E3902</f>
        <v>0</v>
      </c>
      <c r="N3899" s="54">
        <f t="shared" si="2029"/>
        <v>0</v>
      </c>
      <c r="O3899" s="54">
        <f>VLOOKUP(CONCATENATE($F3899," ",$G3899),AllocFactorMatrix,(O$4+1),FALSE)*$E3902</f>
        <v>0</v>
      </c>
      <c r="P3899" s="54">
        <f>VLOOKUP(CONCATENATE($F3899," ",$G3899),AllocFactorMatrix,(P$4+1),FALSE)*$E3902</f>
        <v>0</v>
      </c>
      <c r="Q3899" s="54">
        <f>VLOOKUP(CONCATENATE($F3899," ",$G3899),AllocFactorMatrix,(Q$4+1),FALSE)*$E3902</f>
        <v>0</v>
      </c>
      <c r="R3899" s="54">
        <f>VLOOKUP(CONCATENATE($F3899," ",$G3899),AllocFactorMatrix,(R$4+1),FALSE)*$E3902</f>
        <v>0</v>
      </c>
      <c r="S3899" s="54">
        <f t="shared" si="2035"/>
        <v>0</v>
      </c>
      <c r="T3899" s="54">
        <f>VLOOKUP(CONCATENATE($F3899," ",$G3899),AllocFactorMatrix,(T$4+1),FALSE)*$E3902</f>
        <v>0</v>
      </c>
      <c r="U3899" s="54">
        <f>VLOOKUP(CONCATENATE($F3899," ",$G3899),AllocFactorMatrix,(U$4+1),FALSE)*$E3902</f>
        <v>0</v>
      </c>
      <c r="V3899" s="54">
        <f>VLOOKUP(CONCATENATE($F3899," ",$G3899),AllocFactorMatrix,(V$4+1),FALSE)*$E3902</f>
        <v>0</v>
      </c>
      <c r="W3899" s="54">
        <f>VLOOKUP(CONCATENATE($F3899," ",$G3899),AllocFactorMatrix,(W$4+1),FALSE)*$E3902</f>
        <v>0</v>
      </c>
      <c r="X3899" s="54">
        <f t="shared" si="2036"/>
        <v>0</v>
      </c>
      <c r="Y3899" s="54">
        <f>VLOOKUP(CONCATENATE($F3899," ",$G3899),AllocFactorMatrix,(Y$4+1),FALSE)*$E3902</f>
        <v>0</v>
      </c>
      <c r="Z3899" s="54">
        <f>VLOOKUP(CONCATENATE($F3899," ",$G3899),AllocFactorMatrix,(Z$4+1),FALSE)*$E3902</f>
        <v>0</v>
      </c>
      <c r="AA3899" s="54">
        <f t="shared" si="2030"/>
        <v>0</v>
      </c>
      <c r="AB3899" s="54">
        <f>VLOOKUP(CONCATENATE($F3899," ",$G3899),AllocFactorMatrix,(AB$4+1),FALSE)*$E3902</f>
        <v>0</v>
      </c>
      <c r="AC3899" s="54">
        <f>VLOOKUP(CONCATENATE($F3899," ",$G3899),AllocFactorMatrix,(AC$4+1),FALSE)*$E3902</f>
        <v>0</v>
      </c>
      <c r="AD3899" s="54">
        <f>VLOOKUP(CONCATENATE($F3899," ",$G3899),AllocFactorMatrix,(AD$4+1),FALSE)*$E3902</f>
        <v>0</v>
      </c>
    </row>
    <row r="3900" spans="1:30" s="51" customFormat="1" hidden="1" outlineLevel="1">
      <c r="A3900" s="56"/>
      <c r="B3900" s="112"/>
      <c r="C3900" s="55"/>
      <c r="D3900" s="55"/>
      <c r="F3900" s="52" t="str">
        <f>F3902</f>
        <v>PROD_DEMAND</v>
      </c>
      <c r="G3900" s="55" t="str">
        <f>$G$13</f>
        <v>ENERGY</v>
      </c>
      <c r="H3900" s="53">
        <f t="shared" si="2028"/>
        <v>0</v>
      </c>
      <c r="I3900" s="54">
        <f>VLOOKUP(CONCATENATE($F3900," ",$G3900),AllocFactorMatrix,(I$4+1),FALSE)*$E3902</f>
        <v>0</v>
      </c>
      <c r="J3900" s="54">
        <f>VLOOKUP(CONCATENATE($F3900," ",$G3900),AllocFactorMatrix,(J$4+1),FALSE)*$E3902</f>
        <v>0</v>
      </c>
      <c r="K3900" s="54">
        <f>VLOOKUP(CONCATENATE($F3900," ",$G3900),AllocFactorMatrix,(K$4+1),FALSE)*$E3902</f>
        <v>0</v>
      </c>
      <c r="L3900" s="54">
        <f>VLOOKUP(CONCATENATE($F3900," ",$G3900),AllocFactorMatrix,(L$4+1),FALSE)*$E3902</f>
        <v>0</v>
      </c>
      <c r="M3900" s="54">
        <f>VLOOKUP(CONCATENATE($F3900," ",$G3900),AllocFactorMatrix,(M$4+1),FALSE)*$E3902</f>
        <v>0</v>
      </c>
      <c r="N3900" s="54">
        <f t="shared" si="2029"/>
        <v>0</v>
      </c>
      <c r="O3900" s="54">
        <f>VLOOKUP(CONCATENATE($F3900," ",$G3900),AllocFactorMatrix,(O$4+1),FALSE)*$E3902</f>
        <v>0</v>
      </c>
      <c r="P3900" s="54">
        <f>VLOOKUP(CONCATENATE($F3900," ",$G3900),AllocFactorMatrix,(P$4+1),FALSE)*$E3902</f>
        <v>0</v>
      </c>
      <c r="Q3900" s="54">
        <f>VLOOKUP(CONCATENATE($F3900," ",$G3900),AllocFactorMatrix,(Q$4+1),FALSE)*$E3902</f>
        <v>0</v>
      </c>
      <c r="R3900" s="54">
        <f>VLOOKUP(CONCATENATE($F3900," ",$G3900),AllocFactorMatrix,(R$4+1),FALSE)*$E3902</f>
        <v>0</v>
      </c>
      <c r="S3900" s="54">
        <f t="shared" si="2035"/>
        <v>0</v>
      </c>
      <c r="T3900" s="54">
        <f>VLOOKUP(CONCATENATE($F3900," ",$G3900),AllocFactorMatrix,(T$4+1),FALSE)*$E3902</f>
        <v>0</v>
      </c>
      <c r="U3900" s="54">
        <f>VLOOKUP(CONCATENATE($F3900," ",$G3900),AllocFactorMatrix,(U$4+1),FALSE)*$E3902</f>
        <v>0</v>
      </c>
      <c r="V3900" s="54">
        <f>VLOOKUP(CONCATENATE($F3900," ",$G3900),AllocFactorMatrix,(V$4+1),FALSE)*$E3902</f>
        <v>0</v>
      </c>
      <c r="W3900" s="54">
        <f>VLOOKUP(CONCATENATE($F3900," ",$G3900),AllocFactorMatrix,(W$4+1),FALSE)*$E3902</f>
        <v>0</v>
      </c>
      <c r="X3900" s="54">
        <f t="shared" si="2036"/>
        <v>0</v>
      </c>
      <c r="Y3900" s="54">
        <f>VLOOKUP(CONCATENATE($F3900," ",$G3900),AllocFactorMatrix,(Y$4+1),FALSE)*$E3902</f>
        <v>0</v>
      </c>
      <c r="Z3900" s="54">
        <f>VLOOKUP(CONCATENATE($F3900," ",$G3900),AllocFactorMatrix,(Z$4+1),FALSE)*$E3902</f>
        <v>0</v>
      </c>
      <c r="AA3900" s="54">
        <f t="shared" si="2030"/>
        <v>0</v>
      </c>
      <c r="AB3900" s="54">
        <f>VLOOKUP(CONCATENATE($F3900," ",$G3900),AllocFactorMatrix,(AB$4+1),FALSE)*$E3902</f>
        <v>0</v>
      </c>
      <c r="AC3900" s="54">
        <f>VLOOKUP(CONCATENATE($F3900," ",$G3900),AllocFactorMatrix,(AC$4+1),FALSE)*$E3902</f>
        <v>0</v>
      </c>
      <c r="AD3900" s="54">
        <f>VLOOKUP(CONCATENATE($F3900," ",$G3900),AllocFactorMatrix,(AD$4+1),FALSE)*$E3902</f>
        <v>0</v>
      </c>
    </row>
    <row r="3901" spans="1:30" s="51" customFormat="1" hidden="1" outlineLevel="1">
      <c r="A3901" s="56"/>
      <c r="B3901" s="112"/>
      <c r="C3901" s="55"/>
      <c r="D3901" s="55"/>
      <c r="F3901" s="52" t="str">
        <f>F3902</f>
        <v>PROD_DEMAND</v>
      </c>
      <c r="G3901" s="55" t="str">
        <f>$G$14</f>
        <v>CUSTOMER</v>
      </c>
      <c r="H3901" s="53">
        <f t="shared" si="2028"/>
        <v>0</v>
      </c>
      <c r="I3901" s="54">
        <f>VLOOKUP(CONCATENATE($F3901," ",$G3901),AllocFactorMatrix,(I$4+1),FALSE)*$E3902</f>
        <v>0</v>
      </c>
      <c r="J3901" s="54">
        <f>VLOOKUP(CONCATENATE($F3901," ",$G3901),AllocFactorMatrix,(J$4+1),FALSE)*$E3902</f>
        <v>0</v>
      </c>
      <c r="K3901" s="54">
        <f>VLOOKUP(CONCATENATE($F3901," ",$G3901),AllocFactorMatrix,(K$4+1),FALSE)*$E3902</f>
        <v>0</v>
      </c>
      <c r="L3901" s="54">
        <f>VLOOKUP(CONCATENATE($F3901," ",$G3901),AllocFactorMatrix,(L$4+1),FALSE)*$E3902</f>
        <v>0</v>
      </c>
      <c r="M3901" s="54">
        <f>VLOOKUP(CONCATENATE($F3901," ",$G3901),AllocFactorMatrix,(M$4+1),FALSE)*$E3902</f>
        <v>0</v>
      </c>
      <c r="N3901" s="54">
        <f t="shared" si="2029"/>
        <v>0</v>
      </c>
      <c r="O3901" s="54">
        <f>VLOOKUP(CONCATENATE($F3901," ",$G3901),AllocFactorMatrix,(O$4+1),FALSE)*$E3902</f>
        <v>0</v>
      </c>
      <c r="P3901" s="54">
        <f>VLOOKUP(CONCATENATE($F3901," ",$G3901),AllocFactorMatrix,(P$4+1),FALSE)*$E3902</f>
        <v>0</v>
      </c>
      <c r="Q3901" s="54">
        <f>VLOOKUP(CONCATENATE($F3901," ",$G3901),AllocFactorMatrix,(Q$4+1),FALSE)*$E3902</f>
        <v>0</v>
      </c>
      <c r="R3901" s="54">
        <f>VLOOKUP(CONCATENATE($F3901," ",$G3901),AllocFactorMatrix,(R$4+1),FALSE)*$E3902</f>
        <v>0</v>
      </c>
      <c r="S3901" s="54">
        <f t="shared" si="2035"/>
        <v>0</v>
      </c>
      <c r="T3901" s="54">
        <f>VLOOKUP(CONCATENATE($F3901," ",$G3901),AllocFactorMatrix,(T$4+1),FALSE)*$E3902</f>
        <v>0</v>
      </c>
      <c r="U3901" s="54">
        <f>VLOOKUP(CONCATENATE($F3901," ",$G3901),AllocFactorMatrix,(U$4+1),FALSE)*$E3902</f>
        <v>0</v>
      </c>
      <c r="V3901" s="54">
        <f>VLOOKUP(CONCATENATE($F3901," ",$G3901),AllocFactorMatrix,(V$4+1),FALSE)*$E3902</f>
        <v>0</v>
      </c>
      <c r="W3901" s="54">
        <f>VLOOKUP(CONCATENATE($F3901," ",$G3901),AllocFactorMatrix,(W$4+1),FALSE)*$E3902</f>
        <v>0</v>
      </c>
      <c r="X3901" s="54">
        <f t="shared" si="2036"/>
        <v>0</v>
      </c>
      <c r="Y3901" s="54">
        <f>VLOOKUP(CONCATENATE($F3901," ",$G3901),AllocFactorMatrix,(Y$4+1),FALSE)*$E3902</f>
        <v>0</v>
      </c>
      <c r="Z3901" s="54">
        <f>VLOOKUP(CONCATENATE($F3901," ",$G3901),AllocFactorMatrix,(Z$4+1),FALSE)*$E3902</f>
        <v>0</v>
      </c>
      <c r="AA3901" s="54">
        <f t="shared" si="2030"/>
        <v>0</v>
      </c>
      <c r="AB3901" s="54">
        <f>VLOOKUP(CONCATENATE($F3901," ",$G3901),AllocFactorMatrix,(AB$4+1),FALSE)*$E3902</f>
        <v>0</v>
      </c>
      <c r="AC3901" s="54">
        <f>VLOOKUP(CONCATENATE($F3901," ",$G3901),AllocFactorMatrix,(AC$4+1),FALSE)*$E3902</f>
        <v>0</v>
      </c>
      <c r="AD3901" s="54">
        <f>VLOOKUP(CONCATENATE($F3901," ",$G3901),AllocFactorMatrix,(AD$4+1),FALSE)*$E3902</f>
        <v>0</v>
      </c>
    </row>
    <row r="3902" spans="1:30" s="51" customFormat="1" collapsed="1">
      <c r="A3902" s="56"/>
      <c r="B3902" s="112"/>
      <c r="C3902" s="55"/>
      <c r="D3902" s="109" t="s">
        <v>463</v>
      </c>
      <c r="E3902" s="61">
        <v>3635884</v>
      </c>
      <c r="F3902" s="57" t="s">
        <v>30</v>
      </c>
      <c r="G3902" s="55" t="str">
        <f>$G$15</f>
        <v>TOTAL</v>
      </c>
      <c r="H3902" s="53">
        <f t="shared" si="2028"/>
        <v>3635883.9999999991</v>
      </c>
      <c r="I3902" s="54">
        <f>VLOOKUP(CONCATENATE($F3902," ",$G3902),AllocFactorMatrix,(I$4+1),FALSE)*$E3902</f>
        <v>2018666.3826962719</v>
      </c>
      <c r="J3902" s="54">
        <f>VLOOKUP(CONCATENATE($F3902," ",$G3902),AllocFactorMatrix,(J$4+1),FALSE)*$E3902</f>
        <v>92888.683144394527</v>
      </c>
      <c r="K3902" s="54">
        <f>VLOOKUP(CONCATENATE($F3902," ",$G3902),AllocFactorMatrix,(K$4+1),FALSE)*$E3902</f>
        <v>306001.99323109671</v>
      </c>
      <c r="L3902" s="54">
        <f>VLOOKUP(CONCATENATE($F3902," ",$G3902),AllocFactorMatrix,(L$4+1),FALSE)*$E3902</f>
        <v>7646.0129273526254</v>
      </c>
      <c r="M3902" s="54">
        <f>VLOOKUP(CONCATENATE($F3902," ",$G3902),AllocFactorMatrix,(M$4+1),FALSE)*$E3902</f>
        <v>984.26926912070348</v>
      </c>
      <c r="N3902" s="54">
        <f t="shared" si="2029"/>
        <v>314632.27542757004</v>
      </c>
      <c r="O3902" s="54">
        <f>VLOOKUP(CONCATENATE($F3902," ",$G3902),AllocFactorMatrix,(O$4+1),FALSE)*$E3902</f>
        <v>232779.85236141714</v>
      </c>
      <c r="P3902" s="54">
        <f>VLOOKUP(CONCATENATE($F3902," ",$G3902),AllocFactorMatrix,(P$4+1),FALSE)*$E3902</f>
        <v>42133.595586112686</v>
      </c>
      <c r="Q3902" s="54">
        <f>VLOOKUP(CONCATENATE($F3902," ",$G3902),AllocFactorMatrix,(Q$4+1),FALSE)*$E3902</f>
        <v>16296.977302896616</v>
      </c>
      <c r="R3902" s="54">
        <f>VLOOKUP(CONCATENATE($F3902," ",$G3902),AllocFactorMatrix,(R$4+1),FALSE)*$E3902</f>
        <v>351.14647513114795</v>
      </c>
      <c r="S3902" s="54">
        <f t="shared" si="2035"/>
        <v>291561.57172555762</v>
      </c>
      <c r="T3902" s="54">
        <f>VLOOKUP(CONCATENATE($F3902," ",$G3902),AllocFactorMatrix,(T$4+1),FALSE)*$E3902</f>
        <v>7391.6101684416699</v>
      </c>
      <c r="U3902" s="54">
        <f>VLOOKUP(CONCATENATE($F3902," ",$G3902),AllocFactorMatrix,(U$4+1),FALSE)*$E3902</f>
        <v>117687.28335926976</v>
      </c>
      <c r="V3902" s="54">
        <f>VLOOKUP(CONCATENATE($F3902," ",$G3902),AllocFactorMatrix,(V$4+1),FALSE)*$E3902</f>
        <v>638242.12131230242</v>
      </c>
      <c r="W3902" s="54">
        <f>VLOOKUP(CONCATENATE($F3902," ",$G3902),AllocFactorMatrix,(W$4+1),FALSE)*$E3902</f>
        <v>83975.211698729676</v>
      </c>
      <c r="X3902" s="54">
        <f t="shared" si="2036"/>
        <v>847296.22653874347</v>
      </c>
      <c r="Y3902" s="54">
        <f>VLOOKUP(CONCATENATE($F3902," ",$G3902),AllocFactorMatrix,(Y$4+1),FALSE)*$E3902</f>
        <v>68606.989023183662</v>
      </c>
      <c r="Z3902" s="54">
        <f>VLOOKUP(CONCATENATE($F3902," ",$G3902),AllocFactorMatrix,(Z$4+1),FALSE)*$E3902</f>
        <v>1426.1117164445834</v>
      </c>
      <c r="AA3902" s="54">
        <f t="shared" si="2030"/>
        <v>70033.100739628251</v>
      </c>
      <c r="AB3902" s="54">
        <f>VLOOKUP(CONCATENATE($F3902," ",$G3902),AllocFactorMatrix,(AB$4+1),FALSE)*$E3902</f>
        <v>805.75972783375221</v>
      </c>
      <c r="AC3902" s="54">
        <f>VLOOKUP(CONCATENATE($F3902," ",$G3902),AllocFactorMatrix,(AC$4+1),FALSE)*$E3902</f>
        <v>0</v>
      </c>
      <c r="AD3902" s="54">
        <f>VLOOKUP(CONCATENATE($F3902," ",$G3902),AllocFactorMatrix,(AD$4+1),FALSE)*$E3902</f>
        <v>0</v>
      </c>
    </row>
    <row r="3903" spans="1:30" s="51" customFormat="1" hidden="1" outlineLevel="1">
      <c r="A3903" s="56"/>
      <c r="B3903" s="112"/>
      <c r="C3903" s="55"/>
      <c r="D3903" s="55"/>
      <c r="F3903" s="52" t="str">
        <f>F3910</f>
        <v>PROD_DEMAND</v>
      </c>
      <c r="G3903" s="55" t="str">
        <f>$G$8</f>
        <v>PRODUCTION</v>
      </c>
      <c r="H3903" s="53">
        <f t="shared" si="2028"/>
        <v>-3110202.9999999991</v>
      </c>
      <c r="I3903" s="54">
        <f>VLOOKUP(CONCATENATE($F3903," ",$G3903),AllocFactorMatrix,(I$4+1),FALSE)*$E3910</f>
        <v>-1726804.8814156593</v>
      </c>
      <c r="J3903" s="54">
        <f>VLOOKUP(CONCATENATE($F3903," ",$G3903),AllocFactorMatrix,(J$4+1),FALSE)*$E3910</f>
        <v>-79458.712374142109</v>
      </c>
      <c r="K3903" s="54">
        <f>VLOOKUP(CONCATENATE($F3903," ",$G3903),AllocFactorMatrix,(K$4+1),FALSE)*$E3910</f>
        <v>-261759.81339155391</v>
      </c>
      <c r="L3903" s="54">
        <f>VLOOKUP(CONCATENATE($F3903," ",$G3903),AllocFactorMatrix,(L$4+1),FALSE)*$E3910</f>
        <v>-6540.5420922919757</v>
      </c>
      <c r="M3903" s="54">
        <f>VLOOKUP(CONCATENATE($F3903," ",$G3903),AllocFactorMatrix,(M$4+1),FALSE)*$E3910</f>
        <v>-841.9622940740187</v>
      </c>
      <c r="N3903" s="54">
        <f t="shared" si="2029"/>
        <v>-269142.31777791987</v>
      </c>
      <c r="O3903" s="54">
        <f>VLOOKUP(CONCATENATE($F3903," ",$G3903),AllocFactorMatrix,(O$4+1),FALSE)*$E3910</f>
        <v>-199124.22815305347</v>
      </c>
      <c r="P3903" s="54">
        <f>VLOOKUP(CONCATENATE($F3903," ",$G3903),AllocFactorMatrix,(P$4+1),FALSE)*$E3910</f>
        <v>-36041.863654812536</v>
      </c>
      <c r="Q3903" s="54">
        <f>VLOOKUP(CONCATENATE($F3903," ",$G3903),AllocFactorMatrix,(Q$4+1),FALSE)*$E3910</f>
        <v>-13940.738400455284</v>
      </c>
      <c r="R3903" s="54">
        <f>VLOOKUP(CONCATENATE($F3903," ",$G3903),AllocFactorMatrix,(R$4+1),FALSE)*$E3910</f>
        <v>-300.37724536655236</v>
      </c>
      <c r="S3903" s="54">
        <f>SUBTOTAL(9,O3903:R3903)</f>
        <v>-249407.20745368782</v>
      </c>
      <c r="T3903" s="54">
        <f>VLOOKUP(CONCATENATE($F3903," ",$G3903),AllocFactorMatrix,(T$4+1),FALSE)*$E3910</f>
        <v>-6322.9212265071674</v>
      </c>
      <c r="U3903" s="54">
        <f>VLOOKUP(CONCATENATE($F3903," ",$G3903),AllocFactorMatrix,(U$4+1),FALSE)*$E3910</f>
        <v>-100671.8976089036</v>
      </c>
      <c r="V3903" s="54">
        <f>VLOOKUP(CONCATENATE($F3903," ",$G3903),AllocFactorMatrix,(V$4+1),FALSE)*$E3910</f>
        <v>-545964.21679896466</v>
      </c>
      <c r="W3903" s="54">
        <f>VLOOKUP(CONCATENATE($F3903," ",$G3903),AllocFactorMatrix,(W$4+1),FALSE)*$E3910</f>
        <v>-71833.962621201368</v>
      </c>
      <c r="X3903" s="54">
        <f>SUBTOTAL(9,T3903:W3903)</f>
        <v>-724792.99825557682</v>
      </c>
      <c r="Y3903" s="54">
        <f>VLOOKUP(CONCATENATE($F3903," ",$G3903),AllocFactorMatrix,(Y$4+1),FALSE)*$E3910</f>
        <v>-58687.698254639829</v>
      </c>
      <c r="Z3903" s="54">
        <f>VLOOKUP(CONCATENATE($F3903," ",$G3903),AllocFactorMatrix,(Z$4+1),FALSE)*$E3910</f>
        <v>-1219.9225659622509</v>
      </c>
      <c r="AA3903" s="54">
        <f t="shared" si="2030"/>
        <v>-59907.620820602082</v>
      </c>
      <c r="AB3903" s="54">
        <f>VLOOKUP(CONCATENATE($F3903," ",$G3903),AllocFactorMatrix,(AB$4+1),FALSE)*$E3910</f>
        <v>-689.26190241155098</v>
      </c>
      <c r="AC3903" s="54">
        <f>VLOOKUP(CONCATENATE($F3903," ",$G3903),AllocFactorMatrix,(AC$4+1),FALSE)*$E3910</f>
        <v>0</v>
      </c>
      <c r="AD3903" s="54">
        <f>VLOOKUP(CONCATENATE($F3903," ",$G3903),AllocFactorMatrix,(AD$4+1),FALSE)*$E3910</f>
        <v>0</v>
      </c>
    </row>
    <row r="3904" spans="1:30" s="51" customFormat="1" hidden="1" outlineLevel="1">
      <c r="A3904" s="56"/>
      <c r="B3904" s="112"/>
      <c r="C3904" s="55"/>
      <c r="D3904" s="55"/>
      <c r="F3904" s="52" t="str">
        <f>F3910</f>
        <v>PROD_DEMAND</v>
      </c>
      <c r="G3904" s="55" t="str">
        <f>$G$9</f>
        <v>BULKTRAN</v>
      </c>
      <c r="H3904" s="53">
        <f t="shared" si="2028"/>
        <v>0</v>
      </c>
      <c r="I3904" s="54">
        <f>VLOOKUP(CONCATENATE($F3904," ",$G3904),AllocFactorMatrix,(I$4+1),FALSE)*$E3910</f>
        <v>0</v>
      </c>
      <c r="J3904" s="54">
        <f>VLOOKUP(CONCATENATE($F3904," ",$G3904),AllocFactorMatrix,(J$4+1),FALSE)*$E3910</f>
        <v>0</v>
      </c>
      <c r="K3904" s="54">
        <f>VLOOKUP(CONCATENATE($F3904," ",$G3904),AllocFactorMatrix,(K$4+1),FALSE)*$E3910</f>
        <v>0</v>
      </c>
      <c r="L3904" s="54">
        <f>VLOOKUP(CONCATENATE($F3904," ",$G3904),AllocFactorMatrix,(L$4+1),FALSE)*$E3910</f>
        <v>0</v>
      </c>
      <c r="M3904" s="54">
        <f>VLOOKUP(CONCATENATE($F3904," ",$G3904),AllocFactorMatrix,(M$4+1),FALSE)*$E3910</f>
        <v>0</v>
      </c>
      <c r="N3904" s="54">
        <f t="shared" si="2029"/>
        <v>0</v>
      </c>
      <c r="O3904" s="54">
        <f>VLOOKUP(CONCATENATE($F3904," ",$G3904),AllocFactorMatrix,(O$4+1),FALSE)*$E3910</f>
        <v>0</v>
      </c>
      <c r="P3904" s="54">
        <f>VLOOKUP(CONCATENATE($F3904," ",$G3904),AllocFactorMatrix,(P$4+1),FALSE)*$E3910</f>
        <v>0</v>
      </c>
      <c r="Q3904" s="54">
        <f>VLOOKUP(CONCATENATE($F3904," ",$G3904),AllocFactorMatrix,(Q$4+1),FALSE)*$E3910</f>
        <v>0</v>
      </c>
      <c r="R3904" s="54">
        <f>VLOOKUP(CONCATENATE($F3904," ",$G3904),AllocFactorMatrix,(R$4+1),FALSE)*$E3910</f>
        <v>0</v>
      </c>
      <c r="S3904" s="54">
        <f t="shared" ref="S3904:S3910" si="2037">SUBTOTAL(9,O3904:R3904)</f>
        <v>0</v>
      </c>
      <c r="T3904" s="54">
        <f>VLOOKUP(CONCATENATE($F3904," ",$G3904),AllocFactorMatrix,(T$4+1),FALSE)*$E3910</f>
        <v>0</v>
      </c>
      <c r="U3904" s="54">
        <f>VLOOKUP(CONCATENATE($F3904," ",$G3904),AllocFactorMatrix,(U$4+1),FALSE)*$E3910</f>
        <v>0</v>
      </c>
      <c r="V3904" s="54">
        <f>VLOOKUP(CONCATENATE($F3904," ",$G3904),AllocFactorMatrix,(V$4+1),FALSE)*$E3910</f>
        <v>0</v>
      </c>
      <c r="W3904" s="54">
        <f>VLOOKUP(CONCATENATE($F3904," ",$G3904),AllocFactorMatrix,(W$4+1),FALSE)*$E3910</f>
        <v>0</v>
      </c>
      <c r="X3904" s="54">
        <f t="shared" ref="X3904:X3910" si="2038">SUBTOTAL(9,T3904:W3904)</f>
        <v>0</v>
      </c>
      <c r="Y3904" s="54">
        <f>VLOOKUP(CONCATENATE($F3904," ",$G3904),AllocFactorMatrix,(Y$4+1),FALSE)*$E3910</f>
        <v>0</v>
      </c>
      <c r="Z3904" s="54">
        <f>VLOOKUP(CONCATENATE($F3904," ",$G3904),AllocFactorMatrix,(Z$4+1),FALSE)*$E3910</f>
        <v>0</v>
      </c>
      <c r="AA3904" s="54">
        <f t="shared" si="2030"/>
        <v>0</v>
      </c>
      <c r="AB3904" s="54">
        <f>VLOOKUP(CONCATENATE($F3904," ",$G3904),AllocFactorMatrix,(AB$4+1),FALSE)*$E3910</f>
        <v>0</v>
      </c>
      <c r="AC3904" s="54">
        <f>VLOOKUP(CONCATENATE($F3904," ",$G3904),AllocFactorMatrix,(AC$4+1),FALSE)*$E3910</f>
        <v>0</v>
      </c>
      <c r="AD3904" s="54">
        <f>VLOOKUP(CONCATENATE($F3904," ",$G3904),AllocFactorMatrix,(AD$4+1),FALSE)*$E3910</f>
        <v>0</v>
      </c>
    </row>
    <row r="3905" spans="1:30" s="51" customFormat="1" hidden="1" outlineLevel="1">
      <c r="A3905" s="56"/>
      <c r="B3905" s="112"/>
      <c r="C3905" s="55"/>
      <c r="D3905" s="55"/>
      <c r="F3905" s="52" t="str">
        <f>F3910</f>
        <v>PROD_DEMAND</v>
      </c>
      <c r="G3905" s="55" t="str">
        <f>$G$10</f>
        <v>SUBTRAN</v>
      </c>
      <c r="H3905" s="53">
        <f t="shared" si="2028"/>
        <v>0</v>
      </c>
      <c r="I3905" s="54">
        <f>VLOOKUP(CONCATENATE($F3905," ",$G3905),AllocFactorMatrix,(I$4+1),FALSE)*$E3910</f>
        <v>0</v>
      </c>
      <c r="J3905" s="54">
        <f>VLOOKUP(CONCATENATE($F3905," ",$G3905),AllocFactorMatrix,(J$4+1),FALSE)*$E3910</f>
        <v>0</v>
      </c>
      <c r="K3905" s="54">
        <f>VLOOKUP(CONCATENATE($F3905," ",$G3905),AllocFactorMatrix,(K$4+1),FALSE)*$E3910</f>
        <v>0</v>
      </c>
      <c r="L3905" s="54">
        <f>VLOOKUP(CONCATENATE($F3905," ",$G3905),AllocFactorMatrix,(L$4+1),FALSE)*$E3910</f>
        <v>0</v>
      </c>
      <c r="M3905" s="54">
        <f>VLOOKUP(CONCATENATE($F3905," ",$G3905),AllocFactorMatrix,(M$4+1),FALSE)*$E3910</f>
        <v>0</v>
      </c>
      <c r="N3905" s="54">
        <f t="shared" si="2029"/>
        <v>0</v>
      </c>
      <c r="O3905" s="54">
        <f>VLOOKUP(CONCATENATE($F3905," ",$G3905),AllocFactorMatrix,(O$4+1),FALSE)*$E3910</f>
        <v>0</v>
      </c>
      <c r="P3905" s="54">
        <f>VLOOKUP(CONCATENATE($F3905," ",$G3905),AllocFactorMatrix,(P$4+1),FALSE)*$E3910</f>
        <v>0</v>
      </c>
      <c r="Q3905" s="54">
        <f>VLOOKUP(CONCATENATE($F3905," ",$G3905),AllocFactorMatrix,(Q$4+1),FALSE)*$E3910</f>
        <v>0</v>
      </c>
      <c r="R3905" s="54">
        <f>VLOOKUP(CONCATENATE($F3905," ",$G3905),AllocFactorMatrix,(R$4+1),FALSE)*$E3910</f>
        <v>0</v>
      </c>
      <c r="S3905" s="54">
        <f t="shared" si="2037"/>
        <v>0</v>
      </c>
      <c r="T3905" s="54">
        <f>VLOOKUP(CONCATENATE($F3905," ",$G3905),AllocFactorMatrix,(T$4+1),FALSE)*$E3910</f>
        <v>0</v>
      </c>
      <c r="U3905" s="54">
        <f>VLOOKUP(CONCATENATE($F3905," ",$G3905),AllocFactorMatrix,(U$4+1),FALSE)*$E3910</f>
        <v>0</v>
      </c>
      <c r="V3905" s="54">
        <f>VLOOKUP(CONCATENATE($F3905," ",$G3905),AllocFactorMatrix,(V$4+1),FALSE)*$E3910</f>
        <v>0</v>
      </c>
      <c r="W3905" s="54">
        <f>VLOOKUP(CONCATENATE($F3905," ",$G3905),AllocFactorMatrix,(W$4+1),FALSE)*$E3910</f>
        <v>0</v>
      </c>
      <c r="X3905" s="54">
        <f t="shared" si="2038"/>
        <v>0</v>
      </c>
      <c r="Y3905" s="54">
        <f>VLOOKUP(CONCATENATE($F3905," ",$G3905),AllocFactorMatrix,(Y$4+1),FALSE)*$E3910</f>
        <v>0</v>
      </c>
      <c r="Z3905" s="54">
        <f>VLOOKUP(CONCATENATE($F3905," ",$G3905),AllocFactorMatrix,(Z$4+1),FALSE)*$E3910</f>
        <v>0</v>
      </c>
      <c r="AA3905" s="54">
        <f t="shared" si="2030"/>
        <v>0</v>
      </c>
      <c r="AB3905" s="54">
        <f>VLOOKUP(CONCATENATE($F3905," ",$G3905),AllocFactorMatrix,(AB$4+1),FALSE)*$E3910</f>
        <v>0</v>
      </c>
      <c r="AC3905" s="54">
        <f>VLOOKUP(CONCATENATE($F3905," ",$G3905),AllocFactorMatrix,(AC$4+1),FALSE)*$E3910</f>
        <v>0</v>
      </c>
      <c r="AD3905" s="54">
        <f>VLOOKUP(CONCATENATE($F3905," ",$G3905),AllocFactorMatrix,(AD$4+1),FALSE)*$E3910</f>
        <v>0</v>
      </c>
    </row>
    <row r="3906" spans="1:30" s="51" customFormat="1" hidden="1" outlineLevel="1">
      <c r="A3906" s="56"/>
      <c r="B3906" s="112"/>
      <c r="C3906" s="55"/>
      <c r="D3906" s="55"/>
      <c r="F3906" s="52" t="str">
        <f>F3910</f>
        <v>PROD_DEMAND</v>
      </c>
      <c r="G3906" s="55" t="str">
        <f>$G$11</f>
        <v>DISTPRI</v>
      </c>
      <c r="H3906" s="53">
        <f t="shared" si="2028"/>
        <v>0</v>
      </c>
      <c r="I3906" s="54">
        <f>VLOOKUP(CONCATENATE($F3906," ",$G3906),AllocFactorMatrix,(I$4+1),FALSE)*$E3910</f>
        <v>0</v>
      </c>
      <c r="J3906" s="54">
        <f>VLOOKUP(CONCATENATE($F3906," ",$G3906),AllocFactorMatrix,(J$4+1),FALSE)*$E3910</f>
        <v>0</v>
      </c>
      <c r="K3906" s="54">
        <f>VLOOKUP(CONCATENATE($F3906," ",$G3906),AllocFactorMatrix,(K$4+1),FALSE)*$E3910</f>
        <v>0</v>
      </c>
      <c r="L3906" s="54">
        <f>VLOOKUP(CONCATENATE($F3906," ",$G3906),AllocFactorMatrix,(L$4+1),FALSE)*$E3910</f>
        <v>0</v>
      </c>
      <c r="M3906" s="54">
        <f>VLOOKUP(CONCATENATE($F3906," ",$G3906),AllocFactorMatrix,(M$4+1),FALSE)*$E3910</f>
        <v>0</v>
      </c>
      <c r="N3906" s="54">
        <f t="shared" si="2029"/>
        <v>0</v>
      </c>
      <c r="O3906" s="54">
        <f>VLOOKUP(CONCATENATE($F3906," ",$G3906),AllocFactorMatrix,(O$4+1),FALSE)*$E3910</f>
        <v>0</v>
      </c>
      <c r="P3906" s="54">
        <f>VLOOKUP(CONCATENATE($F3906," ",$G3906),AllocFactorMatrix,(P$4+1),FALSE)*$E3910</f>
        <v>0</v>
      </c>
      <c r="Q3906" s="54">
        <f>VLOOKUP(CONCATENATE($F3906," ",$G3906),AllocFactorMatrix,(Q$4+1),FALSE)*$E3910</f>
        <v>0</v>
      </c>
      <c r="R3906" s="54">
        <f>VLOOKUP(CONCATENATE($F3906," ",$G3906),AllocFactorMatrix,(R$4+1),FALSE)*$E3910</f>
        <v>0</v>
      </c>
      <c r="S3906" s="54">
        <f t="shared" si="2037"/>
        <v>0</v>
      </c>
      <c r="T3906" s="54">
        <f>VLOOKUP(CONCATENATE($F3906," ",$G3906),AllocFactorMatrix,(T$4+1),FALSE)*$E3910</f>
        <v>0</v>
      </c>
      <c r="U3906" s="54">
        <f>VLOOKUP(CONCATENATE($F3906," ",$G3906),AllocFactorMatrix,(U$4+1),FALSE)*$E3910</f>
        <v>0</v>
      </c>
      <c r="V3906" s="54">
        <f>VLOOKUP(CONCATENATE($F3906," ",$G3906),AllocFactorMatrix,(V$4+1),FALSE)*$E3910</f>
        <v>0</v>
      </c>
      <c r="W3906" s="54">
        <f>VLOOKUP(CONCATENATE($F3906," ",$G3906),AllocFactorMatrix,(W$4+1),FALSE)*$E3910</f>
        <v>0</v>
      </c>
      <c r="X3906" s="54">
        <f t="shared" si="2038"/>
        <v>0</v>
      </c>
      <c r="Y3906" s="54">
        <f>VLOOKUP(CONCATENATE($F3906," ",$G3906),AllocFactorMatrix,(Y$4+1),FALSE)*$E3910</f>
        <v>0</v>
      </c>
      <c r="Z3906" s="54">
        <f>VLOOKUP(CONCATENATE($F3906," ",$G3906),AllocFactorMatrix,(Z$4+1),FALSE)*$E3910</f>
        <v>0</v>
      </c>
      <c r="AA3906" s="54">
        <f t="shared" si="2030"/>
        <v>0</v>
      </c>
      <c r="AB3906" s="54">
        <f>VLOOKUP(CONCATENATE($F3906," ",$G3906),AllocFactorMatrix,(AB$4+1),FALSE)*$E3910</f>
        <v>0</v>
      </c>
      <c r="AC3906" s="54">
        <f>VLOOKUP(CONCATENATE($F3906," ",$G3906),AllocFactorMatrix,(AC$4+1),FALSE)*$E3910</f>
        <v>0</v>
      </c>
      <c r="AD3906" s="54">
        <f>VLOOKUP(CONCATENATE($F3906," ",$G3906),AllocFactorMatrix,(AD$4+1),FALSE)*$E3910</f>
        <v>0</v>
      </c>
    </row>
    <row r="3907" spans="1:30" s="51" customFormat="1" hidden="1" outlineLevel="1">
      <c r="A3907" s="56"/>
      <c r="B3907" s="112"/>
      <c r="C3907" s="55"/>
      <c r="D3907" s="55"/>
      <c r="F3907" s="52" t="str">
        <f>F3910</f>
        <v>PROD_DEMAND</v>
      </c>
      <c r="G3907" s="55" t="str">
        <f>$G$12</f>
        <v>DISTSEC</v>
      </c>
      <c r="H3907" s="53">
        <f t="shared" si="2028"/>
        <v>0</v>
      </c>
      <c r="I3907" s="54">
        <f>VLOOKUP(CONCATENATE($F3907," ",$G3907),AllocFactorMatrix,(I$4+1),FALSE)*$E3910</f>
        <v>0</v>
      </c>
      <c r="J3907" s="54">
        <f>VLOOKUP(CONCATENATE($F3907," ",$G3907),AllocFactorMatrix,(J$4+1),FALSE)*$E3910</f>
        <v>0</v>
      </c>
      <c r="K3907" s="54">
        <f>VLOOKUP(CONCATENATE($F3907," ",$G3907),AllocFactorMatrix,(K$4+1),FALSE)*$E3910</f>
        <v>0</v>
      </c>
      <c r="L3907" s="54">
        <f>VLOOKUP(CONCATENATE($F3907," ",$G3907),AllocFactorMatrix,(L$4+1),FALSE)*$E3910</f>
        <v>0</v>
      </c>
      <c r="M3907" s="54">
        <f>VLOOKUP(CONCATENATE($F3907," ",$G3907),AllocFactorMatrix,(M$4+1),FALSE)*$E3910</f>
        <v>0</v>
      </c>
      <c r="N3907" s="54">
        <f t="shared" si="2029"/>
        <v>0</v>
      </c>
      <c r="O3907" s="54">
        <f>VLOOKUP(CONCATENATE($F3907," ",$G3907),AllocFactorMatrix,(O$4+1),FALSE)*$E3910</f>
        <v>0</v>
      </c>
      <c r="P3907" s="54">
        <f>VLOOKUP(CONCATENATE($F3907," ",$G3907),AllocFactorMatrix,(P$4+1),FALSE)*$E3910</f>
        <v>0</v>
      </c>
      <c r="Q3907" s="54">
        <f>VLOOKUP(CONCATENATE($F3907," ",$G3907),AllocFactorMatrix,(Q$4+1),FALSE)*$E3910</f>
        <v>0</v>
      </c>
      <c r="R3907" s="54">
        <f>VLOOKUP(CONCATENATE($F3907," ",$G3907),AllocFactorMatrix,(R$4+1),FALSE)*$E3910</f>
        <v>0</v>
      </c>
      <c r="S3907" s="54">
        <f t="shared" si="2037"/>
        <v>0</v>
      </c>
      <c r="T3907" s="54">
        <f>VLOOKUP(CONCATENATE($F3907," ",$G3907),AllocFactorMatrix,(T$4+1),FALSE)*$E3910</f>
        <v>0</v>
      </c>
      <c r="U3907" s="54">
        <f>VLOOKUP(CONCATENATE($F3907," ",$G3907),AllocFactorMatrix,(U$4+1),FALSE)*$E3910</f>
        <v>0</v>
      </c>
      <c r="V3907" s="54">
        <f>VLOOKUP(CONCATENATE($F3907," ",$G3907),AllocFactorMatrix,(V$4+1),FALSE)*$E3910</f>
        <v>0</v>
      </c>
      <c r="W3907" s="54">
        <f>VLOOKUP(CONCATENATE($F3907," ",$G3907),AllocFactorMatrix,(W$4+1),FALSE)*$E3910</f>
        <v>0</v>
      </c>
      <c r="X3907" s="54">
        <f t="shared" si="2038"/>
        <v>0</v>
      </c>
      <c r="Y3907" s="54">
        <f>VLOOKUP(CONCATENATE($F3907," ",$G3907),AllocFactorMatrix,(Y$4+1),FALSE)*$E3910</f>
        <v>0</v>
      </c>
      <c r="Z3907" s="54">
        <f>VLOOKUP(CONCATENATE($F3907," ",$G3907),AllocFactorMatrix,(Z$4+1),FALSE)*$E3910</f>
        <v>0</v>
      </c>
      <c r="AA3907" s="54">
        <f t="shared" si="2030"/>
        <v>0</v>
      </c>
      <c r="AB3907" s="54">
        <f>VLOOKUP(CONCATENATE($F3907," ",$G3907),AllocFactorMatrix,(AB$4+1),FALSE)*$E3910</f>
        <v>0</v>
      </c>
      <c r="AC3907" s="54">
        <f>VLOOKUP(CONCATENATE($F3907," ",$G3907),AllocFactorMatrix,(AC$4+1),FALSE)*$E3910</f>
        <v>0</v>
      </c>
      <c r="AD3907" s="54">
        <f>VLOOKUP(CONCATENATE($F3907," ",$G3907),AllocFactorMatrix,(AD$4+1),FALSE)*$E3910</f>
        <v>0</v>
      </c>
    </row>
    <row r="3908" spans="1:30" s="51" customFormat="1" hidden="1" outlineLevel="1">
      <c r="A3908" s="56"/>
      <c r="B3908" s="112"/>
      <c r="C3908" s="55"/>
      <c r="D3908" s="55"/>
      <c r="F3908" s="52" t="str">
        <f>F3910</f>
        <v>PROD_DEMAND</v>
      </c>
      <c r="G3908" s="55" t="str">
        <f>$G$13</f>
        <v>ENERGY</v>
      </c>
      <c r="H3908" s="53">
        <f t="shared" si="2028"/>
        <v>0</v>
      </c>
      <c r="I3908" s="54">
        <f>VLOOKUP(CONCATENATE($F3908," ",$G3908),AllocFactorMatrix,(I$4+1),FALSE)*$E3910</f>
        <v>0</v>
      </c>
      <c r="J3908" s="54">
        <f>VLOOKUP(CONCATENATE($F3908," ",$G3908),AllocFactorMatrix,(J$4+1),FALSE)*$E3910</f>
        <v>0</v>
      </c>
      <c r="K3908" s="54">
        <f>VLOOKUP(CONCATENATE($F3908," ",$G3908),AllocFactorMatrix,(K$4+1),FALSE)*$E3910</f>
        <v>0</v>
      </c>
      <c r="L3908" s="54">
        <f>VLOOKUP(CONCATENATE($F3908," ",$G3908),AllocFactorMatrix,(L$4+1),FALSE)*$E3910</f>
        <v>0</v>
      </c>
      <c r="M3908" s="54">
        <f>VLOOKUP(CONCATENATE($F3908," ",$G3908),AllocFactorMatrix,(M$4+1),FALSE)*$E3910</f>
        <v>0</v>
      </c>
      <c r="N3908" s="54">
        <f t="shared" si="2029"/>
        <v>0</v>
      </c>
      <c r="O3908" s="54">
        <f>VLOOKUP(CONCATENATE($F3908," ",$G3908),AllocFactorMatrix,(O$4+1),FALSE)*$E3910</f>
        <v>0</v>
      </c>
      <c r="P3908" s="54">
        <f>VLOOKUP(CONCATENATE($F3908," ",$G3908),AllocFactorMatrix,(P$4+1),FALSE)*$E3910</f>
        <v>0</v>
      </c>
      <c r="Q3908" s="54">
        <f>VLOOKUP(CONCATENATE($F3908," ",$G3908),AllocFactorMatrix,(Q$4+1),FALSE)*$E3910</f>
        <v>0</v>
      </c>
      <c r="R3908" s="54">
        <f>VLOOKUP(CONCATENATE($F3908," ",$G3908),AllocFactorMatrix,(R$4+1),FALSE)*$E3910</f>
        <v>0</v>
      </c>
      <c r="S3908" s="54">
        <f t="shared" si="2037"/>
        <v>0</v>
      </c>
      <c r="T3908" s="54">
        <f>VLOOKUP(CONCATENATE($F3908," ",$G3908),AllocFactorMatrix,(T$4+1),FALSE)*$E3910</f>
        <v>0</v>
      </c>
      <c r="U3908" s="54">
        <f>VLOOKUP(CONCATENATE($F3908," ",$G3908),AllocFactorMatrix,(U$4+1),FALSE)*$E3910</f>
        <v>0</v>
      </c>
      <c r="V3908" s="54">
        <f>VLOOKUP(CONCATENATE($F3908," ",$G3908),AllocFactorMatrix,(V$4+1),FALSE)*$E3910</f>
        <v>0</v>
      </c>
      <c r="W3908" s="54">
        <f>VLOOKUP(CONCATENATE($F3908," ",$G3908),AllocFactorMatrix,(W$4+1),FALSE)*$E3910</f>
        <v>0</v>
      </c>
      <c r="X3908" s="54">
        <f t="shared" si="2038"/>
        <v>0</v>
      </c>
      <c r="Y3908" s="54">
        <f>VLOOKUP(CONCATENATE($F3908," ",$G3908),AllocFactorMatrix,(Y$4+1),FALSE)*$E3910</f>
        <v>0</v>
      </c>
      <c r="Z3908" s="54">
        <f>VLOOKUP(CONCATENATE($F3908," ",$G3908),AllocFactorMatrix,(Z$4+1),FALSE)*$E3910</f>
        <v>0</v>
      </c>
      <c r="AA3908" s="54">
        <f t="shared" si="2030"/>
        <v>0</v>
      </c>
      <c r="AB3908" s="54">
        <f>VLOOKUP(CONCATENATE($F3908," ",$G3908),AllocFactorMatrix,(AB$4+1),FALSE)*$E3910</f>
        <v>0</v>
      </c>
      <c r="AC3908" s="54">
        <f>VLOOKUP(CONCATENATE($F3908," ",$G3908),AllocFactorMatrix,(AC$4+1),FALSE)*$E3910</f>
        <v>0</v>
      </c>
      <c r="AD3908" s="54">
        <f>VLOOKUP(CONCATENATE($F3908," ",$G3908),AllocFactorMatrix,(AD$4+1),FALSE)*$E3910</f>
        <v>0</v>
      </c>
    </row>
    <row r="3909" spans="1:30" s="51" customFormat="1" hidden="1" outlineLevel="1">
      <c r="A3909" s="56"/>
      <c r="B3909" s="112"/>
      <c r="C3909" s="55"/>
      <c r="D3909" s="55"/>
      <c r="F3909" s="52" t="str">
        <f>F3910</f>
        <v>PROD_DEMAND</v>
      </c>
      <c r="G3909" s="55" t="str">
        <f>$G$14</f>
        <v>CUSTOMER</v>
      </c>
      <c r="H3909" s="53">
        <f t="shared" si="2028"/>
        <v>0</v>
      </c>
      <c r="I3909" s="54">
        <f>VLOOKUP(CONCATENATE($F3909," ",$G3909),AllocFactorMatrix,(I$4+1),FALSE)*$E3910</f>
        <v>0</v>
      </c>
      <c r="J3909" s="54">
        <f>VLOOKUP(CONCATENATE($F3909," ",$G3909),AllocFactorMatrix,(J$4+1),FALSE)*$E3910</f>
        <v>0</v>
      </c>
      <c r="K3909" s="54">
        <f>VLOOKUP(CONCATENATE($F3909," ",$G3909),AllocFactorMatrix,(K$4+1),FALSE)*$E3910</f>
        <v>0</v>
      </c>
      <c r="L3909" s="54">
        <f>VLOOKUP(CONCATENATE($F3909," ",$G3909),AllocFactorMatrix,(L$4+1),FALSE)*$E3910</f>
        <v>0</v>
      </c>
      <c r="M3909" s="54">
        <f>VLOOKUP(CONCATENATE($F3909," ",$G3909),AllocFactorMatrix,(M$4+1),FALSE)*$E3910</f>
        <v>0</v>
      </c>
      <c r="N3909" s="54">
        <f t="shared" si="2029"/>
        <v>0</v>
      </c>
      <c r="O3909" s="54">
        <f>VLOOKUP(CONCATENATE($F3909," ",$G3909),AllocFactorMatrix,(O$4+1),FALSE)*$E3910</f>
        <v>0</v>
      </c>
      <c r="P3909" s="54">
        <f>VLOOKUP(CONCATENATE($F3909," ",$G3909),AllocFactorMatrix,(P$4+1),FALSE)*$E3910</f>
        <v>0</v>
      </c>
      <c r="Q3909" s="54">
        <f>VLOOKUP(CONCATENATE($F3909," ",$G3909),AllocFactorMatrix,(Q$4+1),FALSE)*$E3910</f>
        <v>0</v>
      </c>
      <c r="R3909" s="54">
        <f>VLOOKUP(CONCATENATE($F3909," ",$G3909),AllocFactorMatrix,(R$4+1),FALSE)*$E3910</f>
        <v>0</v>
      </c>
      <c r="S3909" s="54">
        <f t="shared" si="2037"/>
        <v>0</v>
      </c>
      <c r="T3909" s="54">
        <f>VLOOKUP(CONCATENATE($F3909," ",$G3909),AllocFactorMatrix,(T$4+1),FALSE)*$E3910</f>
        <v>0</v>
      </c>
      <c r="U3909" s="54">
        <f>VLOOKUP(CONCATENATE($F3909," ",$G3909),AllocFactorMatrix,(U$4+1),FALSE)*$E3910</f>
        <v>0</v>
      </c>
      <c r="V3909" s="54">
        <f>VLOOKUP(CONCATENATE($F3909," ",$G3909),AllocFactorMatrix,(V$4+1),FALSE)*$E3910</f>
        <v>0</v>
      </c>
      <c r="W3909" s="54">
        <f>VLOOKUP(CONCATENATE($F3909," ",$G3909),AllocFactorMatrix,(W$4+1),FALSE)*$E3910</f>
        <v>0</v>
      </c>
      <c r="X3909" s="54">
        <f t="shared" si="2038"/>
        <v>0</v>
      </c>
      <c r="Y3909" s="54">
        <f>VLOOKUP(CONCATENATE($F3909," ",$G3909),AllocFactorMatrix,(Y$4+1),FALSE)*$E3910</f>
        <v>0</v>
      </c>
      <c r="Z3909" s="54">
        <f>VLOOKUP(CONCATENATE($F3909," ",$G3909),AllocFactorMatrix,(Z$4+1),FALSE)*$E3910</f>
        <v>0</v>
      </c>
      <c r="AA3909" s="54">
        <f t="shared" si="2030"/>
        <v>0</v>
      </c>
      <c r="AB3909" s="54">
        <f>VLOOKUP(CONCATENATE($F3909," ",$G3909),AllocFactorMatrix,(AB$4+1),FALSE)*$E3910</f>
        <v>0</v>
      </c>
      <c r="AC3909" s="54">
        <f>VLOOKUP(CONCATENATE($F3909," ",$G3909),AllocFactorMatrix,(AC$4+1),FALSE)*$E3910</f>
        <v>0</v>
      </c>
      <c r="AD3909" s="54">
        <f>VLOOKUP(CONCATENATE($F3909," ",$G3909),AllocFactorMatrix,(AD$4+1),FALSE)*$E3910</f>
        <v>0</v>
      </c>
    </row>
    <row r="3910" spans="1:30" s="51" customFormat="1" collapsed="1">
      <c r="A3910" s="56"/>
      <c r="B3910" s="112"/>
      <c r="C3910" s="55"/>
      <c r="D3910" s="109" t="s">
        <v>464</v>
      </c>
      <c r="E3910" s="61">
        <v>-3110203</v>
      </c>
      <c r="F3910" s="57" t="s">
        <v>30</v>
      </c>
      <c r="G3910" s="55" t="str">
        <f>$G$15</f>
        <v>TOTAL</v>
      </c>
      <c r="H3910" s="53">
        <f t="shared" si="2028"/>
        <v>-3110202.9999999991</v>
      </c>
      <c r="I3910" s="54">
        <f>VLOOKUP(CONCATENATE($F3910," ",$G3910),AllocFactorMatrix,(I$4+1),FALSE)*$E3910</f>
        <v>-1726804.8814156593</v>
      </c>
      <c r="J3910" s="54">
        <f>VLOOKUP(CONCATENATE($F3910," ",$G3910),AllocFactorMatrix,(J$4+1),FALSE)*$E3910</f>
        <v>-79458.712374142109</v>
      </c>
      <c r="K3910" s="54">
        <f>VLOOKUP(CONCATENATE($F3910," ",$G3910),AllocFactorMatrix,(K$4+1),FALSE)*$E3910</f>
        <v>-261759.81339155391</v>
      </c>
      <c r="L3910" s="54">
        <f>VLOOKUP(CONCATENATE($F3910," ",$G3910),AllocFactorMatrix,(L$4+1),FALSE)*$E3910</f>
        <v>-6540.5420922919757</v>
      </c>
      <c r="M3910" s="54">
        <f>VLOOKUP(CONCATENATE($F3910," ",$G3910),AllocFactorMatrix,(M$4+1),FALSE)*$E3910</f>
        <v>-841.9622940740187</v>
      </c>
      <c r="N3910" s="54">
        <f t="shared" si="2029"/>
        <v>-269142.31777791987</v>
      </c>
      <c r="O3910" s="54">
        <f>VLOOKUP(CONCATENATE($F3910," ",$G3910),AllocFactorMatrix,(O$4+1),FALSE)*$E3910</f>
        <v>-199124.22815305347</v>
      </c>
      <c r="P3910" s="54">
        <f>VLOOKUP(CONCATENATE($F3910," ",$G3910),AllocFactorMatrix,(P$4+1),FALSE)*$E3910</f>
        <v>-36041.863654812536</v>
      </c>
      <c r="Q3910" s="54">
        <f>VLOOKUP(CONCATENATE($F3910," ",$G3910),AllocFactorMatrix,(Q$4+1),FALSE)*$E3910</f>
        <v>-13940.738400455284</v>
      </c>
      <c r="R3910" s="54">
        <f>VLOOKUP(CONCATENATE($F3910," ",$G3910),AllocFactorMatrix,(R$4+1),FALSE)*$E3910</f>
        <v>-300.37724536655236</v>
      </c>
      <c r="S3910" s="54">
        <f t="shared" si="2037"/>
        <v>-249407.20745368782</v>
      </c>
      <c r="T3910" s="54">
        <f>VLOOKUP(CONCATENATE($F3910," ",$G3910),AllocFactorMatrix,(T$4+1),FALSE)*$E3910</f>
        <v>-6322.9212265071674</v>
      </c>
      <c r="U3910" s="54">
        <f>VLOOKUP(CONCATENATE($F3910," ",$G3910),AllocFactorMatrix,(U$4+1),FALSE)*$E3910</f>
        <v>-100671.8976089036</v>
      </c>
      <c r="V3910" s="54">
        <f>VLOOKUP(CONCATENATE($F3910," ",$G3910),AllocFactorMatrix,(V$4+1),FALSE)*$E3910</f>
        <v>-545964.21679896466</v>
      </c>
      <c r="W3910" s="54">
        <f>VLOOKUP(CONCATENATE($F3910," ",$G3910),AllocFactorMatrix,(W$4+1),FALSE)*$E3910</f>
        <v>-71833.962621201368</v>
      </c>
      <c r="X3910" s="54">
        <f t="shared" si="2038"/>
        <v>-724792.99825557682</v>
      </c>
      <c r="Y3910" s="54">
        <f>VLOOKUP(CONCATENATE($F3910," ",$G3910),AllocFactorMatrix,(Y$4+1),FALSE)*$E3910</f>
        <v>-58687.698254639829</v>
      </c>
      <c r="Z3910" s="54">
        <f>VLOOKUP(CONCATENATE($F3910," ",$G3910),AllocFactorMatrix,(Z$4+1),FALSE)*$E3910</f>
        <v>-1219.9225659622509</v>
      </c>
      <c r="AA3910" s="54">
        <f t="shared" si="2030"/>
        <v>-59907.620820602082</v>
      </c>
      <c r="AB3910" s="54">
        <f>VLOOKUP(CONCATENATE($F3910," ",$G3910),AllocFactorMatrix,(AB$4+1),FALSE)*$E3910</f>
        <v>-689.26190241155098</v>
      </c>
      <c r="AC3910" s="54">
        <f>VLOOKUP(CONCATENATE($F3910," ",$G3910),AllocFactorMatrix,(AC$4+1),FALSE)*$E3910</f>
        <v>0</v>
      </c>
      <c r="AD3910" s="54">
        <f>VLOOKUP(CONCATENATE($F3910," ",$G3910),AllocFactorMatrix,(AD$4+1),FALSE)*$E3910</f>
        <v>0</v>
      </c>
    </row>
    <row r="3911" spans="1:30" s="51" customFormat="1" hidden="1" outlineLevel="1">
      <c r="A3911" s="56"/>
      <c r="B3911" s="112"/>
      <c r="C3911" s="55"/>
      <c r="D3911" s="55"/>
      <c r="F3911" s="52" t="str">
        <f>F3918</f>
        <v>PROD_DEMAND</v>
      </c>
      <c r="G3911" s="55" t="str">
        <f>$G$8</f>
        <v>PRODUCTION</v>
      </c>
      <c r="H3911" s="53">
        <f t="shared" si="2028"/>
        <v>-1758079</v>
      </c>
      <c r="I3911" s="54">
        <f>VLOOKUP(CONCATENATE($F3911," ",$G3911),AllocFactorMatrix,(I$4+1),FALSE)*$E3918</f>
        <v>-976096.86541822541</v>
      </c>
      <c r="J3911" s="54">
        <f>VLOOKUP(CONCATENATE($F3911," ",$G3911),AllocFactorMatrix,(J$4+1),FALSE)*$E3918</f>
        <v>-44914.976158154102</v>
      </c>
      <c r="K3911" s="54">
        <f>VLOOKUP(CONCATENATE($F3911," ",$G3911),AllocFactorMatrix,(K$4+1),FALSE)*$E3918</f>
        <v>-147962.82781786582</v>
      </c>
      <c r="L3911" s="54">
        <f>VLOOKUP(CONCATENATE($F3911," ",$G3911),AllocFactorMatrix,(L$4+1),FALSE)*$E3918</f>
        <v>-3697.1187093172325</v>
      </c>
      <c r="M3911" s="54">
        <f>VLOOKUP(CONCATENATE($F3911," ",$G3911),AllocFactorMatrix,(M$4+1),FALSE)*$E3918</f>
        <v>-475.92913645937472</v>
      </c>
      <c r="N3911" s="54">
        <f t="shared" si="2029"/>
        <v>-152135.87566364242</v>
      </c>
      <c r="O3911" s="54">
        <f>VLOOKUP(CONCATENATE($F3911," ",$G3911),AllocFactorMatrix,(O$4+1),FALSE)*$E3918</f>
        <v>-112557.32307733357</v>
      </c>
      <c r="P3911" s="54">
        <f>VLOOKUP(CONCATENATE($F3911," ",$G3911),AllocFactorMatrix,(P$4+1),FALSE)*$E3918</f>
        <v>-20373.089348955411</v>
      </c>
      <c r="Q3911" s="54">
        <f>VLOOKUP(CONCATENATE($F3911," ",$G3911),AllocFactorMatrix,(Q$4+1),FALSE)*$E3918</f>
        <v>-7880.1671229607928</v>
      </c>
      <c r="R3911" s="54">
        <f>VLOOKUP(CONCATENATE($F3911," ",$G3911),AllocFactorMatrix,(R$4+1),FALSE)*$E3918</f>
        <v>-169.79178759610963</v>
      </c>
      <c r="S3911" s="54">
        <f>SUBTOTAL(9,O3911:R3911)</f>
        <v>-140980.37133684586</v>
      </c>
      <c r="T3911" s="54">
        <f>VLOOKUP(CONCATENATE($F3911," ",$G3911),AllocFactorMatrix,(T$4+1),FALSE)*$E3918</f>
        <v>-3574.1059432379475</v>
      </c>
      <c r="U3911" s="54">
        <f>VLOOKUP(CONCATENATE($F3911," ",$G3911),AllocFactorMatrix,(U$4+1),FALSE)*$E3918</f>
        <v>-56905.979795004903</v>
      </c>
      <c r="V3911" s="54">
        <f>VLOOKUP(CONCATENATE($F3911," ",$G3911),AllocFactorMatrix,(V$4+1),FALSE)*$E3918</f>
        <v>-308612.72537699534</v>
      </c>
      <c r="W3911" s="54">
        <f>VLOOKUP(CONCATENATE($F3911," ",$G3911),AllocFactorMatrix,(W$4+1),FALSE)*$E3918</f>
        <v>-40604.996256231214</v>
      </c>
      <c r="X3911" s="54">
        <f>SUBTOTAL(9,T3911:W3911)</f>
        <v>-409697.80737146939</v>
      </c>
      <c r="Y3911" s="54">
        <f>VLOOKUP(CONCATENATE($F3911," ",$G3911),AllocFactorMatrix,(Y$4+1),FALSE)*$E3918</f>
        <v>-33173.914969479141</v>
      </c>
      <c r="Z3911" s="54">
        <f>VLOOKUP(CONCATENATE($F3911," ",$G3911),AllocFactorMatrix,(Z$4+1),FALSE)*$E3918</f>
        <v>-689.57564661996275</v>
      </c>
      <c r="AA3911" s="54">
        <f t="shared" si="2030"/>
        <v>-33863.490616099101</v>
      </c>
      <c r="AB3911" s="54">
        <f>VLOOKUP(CONCATENATE($F3911," ",$G3911),AllocFactorMatrix,(AB$4+1),FALSE)*$E3918</f>
        <v>-389.61343556346549</v>
      </c>
      <c r="AC3911" s="54">
        <f>VLOOKUP(CONCATENATE($F3911," ",$G3911),AllocFactorMatrix,(AC$4+1),FALSE)*$E3918</f>
        <v>0</v>
      </c>
      <c r="AD3911" s="54">
        <f>VLOOKUP(CONCATENATE($F3911," ",$G3911),AllocFactorMatrix,(AD$4+1),FALSE)*$E3918</f>
        <v>0</v>
      </c>
    </row>
    <row r="3912" spans="1:30" s="51" customFormat="1" hidden="1" outlineLevel="1">
      <c r="A3912" s="56"/>
      <c r="B3912" s="112"/>
      <c r="C3912" s="55"/>
      <c r="D3912" s="55"/>
      <c r="F3912" s="52" t="str">
        <f>F3918</f>
        <v>PROD_DEMAND</v>
      </c>
      <c r="G3912" s="55" t="str">
        <f>$G$9</f>
        <v>BULKTRAN</v>
      </c>
      <c r="H3912" s="53">
        <f t="shared" si="2028"/>
        <v>0</v>
      </c>
      <c r="I3912" s="54">
        <f>VLOOKUP(CONCATENATE($F3912," ",$G3912),AllocFactorMatrix,(I$4+1),FALSE)*$E3918</f>
        <v>0</v>
      </c>
      <c r="J3912" s="54">
        <f>VLOOKUP(CONCATENATE($F3912," ",$G3912),AllocFactorMatrix,(J$4+1),FALSE)*$E3918</f>
        <v>0</v>
      </c>
      <c r="K3912" s="54">
        <f>VLOOKUP(CONCATENATE($F3912," ",$G3912),AllocFactorMatrix,(K$4+1),FALSE)*$E3918</f>
        <v>0</v>
      </c>
      <c r="L3912" s="54">
        <f>VLOOKUP(CONCATENATE($F3912," ",$G3912),AllocFactorMatrix,(L$4+1),FALSE)*$E3918</f>
        <v>0</v>
      </c>
      <c r="M3912" s="54">
        <f>VLOOKUP(CONCATENATE($F3912," ",$G3912),AllocFactorMatrix,(M$4+1),FALSE)*$E3918</f>
        <v>0</v>
      </c>
      <c r="N3912" s="54">
        <f t="shared" si="2029"/>
        <v>0</v>
      </c>
      <c r="O3912" s="54">
        <f>VLOOKUP(CONCATENATE($F3912," ",$G3912),AllocFactorMatrix,(O$4+1),FALSE)*$E3918</f>
        <v>0</v>
      </c>
      <c r="P3912" s="54">
        <f>VLOOKUP(CONCATENATE($F3912," ",$G3912),AllocFactorMatrix,(P$4+1),FALSE)*$E3918</f>
        <v>0</v>
      </c>
      <c r="Q3912" s="54">
        <f>VLOOKUP(CONCATENATE($F3912," ",$G3912),AllocFactorMatrix,(Q$4+1),FALSE)*$E3918</f>
        <v>0</v>
      </c>
      <c r="R3912" s="54">
        <f>VLOOKUP(CONCATENATE($F3912," ",$G3912),AllocFactorMatrix,(R$4+1),FALSE)*$E3918</f>
        <v>0</v>
      </c>
      <c r="S3912" s="54">
        <f t="shared" ref="S3912:S3918" si="2039">SUBTOTAL(9,O3912:R3912)</f>
        <v>0</v>
      </c>
      <c r="T3912" s="54">
        <f>VLOOKUP(CONCATENATE($F3912," ",$G3912),AllocFactorMatrix,(T$4+1),FALSE)*$E3918</f>
        <v>0</v>
      </c>
      <c r="U3912" s="54">
        <f>VLOOKUP(CONCATENATE($F3912," ",$G3912),AllocFactorMatrix,(U$4+1),FALSE)*$E3918</f>
        <v>0</v>
      </c>
      <c r="V3912" s="54">
        <f>VLOOKUP(CONCATENATE($F3912," ",$G3912),AllocFactorMatrix,(V$4+1),FALSE)*$E3918</f>
        <v>0</v>
      </c>
      <c r="W3912" s="54">
        <f>VLOOKUP(CONCATENATE($F3912," ",$G3912),AllocFactorMatrix,(W$4+1),FALSE)*$E3918</f>
        <v>0</v>
      </c>
      <c r="X3912" s="54">
        <f t="shared" ref="X3912:X3918" si="2040">SUBTOTAL(9,T3912:W3912)</f>
        <v>0</v>
      </c>
      <c r="Y3912" s="54">
        <f>VLOOKUP(CONCATENATE($F3912," ",$G3912),AllocFactorMatrix,(Y$4+1),FALSE)*$E3918</f>
        <v>0</v>
      </c>
      <c r="Z3912" s="54">
        <f>VLOOKUP(CONCATENATE($F3912," ",$G3912),AllocFactorMatrix,(Z$4+1),FALSE)*$E3918</f>
        <v>0</v>
      </c>
      <c r="AA3912" s="54">
        <f t="shared" si="2030"/>
        <v>0</v>
      </c>
      <c r="AB3912" s="54">
        <f>VLOOKUP(CONCATENATE($F3912," ",$G3912),AllocFactorMatrix,(AB$4+1),FALSE)*$E3918</f>
        <v>0</v>
      </c>
      <c r="AC3912" s="54">
        <f>VLOOKUP(CONCATENATE($F3912," ",$G3912),AllocFactorMatrix,(AC$4+1),FALSE)*$E3918</f>
        <v>0</v>
      </c>
      <c r="AD3912" s="54">
        <f>VLOOKUP(CONCATENATE($F3912," ",$G3912),AllocFactorMatrix,(AD$4+1),FALSE)*$E3918</f>
        <v>0</v>
      </c>
    </row>
    <row r="3913" spans="1:30" s="51" customFormat="1" hidden="1" outlineLevel="1">
      <c r="A3913" s="56"/>
      <c r="B3913" s="112"/>
      <c r="C3913" s="55"/>
      <c r="D3913" s="55"/>
      <c r="F3913" s="52" t="str">
        <f>F3918</f>
        <v>PROD_DEMAND</v>
      </c>
      <c r="G3913" s="55" t="str">
        <f>$G$10</f>
        <v>SUBTRAN</v>
      </c>
      <c r="H3913" s="53">
        <f t="shared" si="2028"/>
        <v>0</v>
      </c>
      <c r="I3913" s="54">
        <f>VLOOKUP(CONCATENATE($F3913," ",$G3913),AllocFactorMatrix,(I$4+1),FALSE)*$E3918</f>
        <v>0</v>
      </c>
      <c r="J3913" s="54">
        <f>VLOOKUP(CONCATENATE($F3913," ",$G3913),AllocFactorMatrix,(J$4+1),FALSE)*$E3918</f>
        <v>0</v>
      </c>
      <c r="K3913" s="54">
        <f>VLOOKUP(CONCATENATE($F3913," ",$G3913),AllocFactorMatrix,(K$4+1),FALSE)*$E3918</f>
        <v>0</v>
      </c>
      <c r="L3913" s="54">
        <f>VLOOKUP(CONCATENATE($F3913," ",$G3913),AllocFactorMatrix,(L$4+1),FALSE)*$E3918</f>
        <v>0</v>
      </c>
      <c r="M3913" s="54">
        <f>VLOOKUP(CONCATENATE($F3913," ",$G3913),AllocFactorMatrix,(M$4+1),FALSE)*$E3918</f>
        <v>0</v>
      </c>
      <c r="N3913" s="54">
        <f t="shared" si="2029"/>
        <v>0</v>
      </c>
      <c r="O3913" s="54">
        <f>VLOOKUP(CONCATENATE($F3913," ",$G3913),AllocFactorMatrix,(O$4+1),FALSE)*$E3918</f>
        <v>0</v>
      </c>
      <c r="P3913" s="54">
        <f>VLOOKUP(CONCATENATE($F3913," ",$G3913),AllocFactorMatrix,(P$4+1),FALSE)*$E3918</f>
        <v>0</v>
      </c>
      <c r="Q3913" s="54">
        <f>VLOOKUP(CONCATENATE($F3913," ",$G3913),AllocFactorMatrix,(Q$4+1),FALSE)*$E3918</f>
        <v>0</v>
      </c>
      <c r="R3913" s="54">
        <f>VLOOKUP(CONCATENATE($F3913," ",$G3913),AllocFactorMatrix,(R$4+1),FALSE)*$E3918</f>
        <v>0</v>
      </c>
      <c r="S3913" s="54">
        <f t="shared" si="2039"/>
        <v>0</v>
      </c>
      <c r="T3913" s="54">
        <f>VLOOKUP(CONCATENATE($F3913," ",$G3913),AllocFactorMatrix,(T$4+1),FALSE)*$E3918</f>
        <v>0</v>
      </c>
      <c r="U3913" s="54">
        <f>VLOOKUP(CONCATENATE($F3913," ",$G3913),AllocFactorMatrix,(U$4+1),FALSE)*$E3918</f>
        <v>0</v>
      </c>
      <c r="V3913" s="54">
        <f>VLOOKUP(CONCATENATE($F3913," ",$G3913),AllocFactorMatrix,(V$4+1),FALSE)*$E3918</f>
        <v>0</v>
      </c>
      <c r="W3913" s="54">
        <f>VLOOKUP(CONCATENATE($F3913," ",$G3913),AllocFactorMatrix,(W$4+1),FALSE)*$E3918</f>
        <v>0</v>
      </c>
      <c r="X3913" s="54">
        <f t="shared" si="2040"/>
        <v>0</v>
      </c>
      <c r="Y3913" s="54">
        <f>VLOOKUP(CONCATENATE($F3913," ",$G3913),AllocFactorMatrix,(Y$4+1),FALSE)*$E3918</f>
        <v>0</v>
      </c>
      <c r="Z3913" s="54">
        <f>VLOOKUP(CONCATENATE($F3913," ",$G3913),AllocFactorMatrix,(Z$4+1),FALSE)*$E3918</f>
        <v>0</v>
      </c>
      <c r="AA3913" s="54">
        <f t="shared" si="2030"/>
        <v>0</v>
      </c>
      <c r="AB3913" s="54">
        <f>VLOOKUP(CONCATENATE($F3913," ",$G3913),AllocFactorMatrix,(AB$4+1),FALSE)*$E3918</f>
        <v>0</v>
      </c>
      <c r="AC3913" s="54">
        <f>VLOOKUP(CONCATENATE($F3913," ",$G3913),AllocFactorMatrix,(AC$4+1),FALSE)*$E3918</f>
        <v>0</v>
      </c>
      <c r="AD3913" s="54">
        <f>VLOOKUP(CONCATENATE($F3913," ",$G3913),AllocFactorMatrix,(AD$4+1),FALSE)*$E3918</f>
        <v>0</v>
      </c>
    </row>
    <row r="3914" spans="1:30" s="51" customFormat="1" hidden="1" outlineLevel="1">
      <c r="A3914" s="56"/>
      <c r="B3914" s="112"/>
      <c r="C3914" s="55"/>
      <c r="D3914" s="55"/>
      <c r="F3914" s="52" t="str">
        <f>F3918</f>
        <v>PROD_DEMAND</v>
      </c>
      <c r="G3914" s="55" t="str">
        <f>$G$11</f>
        <v>DISTPRI</v>
      </c>
      <c r="H3914" s="53">
        <f t="shared" si="2028"/>
        <v>0</v>
      </c>
      <c r="I3914" s="54">
        <f>VLOOKUP(CONCATENATE($F3914," ",$G3914),AllocFactorMatrix,(I$4+1),FALSE)*$E3918</f>
        <v>0</v>
      </c>
      <c r="J3914" s="54">
        <f>VLOOKUP(CONCATENATE($F3914," ",$G3914),AllocFactorMatrix,(J$4+1),FALSE)*$E3918</f>
        <v>0</v>
      </c>
      <c r="K3914" s="54">
        <f>VLOOKUP(CONCATENATE($F3914," ",$G3914),AllocFactorMatrix,(K$4+1),FALSE)*$E3918</f>
        <v>0</v>
      </c>
      <c r="L3914" s="54">
        <f>VLOOKUP(CONCATENATE($F3914," ",$G3914),AllocFactorMatrix,(L$4+1),FALSE)*$E3918</f>
        <v>0</v>
      </c>
      <c r="M3914" s="54">
        <f>VLOOKUP(CONCATENATE($F3914," ",$G3914),AllocFactorMatrix,(M$4+1),FALSE)*$E3918</f>
        <v>0</v>
      </c>
      <c r="N3914" s="54">
        <f t="shared" si="2029"/>
        <v>0</v>
      </c>
      <c r="O3914" s="54">
        <f>VLOOKUP(CONCATENATE($F3914," ",$G3914),AllocFactorMatrix,(O$4+1),FALSE)*$E3918</f>
        <v>0</v>
      </c>
      <c r="P3914" s="54">
        <f>VLOOKUP(CONCATENATE($F3914," ",$G3914),AllocFactorMatrix,(P$4+1),FALSE)*$E3918</f>
        <v>0</v>
      </c>
      <c r="Q3914" s="54">
        <f>VLOOKUP(CONCATENATE($F3914," ",$G3914),AllocFactorMatrix,(Q$4+1),FALSE)*$E3918</f>
        <v>0</v>
      </c>
      <c r="R3914" s="54">
        <f>VLOOKUP(CONCATENATE($F3914," ",$G3914),AllocFactorMatrix,(R$4+1),FALSE)*$E3918</f>
        <v>0</v>
      </c>
      <c r="S3914" s="54">
        <f t="shared" si="2039"/>
        <v>0</v>
      </c>
      <c r="T3914" s="54">
        <f>VLOOKUP(CONCATENATE($F3914," ",$G3914),AllocFactorMatrix,(T$4+1),FALSE)*$E3918</f>
        <v>0</v>
      </c>
      <c r="U3914" s="54">
        <f>VLOOKUP(CONCATENATE($F3914," ",$G3914),AllocFactorMatrix,(U$4+1),FALSE)*$E3918</f>
        <v>0</v>
      </c>
      <c r="V3914" s="54">
        <f>VLOOKUP(CONCATENATE($F3914," ",$G3914),AllocFactorMatrix,(V$4+1),FALSE)*$E3918</f>
        <v>0</v>
      </c>
      <c r="W3914" s="54">
        <f>VLOOKUP(CONCATENATE($F3914," ",$G3914),AllocFactorMatrix,(W$4+1),FALSE)*$E3918</f>
        <v>0</v>
      </c>
      <c r="X3914" s="54">
        <f t="shared" si="2040"/>
        <v>0</v>
      </c>
      <c r="Y3914" s="54">
        <f>VLOOKUP(CONCATENATE($F3914," ",$G3914),AllocFactorMatrix,(Y$4+1),FALSE)*$E3918</f>
        <v>0</v>
      </c>
      <c r="Z3914" s="54">
        <f>VLOOKUP(CONCATENATE($F3914," ",$G3914),AllocFactorMatrix,(Z$4+1),FALSE)*$E3918</f>
        <v>0</v>
      </c>
      <c r="AA3914" s="54">
        <f t="shared" si="2030"/>
        <v>0</v>
      </c>
      <c r="AB3914" s="54">
        <f>VLOOKUP(CONCATENATE($F3914," ",$G3914),AllocFactorMatrix,(AB$4+1),FALSE)*$E3918</f>
        <v>0</v>
      </c>
      <c r="AC3914" s="54">
        <f>VLOOKUP(CONCATENATE($F3914," ",$G3914),AllocFactorMatrix,(AC$4+1),FALSE)*$E3918</f>
        <v>0</v>
      </c>
      <c r="AD3914" s="54">
        <f>VLOOKUP(CONCATENATE($F3914," ",$G3914),AllocFactorMatrix,(AD$4+1),FALSE)*$E3918</f>
        <v>0</v>
      </c>
    </row>
    <row r="3915" spans="1:30" s="51" customFormat="1" hidden="1" outlineLevel="1">
      <c r="A3915" s="56"/>
      <c r="B3915" s="112"/>
      <c r="C3915" s="55"/>
      <c r="D3915" s="55"/>
      <c r="F3915" s="52" t="str">
        <f>F3918</f>
        <v>PROD_DEMAND</v>
      </c>
      <c r="G3915" s="55" t="str">
        <f>$G$12</f>
        <v>DISTSEC</v>
      </c>
      <c r="H3915" s="53">
        <f t="shared" si="2028"/>
        <v>0</v>
      </c>
      <c r="I3915" s="54">
        <f>VLOOKUP(CONCATENATE($F3915," ",$G3915),AllocFactorMatrix,(I$4+1),FALSE)*$E3918</f>
        <v>0</v>
      </c>
      <c r="J3915" s="54">
        <f>VLOOKUP(CONCATENATE($F3915," ",$G3915),AllocFactorMatrix,(J$4+1),FALSE)*$E3918</f>
        <v>0</v>
      </c>
      <c r="K3915" s="54">
        <f>VLOOKUP(CONCATENATE($F3915," ",$G3915),AllocFactorMatrix,(K$4+1),FALSE)*$E3918</f>
        <v>0</v>
      </c>
      <c r="L3915" s="54">
        <f>VLOOKUP(CONCATENATE($F3915," ",$G3915),AllocFactorMatrix,(L$4+1),FALSE)*$E3918</f>
        <v>0</v>
      </c>
      <c r="M3915" s="54">
        <f>VLOOKUP(CONCATENATE($F3915," ",$G3915),AllocFactorMatrix,(M$4+1),FALSE)*$E3918</f>
        <v>0</v>
      </c>
      <c r="N3915" s="54">
        <f t="shared" si="2029"/>
        <v>0</v>
      </c>
      <c r="O3915" s="54">
        <f>VLOOKUP(CONCATENATE($F3915," ",$G3915),AllocFactorMatrix,(O$4+1),FALSE)*$E3918</f>
        <v>0</v>
      </c>
      <c r="P3915" s="54">
        <f>VLOOKUP(CONCATENATE($F3915," ",$G3915),AllocFactorMatrix,(P$4+1),FALSE)*$E3918</f>
        <v>0</v>
      </c>
      <c r="Q3915" s="54">
        <f>VLOOKUP(CONCATENATE($F3915," ",$G3915),AllocFactorMatrix,(Q$4+1),FALSE)*$E3918</f>
        <v>0</v>
      </c>
      <c r="R3915" s="54">
        <f>VLOOKUP(CONCATENATE($F3915," ",$G3915),AllocFactorMatrix,(R$4+1),FALSE)*$E3918</f>
        <v>0</v>
      </c>
      <c r="S3915" s="54">
        <f t="shared" si="2039"/>
        <v>0</v>
      </c>
      <c r="T3915" s="54">
        <f>VLOOKUP(CONCATENATE($F3915," ",$G3915),AllocFactorMatrix,(T$4+1),FALSE)*$E3918</f>
        <v>0</v>
      </c>
      <c r="U3915" s="54">
        <f>VLOOKUP(CONCATENATE($F3915," ",$G3915),AllocFactorMatrix,(U$4+1),FALSE)*$E3918</f>
        <v>0</v>
      </c>
      <c r="V3915" s="54">
        <f>VLOOKUP(CONCATENATE($F3915," ",$G3915),AllocFactorMatrix,(V$4+1),FALSE)*$E3918</f>
        <v>0</v>
      </c>
      <c r="W3915" s="54">
        <f>VLOOKUP(CONCATENATE($F3915," ",$G3915),AllocFactorMatrix,(W$4+1),FALSE)*$E3918</f>
        <v>0</v>
      </c>
      <c r="X3915" s="54">
        <f t="shared" si="2040"/>
        <v>0</v>
      </c>
      <c r="Y3915" s="54">
        <f>VLOOKUP(CONCATENATE($F3915," ",$G3915),AllocFactorMatrix,(Y$4+1),FALSE)*$E3918</f>
        <v>0</v>
      </c>
      <c r="Z3915" s="54">
        <f>VLOOKUP(CONCATENATE($F3915," ",$G3915),AllocFactorMatrix,(Z$4+1),FALSE)*$E3918</f>
        <v>0</v>
      </c>
      <c r="AA3915" s="54">
        <f t="shared" si="2030"/>
        <v>0</v>
      </c>
      <c r="AB3915" s="54">
        <f>VLOOKUP(CONCATENATE($F3915," ",$G3915),AllocFactorMatrix,(AB$4+1),FALSE)*$E3918</f>
        <v>0</v>
      </c>
      <c r="AC3915" s="54">
        <f>VLOOKUP(CONCATENATE($F3915," ",$G3915),AllocFactorMatrix,(AC$4+1),FALSE)*$E3918</f>
        <v>0</v>
      </c>
      <c r="AD3915" s="54">
        <f>VLOOKUP(CONCATENATE($F3915," ",$G3915),AllocFactorMatrix,(AD$4+1),FALSE)*$E3918</f>
        <v>0</v>
      </c>
    </row>
    <row r="3916" spans="1:30" s="51" customFormat="1" hidden="1" outlineLevel="1">
      <c r="A3916" s="56"/>
      <c r="B3916" s="112"/>
      <c r="C3916" s="55"/>
      <c r="D3916" s="55"/>
      <c r="F3916" s="52" t="str">
        <f>F3918</f>
        <v>PROD_DEMAND</v>
      </c>
      <c r="G3916" s="55" t="str">
        <f>$G$13</f>
        <v>ENERGY</v>
      </c>
      <c r="H3916" s="53">
        <f t="shared" si="2028"/>
        <v>0</v>
      </c>
      <c r="I3916" s="54">
        <f>VLOOKUP(CONCATENATE($F3916," ",$G3916),AllocFactorMatrix,(I$4+1),FALSE)*$E3918</f>
        <v>0</v>
      </c>
      <c r="J3916" s="54">
        <f>VLOOKUP(CONCATENATE($F3916," ",$G3916),AllocFactorMatrix,(J$4+1),FALSE)*$E3918</f>
        <v>0</v>
      </c>
      <c r="K3916" s="54">
        <f>VLOOKUP(CONCATENATE($F3916," ",$G3916),AllocFactorMatrix,(K$4+1),FALSE)*$E3918</f>
        <v>0</v>
      </c>
      <c r="L3916" s="54">
        <f>VLOOKUP(CONCATENATE($F3916," ",$G3916),AllocFactorMatrix,(L$4+1),FALSE)*$E3918</f>
        <v>0</v>
      </c>
      <c r="M3916" s="54">
        <f>VLOOKUP(CONCATENATE($F3916," ",$G3916),AllocFactorMatrix,(M$4+1),FALSE)*$E3918</f>
        <v>0</v>
      </c>
      <c r="N3916" s="54">
        <f t="shared" si="2029"/>
        <v>0</v>
      </c>
      <c r="O3916" s="54">
        <f>VLOOKUP(CONCATENATE($F3916," ",$G3916),AllocFactorMatrix,(O$4+1),FALSE)*$E3918</f>
        <v>0</v>
      </c>
      <c r="P3916" s="54">
        <f>VLOOKUP(CONCATENATE($F3916," ",$G3916),AllocFactorMatrix,(P$4+1),FALSE)*$E3918</f>
        <v>0</v>
      </c>
      <c r="Q3916" s="54">
        <f>VLOOKUP(CONCATENATE($F3916," ",$G3916),AllocFactorMatrix,(Q$4+1),FALSE)*$E3918</f>
        <v>0</v>
      </c>
      <c r="R3916" s="54">
        <f>VLOOKUP(CONCATENATE($F3916," ",$G3916),AllocFactorMatrix,(R$4+1),FALSE)*$E3918</f>
        <v>0</v>
      </c>
      <c r="S3916" s="54">
        <f t="shared" si="2039"/>
        <v>0</v>
      </c>
      <c r="T3916" s="54">
        <f>VLOOKUP(CONCATENATE($F3916," ",$G3916),AllocFactorMatrix,(T$4+1),FALSE)*$E3918</f>
        <v>0</v>
      </c>
      <c r="U3916" s="54">
        <f>VLOOKUP(CONCATENATE($F3916," ",$G3916),AllocFactorMatrix,(U$4+1),FALSE)*$E3918</f>
        <v>0</v>
      </c>
      <c r="V3916" s="54">
        <f>VLOOKUP(CONCATENATE($F3916," ",$G3916),AllocFactorMatrix,(V$4+1),FALSE)*$E3918</f>
        <v>0</v>
      </c>
      <c r="W3916" s="54">
        <f>VLOOKUP(CONCATENATE($F3916," ",$G3916),AllocFactorMatrix,(W$4+1),FALSE)*$E3918</f>
        <v>0</v>
      </c>
      <c r="X3916" s="54">
        <f t="shared" si="2040"/>
        <v>0</v>
      </c>
      <c r="Y3916" s="54">
        <f>VLOOKUP(CONCATENATE($F3916," ",$G3916),AllocFactorMatrix,(Y$4+1),FALSE)*$E3918</f>
        <v>0</v>
      </c>
      <c r="Z3916" s="54">
        <f>VLOOKUP(CONCATENATE($F3916," ",$G3916),AllocFactorMatrix,(Z$4+1),FALSE)*$E3918</f>
        <v>0</v>
      </c>
      <c r="AA3916" s="54">
        <f t="shared" si="2030"/>
        <v>0</v>
      </c>
      <c r="AB3916" s="54">
        <f>VLOOKUP(CONCATENATE($F3916," ",$G3916),AllocFactorMatrix,(AB$4+1),FALSE)*$E3918</f>
        <v>0</v>
      </c>
      <c r="AC3916" s="54">
        <f>VLOOKUP(CONCATENATE($F3916," ",$G3916),AllocFactorMatrix,(AC$4+1),FALSE)*$E3918</f>
        <v>0</v>
      </c>
      <c r="AD3916" s="54">
        <f>VLOOKUP(CONCATENATE($F3916," ",$G3916),AllocFactorMatrix,(AD$4+1),FALSE)*$E3918</f>
        <v>0</v>
      </c>
    </row>
    <row r="3917" spans="1:30" s="51" customFormat="1" hidden="1" outlineLevel="1">
      <c r="A3917" s="56"/>
      <c r="B3917" s="112"/>
      <c r="C3917" s="55"/>
      <c r="D3917" s="55"/>
      <c r="F3917" s="52" t="str">
        <f>F3918</f>
        <v>PROD_DEMAND</v>
      </c>
      <c r="G3917" s="55" t="str">
        <f>$G$14</f>
        <v>CUSTOMER</v>
      </c>
      <c r="H3917" s="53">
        <f t="shared" si="2028"/>
        <v>0</v>
      </c>
      <c r="I3917" s="54">
        <f>VLOOKUP(CONCATENATE($F3917," ",$G3917),AllocFactorMatrix,(I$4+1),FALSE)*$E3918</f>
        <v>0</v>
      </c>
      <c r="J3917" s="54">
        <f>VLOOKUP(CONCATENATE($F3917," ",$G3917),AllocFactorMatrix,(J$4+1),FALSE)*$E3918</f>
        <v>0</v>
      </c>
      <c r="K3917" s="54">
        <f>VLOOKUP(CONCATENATE($F3917," ",$G3917),AllocFactorMatrix,(K$4+1),FALSE)*$E3918</f>
        <v>0</v>
      </c>
      <c r="L3917" s="54">
        <f>VLOOKUP(CONCATENATE($F3917," ",$G3917),AllocFactorMatrix,(L$4+1),FALSE)*$E3918</f>
        <v>0</v>
      </c>
      <c r="M3917" s="54">
        <f>VLOOKUP(CONCATENATE($F3917," ",$G3917),AllocFactorMatrix,(M$4+1),FALSE)*$E3918</f>
        <v>0</v>
      </c>
      <c r="N3917" s="54">
        <f t="shared" si="2029"/>
        <v>0</v>
      </c>
      <c r="O3917" s="54">
        <f>VLOOKUP(CONCATENATE($F3917," ",$G3917),AllocFactorMatrix,(O$4+1),FALSE)*$E3918</f>
        <v>0</v>
      </c>
      <c r="P3917" s="54">
        <f>VLOOKUP(CONCATENATE($F3917," ",$G3917),AllocFactorMatrix,(P$4+1),FALSE)*$E3918</f>
        <v>0</v>
      </c>
      <c r="Q3917" s="54">
        <f>VLOOKUP(CONCATENATE($F3917," ",$G3917),AllocFactorMatrix,(Q$4+1),FALSE)*$E3918</f>
        <v>0</v>
      </c>
      <c r="R3917" s="54">
        <f>VLOOKUP(CONCATENATE($F3917," ",$G3917),AllocFactorMatrix,(R$4+1),FALSE)*$E3918</f>
        <v>0</v>
      </c>
      <c r="S3917" s="54">
        <f t="shared" si="2039"/>
        <v>0</v>
      </c>
      <c r="T3917" s="54">
        <f>VLOOKUP(CONCATENATE($F3917," ",$G3917),AllocFactorMatrix,(T$4+1),FALSE)*$E3918</f>
        <v>0</v>
      </c>
      <c r="U3917" s="54">
        <f>VLOOKUP(CONCATENATE($F3917," ",$G3917),AllocFactorMatrix,(U$4+1),FALSE)*$E3918</f>
        <v>0</v>
      </c>
      <c r="V3917" s="54">
        <f>VLOOKUP(CONCATENATE($F3917," ",$G3917),AllocFactorMatrix,(V$4+1),FALSE)*$E3918</f>
        <v>0</v>
      </c>
      <c r="W3917" s="54">
        <f>VLOOKUP(CONCATENATE($F3917," ",$G3917),AllocFactorMatrix,(W$4+1),FALSE)*$E3918</f>
        <v>0</v>
      </c>
      <c r="X3917" s="54">
        <f t="shared" si="2040"/>
        <v>0</v>
      </c>
      <c r="Y3917" s="54">
        <f>VLOOKUP(CONCATENATE($F3917," ",$G3917),AllocFactorMatrix,(Y$4+1),FALSE)*$E3918</f>
        <v>0</v>
      </c>
      <c r="Z3917" s="54">
        <f>VLOOKUP(CONCATENATE($F3917," ",$G3917),AllocFactorMatrix,(Z$4+1),FALSE)*$E3918</f>
        <v>0</v>
      </c>
      <c r="AA3917" s="54">
        <f t="shared" si="2030"/>
        <v>0</v>
      </c>
      <c r="AB3917" s="54">
        <f>VLOOKUP(CONCATENATE($F3917," ",$G3917),AllocFactorMatrix,(AB$4+1),FALSE)*$E3918</f>
        <v>0</v>
      </c>
      <c r="AC3917" s="54">
        <f>VLOOKUP(CONCATENATE($F3917," ",$G3917),AllocFactorMatrix,(AC$4+1),FALSE)*$E3918</f>
        <v>0</v>
      </c>
      <c r="AD3917" s="54">
        <f>VLOOKUP(CONCATENATE($F3917," ",$G3917),AllocFactorMatrix,(AD$4+1),FALSE)*$E3918</f>
        <v>0</v>
      </c>
    </row>
    <row r="3918" spans="1:30" s="51" customFormat="1" collapsed="1">
      <c r="A3918" s="56"/>
      <c r="B3918" s="112"/>
      <c r="C3918" s="55"/>
      <c r="D3918" s="109" t="s">
        <v>465</v>
      </c>
      <c r="E3918" s="61">
        <v>-1758079</v>
      </c>
      <c r="F3918" s="57" t="s">
        <v>30</v>
      </c>
      <c r="G3918" s="55" t="str">
        <f>$G$15</f>
        <v>TOTAL</v>
      </c>
      <c r="H3918" s="53">
        <f t="shared" si="2028"/>
        <v>-1758079</v>
      </c>
      <c r="I3918" s="54">
        <f>VLOOKUP(CONCATENATE($F3918," ",$G3918),AllocFactorMatrix,(I$4+1),FALSE)*$E3918</f>
        <v>-976096.86541822541</v>
      </c>
      <c r="J3918" s="54">
        <f>VLOOKUP(CONCATENATE($F3918," ",$G3918),AllocFactorMatrix,(J$4+1),FALSE)*$E3918</f>
        <v>-44914.976158154102</v>
      </c>
      <c r="K3918" s="54">
        <f>VLOOKUP(CONCATENATE($F3918," ",$G3918),AllocFactorMatrix,(K$4+1),FALSE)*$E3918</f>
        <v>-147962.82781786582</v>
      </c>
      <c r="L3918" s="54">
        <f>VLOOKUP(CONCATENATE($F3918," ",$G3918),AllocFactorMatrix,(L$4+1),FALSE)*$E3918</f>
        <v>-3697.1187093172325</v>
      </c>
      <c r="M3918" s="54">
        <f>VLOOKUP(CONCATENATE($F3918," ",$G3918),AllocFactorMatrix,(M$4+1),FALSE)*$E3918</f>
        <v>-475.92913645937472</v>
      </c>
      <c r="N3918" s="54">
        <f t="shared" si="2029"/>
        <v>-152135.87566364242</v>
      </c>
      <c r="O3918" s="54">
        <f>VLOOKUP(CONCATENATE($F3918," ",$G3918),AllocFactorMatrix,(O$4+1),FALSE)*$E3918</f>
        <v>-112557.32307733357</v>
      </c>
      <c r="P3918" s="54">
        <f>VLOOKUP(CONCATENATE($F3918," ",$G3918),AllocFactorMatrix,(P$4+1),FALSE)*$E3918</f>
        <v>-20373.089348955411</v>
      </c>
      <c r="Q3918" s="54">
        <f>VLOOKUP(CONCATENATE($F3918," ",$G3918),AllocFactorMatrix,(Q$4+1),FALSE)*$E3918</f>
        <v>-7880.1671229607928</v>
      </c>
      <c r="R3918" s="54">
        <f>VLOOKUP(CONCATENATE($F3918," ",$G3918),AllocFactorMatrix,(R$4+1),FALSE)*$E3918</f>
        <v>-169.79178759610963</v>
      </c>
      <c r="S3918" s="54">
        <f t="shared" si="2039"/>
        <v>-140980.37133684586</v>
      </c>
      <c r="T3918" s="54">
        <f>VLOOKUP(CONCATENATE($F3918," ",$G3918),AllocFactorMatrix,(T$4+1),FALSE)*$E3918</f>
        <v>-3574.1059432379475</v>
      </c>
      <c r="U3918" s="54">
        <f>VLOOKUP(CONCATENATE($F3918," ",$G3918),AllocFactorMatrix,(U$4+1),FALSE)*$E3918</f>
        <v>-56905.979795004903</v>
      </c>
      <c r="V3918" s="54">
        <f>VLOOKUP(CONCATENATE($F3918," ",$G3918),AllocFactorMatrix,(V$4+1),FALSE)*$E3918</f>
        <v>-308612.72537699534</v>
      </c>
      <c r="W3918" s="54">
        <f>VLOOKUP(CONCATENATE($F3918," ",$G3918),AllocFactorMatrix,(W$4+1),FALSE)*$E3918</f>
        <v>-40604.996256231214</v>
      </c>
      <c r="X3918" s="54">
        <f t="shared" si="2040"/>
        <v>-409697.80737146939</v>
      </c>
      <c r="Y3918" s="54">
        <f>VLOOKUP(CONCATENATE($F3918," ",$G3918),AllocFactorMatrix,(Y$4+1),FALSE)*$E3918</f>
        <v>-33173.914969479141</v>
      </c>
      <c r="Z3918" s="54">
        <f>VLOOKUP(CONCATENATE($F3918," ",$G3918),AllocFactorMatrix,(Z$4+1),FALSE)*$E3918</f>
        <v>-689.57564661996275</v>
      </c>
      <c r="AA3918" s="54">
        <f t="shared" si="2030"/>
        <v>-33863.490616099101</v>
      </c>
      <c r="AB3918" s="54">
        <f>VLOOKUP(CONCATENATE($F3918," ",$G3918),AllocFactorMatrix,(AB$4+1),FALSE)*$E3918</f>
        <v>-389.61343556346549</v>
      </c>
      <c r="AC3918" s="54">
        <f>VLOOKUP(CONCATENATE($F3918," ",$G3918),AllocFactorMatrix,(AC$4+1),FALSE)*$E3918</f>
        <v>0</v>
      </c>
      <c r="AD3918" s="54">
        <f>VLOOKUP(CONCATENATE($F3918," ",$G3918),AllocFactorMatrix,(AD$4+1),FALSE)*$E3918</f>
        <v>0</v>
      </c>
    </row>
    <row r="3919" spans="1:30" s="51" customFormat="1" hidden="1" outlineLevel="1">
      <c r="A3919" s="56"/>
      <c r="B3919" s="112"/>
      <c r="C3919" s="55"/>
      <c r="D3919" s="55"/>
      <c r="F3919" s="52" t="str">
        <f>F3926</f>
        <v>PROD_DEMAND</v>
      </c>
      <c r="G3919" s="55" t="str">
        <f>$G$8</f>
        <v>PRODUCTION</v>
      </c>
      <c r="H3919" s="53">
        <f t="shared" si="2028"/>
        <v>-702375.99999999988</v>
      </c>
      <c r="I3919" s="54">
        <f>VLOOKUP(CONCATENATE($F3919," ",$G3919),AllocFactorMatrix,(I$4+1),FALSE)*$E3926</f>
        <v>-389963.71149703255</v>
      </c>
      <c r="J3919" s="54">
        <f>VLOOKUP(CONCATENATE($F3919," ",$G3919),AllocFactorMatrix,(J$4+1),FALSE)*$E3926</f>
        <v>-17944.131801847157</v>
      </c>
      <c r="K3919" s="54">
        <f>VLOOKUP(CONCATENATE($F3919," ",$G3919),AllocFactorMatrix,(K$4+1),FALSE)*$E3926</f>
        <v>-59113.122420210537</v>
      </c>
      <c r="L3919" s="54">
        <f>VLOOKUP(CONCATENATE($F3919," ",$G3919),AllocFactorMatrix,(L$4+1),FALSE)*$E3926</f>
        <v>-1477.048216021806</v>
      </c>
      <c r="M3919" s="54">
        <f>VLOOKUP(CONCATENATE($F3919," ",$G3919),AllocFactorMatrix,(M$4+1),FALSE)*$E3926</f>
        <v>-190.14003531683719</v>
      </c>
      <c r="N3919" s="54">
        <f t="shared" si="2029"/>
        <v>-60780.310671549181</v>
      </c>
      <c r="O3919" s="54">
        <f>VLOOKUP(CONCATENATE($F3919," ",$G3919),AllocFactorMatrix,(O$4+1),FALSE)*$E3926</f>
        <v>-44968.15123425355</v>
      </c>
      <c r="P3919" s="54">
        <f>VLOOKUP(CONCATENATE($F3919," ",$G3919),AllocFactorMatrix,(P$4+1),FALSE)*$E3926</f>
        <v>-8139.3208180985648</v>
      </c>
      <c r="Q3919" s="54">
        <f>VLOOKUP(CONCATENATE($F3919," ",$G3919),AllocFactorMatrix,(Q$4+1),FALSE)*$E3926</f>
        <v>-3148.2318275553657</v>
      </c>
      <c r="R3919" s="54">
        <f>VLOOKUP(CONCATENATE($F3919," ",$G3919),AllocFactorMatrix,(R$4+1),FALSE)*$E3926</f>
        <v>-67.83408288512922</v>
      </c>
      <c r="S3919" s="54">
        <f>SUBTOTAL(9,O3919:R3919)</f>
        <v>-56323.537962792609</v>
      </c>
      <c r="T3919" s="54">
        <f>VLOOKUP(CONCATENATE($F3919," ",$G3919),AllocFactorMatrix,(T$4+1),FALSE)*$E3926</f>
        <v>-1427.902975911604</v>
      </c>
      <c r="U3919" s="54">
        <f>VLOOKUP(CONCATENATE($F3919," ",$G3919),AllocFactorMatrix,(U$4+1),FALSE)*$E3926</f>
        <v>-22734.697624223008</v>
      </c>
      <c r="V3919" s="54">
        <f>VLOOKUP(CONCATENATE($F3919," ",$G3919),AllocFactorMatrix,(V$4+1),FALSE)*$E3926</f>
        <v>-123294.89835177628</v>
      </c>
      <c r="W3919" s="54">
        <f>VLOOKUP(CONCATENATE($F3919," ",$G3919),AllocFactorMatrix,(W$4+1),FALSE)*$E3926</f>
        <v>-16222.237368438309</v>
      </c>
      <c r="X3919" s="54">
        <f>SUBTOTAL(9,T3919:W3919)</f>
        <v>-163679.73632034921</v>
      </c>
      <c r="Y3919" s="54">
        <f>VLOOKUP(CONCATENATE($F3919," ",$G3919),AllocFactorMatrix,(Y$4+1),FALSE)*$E3926</f>
        <v>-13253.421319862693</v>
      </c>
      <c r="Z3919" s="54">
        <f>VLOOKUP(CONCATENATE($F3919," ",$G3919),AllocFactorMatrix,(Z$4+1),FALSE)*$E3926</f>
        <v>-275.49466455736234</v>
      </c>
      <c r="AA3919" s="54">
        <f t="shared" si="2030"/>
        <v>-13528.915984420055</v>
      </c>
      <c r="AB3919" s="54">
        <f>VLOOKUP(CONCATENATE($F3919," ",$G3919),AllocFactorMatrix,(AB$4+1),FALSE)*$E3926</f>
        <v>-155.65576200917289</v>
      </c>
      <c r="AC3919" s="54">
        <f>VLOOKUP(CONCATENATE($F3919," ",$G3919),AllocFactorMatrix,(AC$4+1),FALSE)*$E3926</f>
        <v>0</v>
      </c>
      <c r="AD3919" s="54">
        <f>VLOOKUP(CONCATENATE($F3919," ",$G3919),AllocFactorMatrix,(AD$4+1),FALSE)*$E3926</f>
        <v>0</v>
      </c>
    </row>
    <row r="3920" spans="1:30" s="51" customFormat="1" hidden="1" outlineLevel="1">
      <c r="A3920" s="56"/>
      <c r="B3920" s="112"/>
      <c r="C3920" s="55"/>
      <c r="D3920" s="55"/>
      <c r="F3920" s="52" t="str">
        <f>F3926</f>
        <v>PROD_DEMAND</v>
      </c>
      <c r="G3920" s="55" t="str">
        <f>$G$9</f>
        <v>BULKTRAN</v>
      </c>
      <c r="H3920" s="53">
        <f t="shared" si="2028"/>
        <v>0</v>
      </c>
      <c r="I3920" s="54">
        <f>VLOOKUP(CONCATENATE($F3920," ",$G3920),AllocFactorMatrix,(I$4+1),FALSE)*$E3926</f>
        <v>0</v>
      </c>
      <c r="J3920" s="54">
        <f>VLOOKUP(CONCATENATE($F3920," ",$G3920),AllocFactorMatrix,(J$4+1),FALSE)*$E3926</f>
        <v>0</v>
      </c>
      <c r="K3920" s="54">
        <f>VLOOKUP(CONCATENATE($F3920," ",$G3920),AllocFactorMatrix,(K$4+1),FALSE)*$E3926</f>
        <v>0</v>
      </c>
      <c r="L3920" s="54">
        <f>VLOOKUP(CONCATENATE($F3920," ",$G3920),AllocFactorMatrix,(L$4+1),FALSE)*$E3926</f>
        <v>0</v>
      </c>
      <c r="M3920" s="54">
        <f>VLOOKUP(CONCATENATE($F3920," ",$G3920),AllocFactorMatrix,(M$4+1),FALSE)*$E3926</f>
        <v>0</v>
      </c>
      <c r="N3920" s="54">
        <f t="shared" si="2029"/>
        <v>0</v>
      </c>
      <c r="O3920" s="54">
        <f>VLOOKUP(CONCATENATE($F3920," ",$G3920),AllocFactorMatrix,(O$4+1),FALSE)*$E3926</f>
        <v>0</v>
      </c>
      <c r="P3920" s="54">
        <f>VLOOKUP(CONCATENATE($F3920," ",$G3920),AllocFactorMatrix,(P$4+1),FALSE)*$E3926</f>
        <v>0</v>
      </c>
      <c r="Q3920" s="54">
        <f>VLOOKUP(CONCATENATE($F3920," ",$G3920),AllocFactorMatrix,(Q$4+1),FALSE)*$E3926</f>
        <v>0</v>
      </c>
      <c r="R3920" s="54">
        <f>VLOOKUP(CONCATENATE($F3920," ",$G3920),AllocFactorMatrix,(R$4+1),FALSE)*$E3926</f>
        <v>0</v>
      </c>
      <c r="S3920" s="54">
        <f t="shared" ref="S3920:S3926" si="2041">SUBTOTAL(9,O3920:R3920)</f>
        <v>0</v>
      </c>
      <c r="T3920" s="54">
        <f>VLOOKUP(CONCATENATE($F3920," ",$G3920),AllocFactorMatrix,(T$4+1),FALSE)*$E3926</f>
        <v>0</v>
      </c>
      <c r="U3920" s="54">
        <f>VLOOKUP(CONCATENATE($F3920," ",$G3920),AllocFactorMatrix,(U$4+1),FALSE)*$E3926</f>
        <v>0</v>
      </c>
      <c r="V3920" s="54">
        <f>VLOOKUP(CONCATENATE($F3920," ",$G3920),AllocFactorMatrix,(V$4+1),FALSE)*$E3926</f>
        <v>0</v>
      </c>
      <c r="W3920" s="54">
        <f>VLOOKUP(CONCATENATE($F3920," ",$G3920),AllocFactorMatrix,(W$4+1),FALSE)*$E3926</f>
        <v>0</v>
      </c>
      <c r="X3920" s="54">
        <f t="shared" ref="X3920:X3926" si="2042">SUBTOTAL(9,T3920:W3920)</f>
        <v>0</v>
      </c>
      <c r="Y3920" s="54">
        <f>VLOOKUP(CONCATENATE($F3920," ",$G3920),AllocFactorMatrix,(Y$4+1),FALSE)*$E3926</f>
        <v>0</v>
      </c>
      <c r="Z3920" s="54">
        <f>VLOOKUP(CONCATENATE($F3920," ",$G3920),AllocFactorMatrix,(Z$4+1),FALSE)*$E3926</f>
        <v>0</v>
      </c>
      <c r="AA3920" s="54">
        <f t="shared" si="2030"/>
        <v>0</v>
      </c>
      <c r="AB3920" s="54">
        <f>VLOOKUP(CONCATENATE($F3920," ",$G3920),AllocFactorMatrix,(AB$4+1),FALSE)*$E3926</f>
        <v>0</v>
      </c>
      <c r="AC3920" s="54">
        <f>VLOOKUP(CONCATENATE($F3920," ",$G3920),AllocFactorMatrix,(AC$4+1),FALSE)*$E3926</f>
        <v>0</v>
      </c>
      <c r="AD3920" s="54">
        <f>VLOOKUP(CONCATENATE($F3920," ",$G3920),AllocFactorMatrix,(AD$4+1),FALSE)*$E3926</f>
        <v>0</v>
      </c>
    </row>
    <row r="3921" spans="1:30" s="51" customFormat="1" hidden="1" outlineLevel="1">
      <c r="A3921" s="56"/>
      <c r="B3921" s="112"/>
      <c r="C3921" s="55"/>
      <c r="D3921" s="55"/>
      <c r="F3921" s="52" t="str">
        <f>F3926</f>
        <v>PROD_DEMAND</v>
      </c>
      <c r="G3921" s="55" t="str">
        <f>$G$10</f>
        <v>SUBTRAN</v>
      </c>
      <c r="H3921" s="53">
        <f t="shared" si="2028"/>
        <v>0</v>
      </c>
      <c r="I3921" s="54">
        <f>VLOOKUP(CONCATENATE($F3921," ",$G3921),AllocFactorMatrix,(I$4+1),FALSE)*$E3926</f>
        <v>0</v>
      </c>
      <c r="J3921" s="54">
        <f>VLOOKUP(CONCATENATE($F3921," ",$G3921),AllocFactorMatrix,(J$4+1),FALSE)*$E3926</f>
        <v>0</v>
      </c>
      <c r="K3921" s="54">
        <f>VLOOKUP(CONCATENATE($F3921," ",$G3921),AllocFactorMatrix,(K$4+1),FALSE)*$E3926</f>
        <v>0</v>
      </c>
      <c r="L3921" s="54">
        <f>VLOOKUP(CONCATENATE($F3921," ",$G3921),AllocFactorMatrix,(L$4+1),FALSE)*$E3926</f>
        <v>0</v>
      </c>
      <c r="M3921" s="54">
        <f>VLOOKUP(CONCATENATE($F3921," ",$G3921),AllocFactorMatrix,(M$4+1),FALSE)*$E3926</f>
        <v>0</v>
      </c>
      <c r="N3921" s="54">
        <f t="shared" si="2029"/>
        <v>0</v>
      </c>
      <c r="O3921" s="54">
        <f>VLOOKUP(CONCATENATE($F3921," ",$G3921),AllocFactorMatrix,(O$4+1),FALSE)*$E3926</f>
        <v>0</v>
      </c>
      <c r="P3921" s="54">
        <f>VLOOKUP(CONCATENATE($F3921," ",$G3921),AllocFactorMatrix,(P$4+1),FALSE)*$E3926</f>
        <v>0</v>
      </c>
      <c r="Q3921" s="54">
        <f>VLOOKUP(CONCATENATE($F3921," ",$G3921),AllocFactorMatrix,(Q$4+1),FALSE)*$E3926</f>
        <v>0</v>
      </c>
      <c r="R3921" s="54">
        <f>VLOOKUP(CONCATENATE($F3921," ",$G3921),AllocFactorMatrix,(R$4+1),FALSE)*$E3926</f>
        <v>0</v>
      </c>
      <c r="S3921" s="54">
        <f t="shared" si="2041"/>
        <v>0</v>
      </c>
      <c r="T3921" s="54">
        <f>VLOOKUP(CONCATENATE($F3921," ",$G3921),AllocFactorMatrix,(T$4+1),FALSE)*$E3926</f>
        <v>0</v>
      </c>
      <c r="U3921" s="54">
        <f>VLOOKUP(CONCATENATE($F3921," ",$G3921),AllocFactorMatrix,(U$4+1),FALSE)*$E3926</f>
        <v>0</v>
      </c>
      <c r="V3921" s="54">
        <f>VLOOKUP(CONCATENATE($F3921," ",$G3921),AllocFactorMatrix,(V$4+1),FALSE)*$E3926</f>
        <v>0</v>
      </c>
      <c r="W3921" s="54">
        <f>VLOOKUP(CONCATENATE($F3921," ",$G3921),AllocFactorMatrix,(W$4+1),FALSE)*$E3926</f>
        <v>0</v>
      </c>
      <c r="X3921" s="54">
        <f t="shared" si="2042"/>
        <v>0</v>
      </c>
      <c r="Y3921" s="54">
        <f>VLOOKUP(CONCATENATE($F3921," ",$G3921),AllocFactorMatrix,(Y$4+1),FALSE)*$E3926</f>
        <v>0</v>
      </c>
      <c r="Z3921" s="54">
        <f>VLOOKUP(CONCATENATE($F3921," ",$G3921),AllocFactorMatrix,(Z$4+1),FALSE)*$E3926</f>
        <v>0</v>
      </c>
      <c r="AA3921" s="54">
        <f t="shared" si="2030"/>
        <v>0</v>
      </c>
      <c r="AB3921" s="54">
        <f>VLOOKUP(CONCATENATE($F3921," ",$G3921),AllocFactorMatrix,(AB$4+1),FALSE)*$E3926</f>
        <v>0</v>
      </c>
      <c r="AC3921" s="54">
        <f>VLOOKUP(CONCATENATE($F3921," ",$G3921),AllocFactorMatrix,(AC$4+1),FALSE)*$E3926</f>
        <v>0</v>
      </c>
      <c r="AD3921" s="54">
        <f>VLOOKUP(CONCATENATE($F3921," ",$G3921),AllocFactorMatrix,(AD$4+1),FALSE)*$E3926</f>
        <v>0</v>
      </c>
    </row>
    <row r="3922" spans="1:30" s="51" customFormat="1" hidden="1" outlineLevel="1">
      <c r="A3922" s="56"/>
      <c r="B3922" s="112"/>
      <c r="C3922" s="55"/>
      <c r="D3922" s="55"/>
      <c r="F3922" s="52" t="str">
        <f>F3926</f>
        <v>PROD_DEMAND</v>
      </c>
      <c r="G3922" s="55" t="str">
        <f>$G$11</f>
        <v>DISTPRI</v>
      </c>
      <c r="H3922" s="53">
        <f t="shared" si="2028"/>
        <v>0</v>
      </c>
      <c r="I3922" s="54">
        <f>VLOOKUP(CONCATENATE($F3922," ",$G3922),AllocFactorMatrix,(I$4+1),FALSE)*$E3926</f>
        <v>0</v>
      </c>
      <c r="J3922" s="54">
        <f>VLOOKUP(CONCATENATE($F3922," ",$G3922),AllocFactorMatrix,(J$4+1),FALSE)*$E3926</f>
        <v>0</v>
      </c>
      <c r="K3922" s="54">
        <f>VLOOKUP(CONCATENATE($F3922," ",$G3922),AllocFactorMatrix,(K$4+1),FALSE)*$E3926</f>
        <v>0</v>
      </c>
      <c r="L3922" s="54">
        <f>VLOOKUP(CONCATENATE($F3922," ",$G3922),AllocFactorMatrix,(L$4+1),FALSE)*$E3926</f>
        <v>0</v>
      </c>
      <c r="M3922" s="54">
        <f>VLOOKUP(CONCATENATE($F3922," ",$G3922),AllocFactorMatrix,(M$4+1),FALSE)*$E3926</f>
        <v>0</v>
      </c>
      <c r="N3922" s="54">
        <f t="shared" si="2029"/>
        <v>0</v>
      </c>
      <c r="O3922" s="54">
        <f>VLOOKUP(CONCATENATE($F3922," ",$G3922),AllocFactorMatrix,(O$4+1),FALSE)*$E3926</f>
        <v>0</v>
      </c>
      <c r="P3922" s="54">
        <f>VLOOKUP(CONCATENATE($F3922," ",$G3922),AllocFactorMatrix,(P$4+1),FALSE)*$E3926</f>
        <v>0</v>
      </c>
      <c r="Q3922" s="54">
        <f>VLOOKUP(CONCATENATE($F3922," ",$G3922),AllocFactorMatrix,(Q$4+1),FALSE)*$E3926</f>
        <v>0</v>
      </c>
      <c r="R3922" s="54">
        <f>VLOOKUP(CONCATENATE($F3922," ",$G3922),AllocFactorMatrix,(R$4+1),FALSE)*$E3926</f>
        <v>0</v>
      </c>
      <c r="S3922" s="54">
        <f t="shared" si="2041"/>
        <v>0</v>
      </c>
      <c r="T3922" s="54">
        <f>VLOOKUP(CONCATENATE($F3922," ",$G3922),AllocFactorMatrix,(T$4+1),FALSE)*$E3926</f>
        <v>0</v>
      </c>
      <c r="U3922" s="54">
        <f>VLOOKUP(CONCATENATE($F3922," ",$G3922),AllocFactorMatrix,(U$4+1),FALSE)*$E3926</f>
        <v>0</v>
      </c>
      <c r="V3922" s="54">
        <f>VLOOKUP(CONCATENATE($F3922," ",$G3922),AllocFactorMatrix,(V$4+1),FALSE)*$E3926</f>
        <v>0</v>
      </c>
      <c r="W3922" s="54">
        <f>VLOOKUP(CONCATENATE($F3922," ",$G3922),AllocFactorMatrix,(W$4+1),FALSE)*$E3926</f>
        <v>0</v>
      </c>
      <c r="X3922" s="54">
        <f t="shared" si="2042"/>
        <v>0</v>
      </c>
      <c r="Y3922" s="54">
        <f>VLOOKUP(CONCATENATE($F3922," ",$G3922),AllocFactorMatrix,(Y$4+1),FALSE)*$E3926</f>
        <v>0</v>
      </c>
      <c r="Z3922" s="54">
        <f>VLOOKUP(CONCATENATE($F3922," ",$G3922),AllocFactorMatrix,(Z$4+1),FALSE)*$E3926</f>
        <v>0</v>
      </c>
      <c r="AA3922" s="54">
        <f t="shared" si="2030"/>
        <v>0</v>
      </c>
      <c r="AB3922" s="54">
        <f>VLOOKUP(CONCATENATE($F3922," ",$G3922),AllocFactorMatrix,(AB$4+1),FALSE)*$E3926</f>
        <v>0</v>
      </c>
      <c r="AC3922" s="54">
        <f>VLOOKUP(CONCATENATE($F3922," ",$G3922),AllocFactorMatrix,(AC$4+1),FALSE)*$E3926</f>
        <v>0</v>
      </c>
      <c r="AD3922" s="54">
        <f>VLOOKUP(CONCATENATE($F3922," ",$G3922),AllocFactorMatrix,(AD$4+1),FALSE)*$E3926</f>
        <v>0</v>
      </c>
    </row>
    <row r="3923" spans="1:30" s="51" customFormat="1" hidden="1" outlineLevel="1">
      <c r="A3923" s="56"/>
      <c r="B3923" s="112"/>
      <c r="C3923" s="55"/>
      <c r="D3923" s="55"/>
      <c r="F3923" s="52" t="str">
        <f>F3926</f>
        <v>PROD_DEMAND</v>
      </c>
      <c r="G3923" s="55" t="str">
        <f>$G$12</f>
        <v>DISTSEC</v>
      </c>
      <c r="H3923" s="53">
        <f t="shared" si="2028"/>
        <v>0</v>
      </c>
      <c r="I3923" s="54">
        <f>VLOOKUP(CONCATENATE($F3923," ",$G3923),AllocFactorMatrix,(I$4+1),FALSE)*$E3926</f>
        <v>0</v>
      </c>
      <c r="J3923" s="54">
        <f>VLOOKUP(CONCATENATE($F3923," ",$G3923),AllocFactorMatrix,(J$4+1),FALSE)*$E3926</f>
        <v>0</v>
      </c>
      <c r="K3923" s="54">
        <f>VLOOKUP(CONCATENATE($F3923," ",$G3923),AllocFactorMatrix,(K$4+1),FALSE)*$E3926</f>
        <v>0</v>
      </c>
      <c r="L3923" s="54">
        <f>VLOOKUP(CONCATENATE($F3923," ",$G3923),AllocFactorMatrix,(L$4+1),FALSE)*$E3926</f>
        <v>0</v>
      </c>
      <c r="M3923" s="54">
        <f>VLOOKUP(CONCATENATE($F3923," ",$G3923),AllocFactorMatrix,(M$4+1),FALSE)*$E3926</f>
        <v>0</v>
      </c>
      <c r="N3923" s="54">
        <f t="shared" si="2029"/>
        <v>0</v>
      </c>
      <c r="O3923" s="54">
        <f>VLOOKUP(CONCATENATE($F3923," ",$G3923),AllocFactorMatrix,(O$4+1),FALSE)*$E3926</f>
        <v>0</v>
      </c>
      <c r="P3923" s="54">
        <f>VLOOKUP(CONCATENATE($F3923," ",$G3923),AllocFactorMatrix,(P$4+1),FALSE)*$E3926</f>
        <v>0</v>
      </c>
      <c r="Q3923" s="54">
        <f>VLOOKUP(CONCATENATE($F3923," ",$G3923),AllocFactorMatrix,(Q$4+1),FALSE)*$E3926</f>
        <v>0</v>
      </c>
      <c r="R3923" s="54">
        <f>VLOOKUP(CONCATENATE($F3923," ",$G3923),AllocFactorMatrix,(R$4+1),FALSE)*$E3926</f>
        <v>0</v>
      </c>
      <c r="S3923" s="54">
        <f t="shared" si="2041"/>
        <v>0</v>
      </c>
      <c r="T3923" s="54">
        <f>VLOOKUP(CONCATENATE($F3923," ",$G3923),AllocFactorMatrix,(T$4+1),FALSE)*$E3926</f>
        <v>0</v>
      </c>
      <c r="U3923" s="54">
        <f>VLOOKUP(CONCATENATE($F3923," ",$G3923),AllocFactorMatrix,(U$4+1),FALSE)*$E3926</f>
        <v>0</v>
      </c>
      <c r="V3923" s="54">
        <f>VLOOKUP(CONCATENATE($F3923," ",$G3923),AllocFactorMatrix,(V$4+1),FALSE)*$E3926</f>
        <v>0</v>
      </c>
      <c r="W3923" s="54">
        <f>VLOOKUP(CONCATENATE($F3923," ",$G3923),AllocFactorMatrix,(W$4+1),FALSE)*$E3926</f>
        <v>0</v>
      </c>
      <c r="X3923" s="54">
        <f t="shared" si="2042"/>
        <v>0</v>
      </c>
      <c r="Y3923" s="54">
        <f>VLOOKUP(CONCATENATE($F3923," ",$G3923),AllocFactorMatrix,(Y$4+1),FALSE)*$E3926</f>
        <v>0</v>
      </c>
      <c r="Z3923" s="54">
        <f>VLOOKUP(CONCATENATE($F3923," ",$G3923),AllocFactorMatrix,(Z$4+1),FALSE)*$E3926</f>
        <v>0</v>
      </c>
      <c r="AA3923" s="54">
        <f t="shared" si="2030"/>
        <v>0</v>
      </c>
      <c r="AB3923" s="54">
        <f>VLOOKUP(CONCATENATE($F3923," ",$G3923),AllocFactorMatrix,(AB$4+1),FALSE)*$E3926</f>
        <v>0</v>
      </c>
      <c r="AC3923" s="54">
        <f>VLOOKUP(CONCATENATE($F3923," ",$G3923),AllocFactorMatrix,(AC$4+1),FALSE)*$E3926</f>
        <v>0</v>
      </c>
      <c r="AD3923" s="54">
        <f>VLOOKUP(CONCATENATE($F3923," ",$G3923),AllocFactorMatrix,(AD$4+1),FALSE)*$E3926</f>
        <v>0</v>
      </c>
    </row>
    <row r="3924" spans="1:30" s="51" customFormat="1" hidden="1" outlineLevel="1">
      <c r="A3924" s="56"/>
      <c r="B3924" s="112"/>
      <c r="C3924" s="55"/>
      <c r="D3924" s="55"/>
      <c r="F3924" s="52" t="str">
        <f>F3926</f>
        <v>PROD_DEMAND</v>
      </c>
      <c r="G3924" s="55" t="str">
        <f>$G$13</f>
        <v>ENERGY</v>
      </c>
      <c r="H3924" s="53">
        <f t="shared" si="2028"/>
        <v>0</v>
      </c>
      <c r="I3924" s="54">
        <f>VLOOKUP(CONCATENATE($F3924," ",$G3924),AllocFactorMatrix,(I$4+1),FALSE)*$E3926</f>
        <v>0</v>
      </c>
      <c r="J3924" s="54">
        <f>VLOOKUP(CONCATENATE($F3924," ",$G3924),AllocFactorMatrix,(J$4+1),FALSE)*$E3926</f>
        <v>0</v>
      </c>
      <c r="K3924" s="54">
        <f>VLOOKUP(CONCATENATE($F3924," ",$G3924),AllocFactorMatrix,(K$4+1),FALSE)*$E3926</f>
        <v>0</v>
      </c>
      <c r="L3924" s="54">
        <f>VLOOKUP(CONCATENATE($F3924," ",$G3924),AllocFactorMatrix,(L$4+1),FALSE)*$E3926</f>
        <v>0</v>
      </c>
      <c r="M3924" s="54">
        <f>VLOOKUP(CONCATENATE($F3924," ",$G3924),AllocFactorMatrix,(M$4+1),FALSE)*$E3926</f>
        <v>0</v>
      </c>
      <c r="N3924" s="54">
        <f t="shared" si="2029"/>
        <v>0</v>
      </c>
      <c r="O3924" s="54">
        <f>VLOOKUP(CONCATENATE($F3924," ",$G3924),AllocFactorMatrix,(O$4+1),FALSE)*$E3926</f>
        <v>0</v>
      </c>
      <c r="P3924" s="54">
        <f>VLOOKUP(CONCATENATE($F3924," ",$G3924),AllocFactorMatrix,(P$4+1),FALSE)*$E3926</f>
        <v>0</v>
      </c>
      <c r="Q3924" s="54">
        <f>VLOOKUP(CONCATENATE($F3924," ",$G3924),AllocFactorMatrix,(Q$4+1),FALSE)*$E3926</f>
        <v>0</v>
      </c>
      <c r="R3924" s="54">
        <f>VLOOKUP(CONCATENATE($F3924," ",$G3924),AllocFactorMatrix,(R$4+1),FALSE)*$E3926</f>
        <v>0</v>
      </c>
      <c r="S3924" s="54">
        <f t="shared" si="2041"/>
        <v>0</v>
      </c>
      <c r="T3924" s="54">
        <f>VLOOKUP(CONCATENATE($F3924," ",$G3924),AllocFactorMatrix,(T$4+1),FALSE)*$E3926</f>
        <v>0</v>
      </c>
      <c r="U3924" s="54">
        <f>VLOOKUP(CONCATENATE($F3924," ",$G3924),AllocFactorMatrix,(U$4+1),FALSE)*$E3926</f>
        <v>0</v>
      </c>
      <c r="V3924" s="54">
        <f>VLOOKUP(CONCATENATE($F3924," ",$G3924),AllocFactorMatrix,(V$4+1),FALSE)*$E3926</f>
        <v>0</v>
      </c>
      <c r="W3924" s="54">
        <f>VLOOKUP(CONCATENATE($F3924," ",$G3924),AllocFactorMatrix,(W$4+1),FALSE)*$E3926</f>
        <v>0</v>
      </c>
      <c r="X3924" s="54">
        <f t="shared" si="2042"/>
        <v>0</v>
      </c>
      <c r="Y3924" s="54">
        <f>VLOOKUP(CONCATENATE($F3924," ",$G3924),AllocFactorMatrix,(Y$4+1),FALSE)*$E3926</f>
        <v>0</v>
      </c>
      <c r="Z3924" s="54">
        <f>VLOOKUP(CONCATENATE($F3924," ",$G3924),AllocFactorMatrix,(Z$4+1),FALSE)*$E3926</f>
        <v>0</v>
      </c>
      <c r="AA3924" s="54">
        <f t="shared" si="2030"/>
        <v>0</v>
      </c>
      <c r="AB3924" s="54">
        <f>VLOOKUP(CONCATENATE($F3924," ",$G3924),AllocFactorMatrix,(AB$4+1),FALSE)*$E3926</f>
        <v>0</v>
      </c>
      <c r="AC3924" s="54">
        <f>VLOOKUP(CONCATENATE($F3924," ",$G3924),AllocFactorMatrix,(AC$4+1),FALSE)*$E3926</f>
        <v>0</v>
      </c>
      <c r="AD3924" s="54">
        <f>VLOOKUP(CONCATENATE($F3924," ",$G3924),AllocFactorMatrix,(AD$4+1),FALSE)*$E3926</f>
        <v>0</v>
      </c>
    </row>
    <row r="3925" spans="1:30" s="51" customFormat="1" hidden="1" outlineLevel="1">
      <c r="A3925" s="56"/>
      <c r="B3925" s="112"/>
      <c r="C3925" s="55"/>
      <c r="D3925" s="55"/>
      <c r="F3925" s="52" t="str">
        <f>F3926</f>
        <v>PROD_DEMAND</v>
      </c>
      <c r="G3925" s="55" t="str">
        <f>$G$14</f>
        <v>CUSTOMER</v>
      </c>
      <c r="H3925" s="53">
        <f t="shared" si="2028"/>
        <v>0</v>
      </c>
      <c r="I3925" s="54">
        <f>VLOOKUP(CONCATENATE($F3925," ",$G3925),AllocFactorMatrix,(I$4+1),FALSE)*$E3926</f>
        <v>0</v>
      </c>
      <c r="J3925" s="54">
        <f>VLOOKUP(CONCATENATE($F3925," ",$G3925),AllocFactorMatrix,(J$4+1),FALSE)*$E3926</f>
        <v>0</v>
      </c>
      <c r="K3925" s="54">
        <f>VLOOKUP(CONCATENATE($F3925," ",$G3925),AllocFactorMatrix,(K$4+1),FALSE)*$E3926</f>
        <v>0</v>
      </c>
      <c r="L3925" s="54">
        <f>VLOOKUP(CONCATENATE($F3925," ",$G3925),AllocFactorMatrix,(L$4+1),FALSE)*$E3926</f>
        <v>0</v>
      </c>
      <c r="M3925" s="54">
        <f>VLOOKUP(CONCATENATE($F3925," ",$G3925),AllocFactorMatrix,(M$4+1),FALSE)*$E3926</f>
        <v>0</v>
      </c>
      <c r="N3925" s="54">
        <f t="shared" si="2029"/>
        <v>0</v>
      </c>
      <c r="O3925" s="54">
        <f>VLOOKUP(CONCATENATE($F3925," ",$G3925),AllocFactorMatrix,(O$4+1),FALSE)*$E3926</f>
        <v>0</v>
      </c>
      <c r="P3925" s="54">
        <f>VLOOKUP(CONCATENATE($F3925," ",$G3925),AllocFactorMatrix,(P$4+1),FALSE)*$E3926</f>
        <v>0</v>
      </c>
      <c r="Q3925" s="54">
        <f>VLOOKUP(CONCATENATE($F3925," ",$G3925),AllocFactorMatrix,(Q$4+1),FALSE)*$E3926</f>
        <v>0</v>
      </c>
      <c r="R3925" s="54">
        <f>VLOOKUP(CONCATENATE($F3925," ",$G3925),AllocFactorMatrix,(R$4+1),FALSE)*$E3926</f>
        <v>0</v>
      </c>
      <c r="S3925" s="54">
        <f t="shared" si="2041"/>
        <v>0</v>
      </c>
      <c r="T3925" s="54">
        <f>VLOOKUP(CONCATENATE($F3925," ",$G3925),AllocFactorMatrix,(T$4+1),FALSE)*$E3926</f>
        <v>0</v>
      </c>
      <c r="U3925" s="54">
        <f>VLOOKUP(CONCATENATE($F3925," ",$G3925),AllocFactorMatrix,(U$4+1),FALSE)*$E3926</f>
        <v>0</v>
      </c>
      <c r="V3925" s="54">
        <f>VLOOKUP(CONCATENATE($F3925," ",$G3925),AllocFactorMatrix,(V$4+1),FALSE)*$E3926</f>
        <v>0</v>
      </c>
      <c r="W3925" s="54">
        <f>VLOOKUP(CONCATENATE($F3925," ",$G3925),AllocFactorMatrix,(W$4+1),FALSE)*$E3926</f>
        <v>0</v>
      </c>
      <c r="X3925" s="54">
        <f t="shared" si="2042"/>
        <v>0</v>
      </c>
      <c r="Y3925" s="54">
        <f>VLOOKUP(CONCATENATE($F3925," ",$G3925),AllocFactorMatrix,(Y$4+1),FALSE)*$E3926</f>
        <v>0</v>
      </c>
      <c r="Z3925" s="54">
        <f>VLOOKUP(CONCATENATE($F3925," ",$G3925),AllocFactorMatrix,(Z$4+1),FALSE)*$E3926</f>
        <v>0</v>
      </c>
      <c r="AA3925" s="54">
        <f t="shared" si="2030"/>
        <v>0</v>
      </c>
      <c r="AB3925" s="54">
        <f>VLOOKUP(CONCATENATE($F3925," ",$G3925),AllocFactorMatrix,(AB$4+1),FALSE)*$E3926</f>
        <v>0</v>
      </c>
      <c r="AC3925" s="54">
        <f>VLOOKUP(CONCATENATE($F3925," ",$G3925),AllocFactorMatrix,(AC$4+1),FALSE)*$E3926</f>
        <v>0</v>
      </c>
      <c r="AD3925" s="54">
        <f>VLOOKUP(CONCATENATE($F3925," ",$G3925),AllocFactorMatrix,(AD$4+1),FALSE)*$E3926</f>
        <v>0</v>
      </c>
    </row>
    <row r="3926" spans="1:30" s="51" customFormat="1" collapsed="1">
      <c r="A3926" s="56"/>
      <c r="B3926" s="112"/>
      <c r="C3926" s="55"/>
      <c r="D3926" s="109" t="s">
        <v>466</v>
      </c>
      <c r="E3926" s="61">
        <v>-702376</v>
      </c>
      <c r="F3926" s="57" t="s">
        <v>30</v>
      </c>
      <c r="G3926" s="55" t="str">
        <f>$G$15</f>
        <v>TOTAL</v>
      </c>
      <c r="H3926" s="53">
        <f t="shared" si="2028"/>
        <v>-702375.99999999988</v>
      </c>
      <c r="I3926" s="54">
        <f>VLOOKUP(CONCATENATE($F3926," ",$G3926),AllocFactorMatrix,(I$4+1),FALSE)*$E3926</f>
        <v>-389963.71149703255</v>
      </c>
      <c r="J3926" s="54">
        <f>VLOOKUP(CONCATENATE($F3926," ",$G3926),AllocFactorMatrix,(J$4+1),FALSE)*$E3926</f>
        <v>-17944.131801847157</v>
      </c>
      <c r="K3926" s="54">
        <f>VLOOKUP(CONCATENATE($F3926," ",$G3926),AllocFactorMatrix,(K$4+1),FALSE)*$E3926</f>
        <v>-59113.122420210537</v>
      </c>
      <c r="L3926" s="54">
        <f>VLOOKUP(CONCATENATE($F3926," ",$G3926),AllocFactorMatrix,(L$4+1),FALSE)*$E3926</f>
        <v>-1477.048216021806</v>
      </c>
      <c r="M3926" s="54">
        <f>VLOOKUP(CONCATENATE($F3926," ",$G3926),AllocFactorMatrix,(M$4+1),FALSE)*$E3926</f>
        <v>-190.14003531683719</v>
      </c>
      <c r="N3926" s="54">
        <f t="shared" si="2029"/>
        <v>-60780.310671549181</v>
      </c>
      <c r="O3926" s="54">
        <f>VLOOKUP(CONCATENATE($F3926," ",$G3926),AllocFactorMatrix,(O$4+1),FALSE)*$E3926</f>
        <v>-44968.15123425355</v>
      </c>
      <c r="P3926" s="54">
        <f>VLOOKUP(CONCATENATE($F3926," ",$G3926),AllocFactorMatrix,(P$4+1),FALSE)*$E3926</f>
        <v>-8139.3208180985648</v>
      </c>
      <c r="Q3926" s="54">
        <f>VLOOKUP(CONCATENATE($F3926," ",$G3926),AllocFactorMatrix,(Q$4+1),FALSE)*$E3926</f>
        <v>-3148.2318275553657</v>
      </c>
      <c r="R3926" s="54">
        <f>VLOOKUP(CONCATENATE($F3926," ",$G3926),AllocFactorMatrix,(R$4+1),FALSE)*$E3926</f>
        <v>-67.83408288512922</v>
      </c>
      <c r="S3926" s="54">
        <f t="shared" si="2041"/>
        <v>-56323.537962792609</v>
      </c>
      <c r="T3926" s="54">
        <f>VLOOKUP(CONCATENATE($F3926," ",$G3926),AllocFactorMatrix,(T$4+1),FALSE)*$E3926</f>
        <v>-1427.902975911604</v>
      </c>
      <c r="U3926" s="54">
        <f>VLOOKUP(CONCATENATE($F3926," ",$G3926),AllocFactorMatrix,(U$4+1),FALSE)*$E3926</f>
        <v>-22734.697624223008</v>
      </c>
      <c r="V3926" s="54">
        <f>VLOOKUP(CONCATENATE($F3926," ",$G3926),AllocFactorMatrix,(V$4+1),FALSE)*$E3926</f>
        <v>-123294.89835177628</v>
      </c>
      <c r="W3926" s="54">
        <f>VLOOKUP(CONCATENATE($F3926," ",$G3926),AllocFactorMatrix,(W$4+1),FALSE)*$E3926</f>
        <v>-16222.237368438309</v>
      </c>
      <c r="X3926" s="54">
        <f t="shared" si="2042"/>
        <v>-163679.73632034921</v>
      </c>
      <c r="Y3926" s="54">
        <f>VLOOKUP(CONCATENATE($F3926," ",$G3926),AllocFactorMatrix,(Y$4+1),FALSE)*$E3926</f>
        <v>-13253.421319862693</v>
      </c>
      <c r="Z3926" s="54">
        <f>VLOOKUP(CONCATENATE($F3926," ",$G3926),AllocFactorMatrix,(Z$4+1),FALSE)*$E3926</f>
        <v>-275.49466455736234</v>
      </c>
      <c r="AA3926" s="54">
        <f t="shared" si="2030"/>
        <v>-13528.915984420055</v>
      </c>
      <c r="AB3926" s="54">
        <f>VLOOKUP(CONCATENATE($F3926," ",$G3926),AllocFactorMatrix,(AB$4+1),FALSE)*$E3926</f>
        <v>-155.65576200917289</v>
      </c>
      <c r="AC3926" s="54">
        <f>VLOOKUP(CONCATENATE($F3926," ",$G3926),AllocFactorMatrix,(AC$4+1),FALSE)*$E3926</f>
        <v>0</v>
      </c>
      <c r="AD3926" s="54">
        <f>VLOOKUP(CONCATENATE($F3926," ",$G3926),AllocFactorMatrix,(AD$4+1),FALSE)*$E3926</f>
        <v>0</v>
      </c>
    </row>
    <row r="3927" spans="1:30" s="51" customFormat="1" hidden="1" outlineLevel="1">
      <c r="A3927" s="56"/>
      <c r="B3927" s="112"/>
      <c r="C3927" s="55"/>
      <c r="D3927" s="55"/>
      <c r="F3927" s="52" t="str">
        <f>F3934</f>
        <v>PROD_ENERGY</v>
      </c>
      <c r="G3927" s="55" t="str">
        <f>$G$8</f>
        <v>PRODUCTION</v>
      </c>
      <c r="H3927" s="53">
        <f t="shared" si="2028"/>
        <v>0</v>
      </c>
      <c r="I3927" s="54">
        <f>VLOOKUP(CONCATENATE($F3927," ",$G3927),AllocFactorMatrix,(I$4+1),FALSE)*$E3934</f>
        <v>0</v>
      </c>
      <c r="J3927" s="54">
        <f>VLOOKUP(CONCATENATE($F3927," ",$G3927),AllocFactorMatrix,(J$4+1),FALSE)*$E3934</f>
        <v>0</v>
      </c>
      <c r="K3927" s="54">
        <f>VLOOKUP(CONCATENATE($F3927," ",$G3927),AllocFactorMatrix,(K$4+1),FALSE)*$E3934</f>
        <v>0</v>
      </c>
      <c r="L3927" s="54">
        <f>VLOOKUP(CONCATENATE($F3927," ",$G3927),AllocFactorMatrix,(L$4+1),FALSE)*$E3934</f>
        <v>0</v>
      </c>
      <c r="M3927" s="54">
        <f>VLOOKUP(CONCATENATE($F3927," ",$G3927),AllocFactorMatrix,(M$4+1),FALSE)*$E3934</f>
        <v>0</v>
      </c>
      <c r="N3927" s="54">
        <f t="shared" si="2029"/>
        <v>0</v>
      </c>
      <c r="O3927" s="54">
        <f>VLOOKUP(CONCATENATE($F3927," ",$G3927),AllocFactorMatrix,(O$4+1),FALSE)*$E3934</f>
        <v>0</v>
      </c>
      <c r="P3927" s="54">
        <f>VLOOKUP(CONCATENATE($F3927," ",$G3927),AllocFactorMatrix,(P$4+1),FALSE)*$E3934</f>
        <v>0</v>
      </c>
      <c r="Q3927" s="54">
        <f>VLOOKUP(CONCATENATE($F3927," ",$G3927),AllocFactorMatrix,(Q$4+1),FALSE)*$E3934</f>
        <v>0</v>
      </c>
      <c r="R3927" s="54">
        <f>VLOOKUP(CONCATENATE($F3927," ",$G3927),AllocFactorMatrix,(R$4+1),FALSE)*$E3934</f>
        <v>0</v>
      </c>
      <c r="S3927" s="54">
        <f>SUBTOTAL(9,O3927:R3927)</f>
        <v>0</v>
      </c>
      <c r="T3927" s="54">
        <f>VLOOKUP(CONCATENATE($F3927," ",$G3927),AllocFactorMatrix,(T$4+1),FALSE)*$E3934</f>
        <v>0</v>
      </c>
      <c r="U3927" s="54">
        <f>VLOOKUP(CONCATENATE($F3927," ",$G3927),AllocFactorMatrix,(U$4+1),FALSE)*$E3934</f>
        <v>0</v>
      </c>
      <c r="V3927" s="54">
        <f>VLOOKUP(CONCATENATE($F3927," ",$G3927),AllocFactorMatrix,(V$4+1),FALSE)*$E3934</f>
        <v>0</v>
      </c>
      <c r="W3927" s="54">
        <f>VLOOKUP(CONCATENATE($F3927," ",$G3927),AllocFactorMatrix,(W$4+1),FALSE)*$E3934</f>
        <v>0</v>
      </c>
      <c r="X3927" s="54">
        <f>SUBTOTAL(9,T3927:W3927)</f>
        <v>0</v>
      </c>
      <c r="Y3927" s="54">
        <f>VLOOKUP(CONCATENATE($F3927," ",$G3927),AllocFactorMatrix,(Y$4+1),FALSE)*$E3934</f>
        <v>0</v>
      </c>
      <c r="Z3927" s="54">
        <f>VLOOKUP(CONCATENATE($F3927," ",$G3927),AllocFactorMatrix,(Z$4+1),FALSE)*$E3934</f>
        <v>0</v>
      </c>
      <c r="AA3927" s="54">
        <f t="shared" si="2030"/>
        <v>0</v>
      </c>
      <c r="AB3927" s="54">
        <f>VLOOKUP(CONCATENATE($F3927," ",$G3927),AllocFactorMatrix,(AB$4+1),FALSE)*$E3934</f>
        <v>0</v>
      </c>
      <c r="AC3927" s="54">
        <f>VLOOKUP(CONCATENATE($F3927," ",$G3927),AllocFactorMatrix,(AC$4+1),FALSE)*$E3934</f>
        <v>0</v>
      </c>
      <c r="AD3927" s="54">
        <f>VLOOKUP(CONCATENATE($F3927," ",$G3927),AllocFactorMatrix,(AD$4+1),FALSE)*$E3934</f>
        <v>0</v>
      </c>
    </row>
    <row r="3928" spans="1:30" s="51" customFormat="1" hidden="1" outlineLevel="1">
      <c r="A3928" s="56"/>
      <c r="B3928" s="112"/>
      <c r="C3928" s="55"/>
      <c r="D3928" s="55"/>
      <c r="F3928" s="52" t="str">
        <f>F3934</f>
        <v>PROD_ENERGY</v>
      </c>
      <c r="G3928" s="55" t="str">
        <f>$G$9</f>
        <v>BULKTRAN</v>
      </c>
      <c r="H3928" s="53">
        <f t="shared" si="2028"/>
        <v>0</v>
      </c>
      <c r="I3928" s="54">
        <f>VLOOKUP(CONCATENATE($F3928," ",$G3928),AllocFactorMatrix,(I$4+1),FALSE)*$E3934</f>
        <v>0</v>
      </c>
      <c r="J3928" s="54">
        <f>VLOOKUP(CONCATENATE($F3928," ",$G3928),AllocFactorMatrix,(J$4+1),FALSE)*$E3934</f>
        <v>0</v>
      </c>
      <c r="K3928" s="54">
        <f>VLOOKUP(CONCATENATE($F3928," ",$G3928),AllocFactorMatrix,(K$4+1),FALSE)*$E3934</f>
        <v>0</v>
      </c>
      <c r="L3928" s="54">
        <f>VLOOKUP(CONCATENATE($F3928," ",$G3928),AllocFactorMatrix,(L$4+1),FALSE)*$E3934</f>
        <v>0</v>
      </c>
      <c r="M3928" s="54">
        <f>VLOOKUP(CONCATENATE($F3928," ",$G3928),AllocFactorMatrix,(M$4+1),FALSE)*$E3934</f>
        <v>0</v>
      </c>
      <c r="N3928" s="54">
        <f t="shared" si="2029"/>
        <v>0</v>
      </c>
      <c r="O3928" s="54">
        <f>VLOOKUP(CONCATENATE($F3928," ",$G3928),AllocFactorMatrix,(O$4+1),FALSE)*$E3934</f>
        <v>0</v>
      </c>
      <c r="P3928" s="54">
        <f>VLOOKUP(CONCATENATE($F3928," ",$G3928),AllocFactorMatrix,(P$4+1),FALSE)*$E3934</f>
        <v>0</v>
      </c>
      <c r="Q3928" s="54">
        <f>VLOOKUP(CONCATENATE($F3928," ",$G3928),AllocFactorMatrix,(Q$4+1),FALSE)*$E3934</f>
        <v>0</v>
      </c>
      <c r="R3928" s="54">
        <f>VLOOKUP(CONCATENATE($F3928," ",$G3928),AllocFactorMatrix,(R$4+1),FALSE)*$E3934</f>
        <v>0</v>
      </c>
      <c r="S3928" s="54">
        <f t="shared" ref="S3928:S3934" si="2043">SUBTOTAL(9,O3928:R3928)</f>
        <v>0</v>
      </c>
      <c r="T3928" s="54">
        <f>VLOOKUP(CONCATENATE($F3928," ",$G3928),AllocFactorMatrix,(T$4+1),FALSE)*$E3934</f>
        <v>0</v>
      </c>
      <c r="U3928" s="54">
        <f>VLOOKUP(CONCATENATE($F3928," ",$G3928),AllocFactorMatrix,(U$4+1),FALSE)*$E3934</f>
        <v>0</v>
      </c>
      <c r="V3928" s="54">
        <f>VLOOKUP(CONCATENATE($F3928," ",$G3928),AllocFactorMatrix,(V$4+1),FALSE)*$E3934</f>
        <v>0</v>
      </c>
      <c r="W3928" s="54">
        <f>VLOOKUP(CONCATENATE($F3928," ",$G3928),AllocFactorMatrix,(W$4+1),FALSE)*$E3934</f>
        <v>0</v>
      </c>
      <c r="X3928" s="54">
        <f t="shared" ref="X3928:X3934" si="2044">SUBTOTAL(9,T3928:W3928)</f>
        <v>0</v>
      </c>
      <c r="Y3928" s="54">
        <f>VLOOKUP(CONCATENATE($F3928," ",$G3928),AllocFactorMatrix,(Y$4+1),FALSE)*$E3934</f>
        <v>0</v>
      </c>
      <c r="Z3928" s="54">
        <f>VLOOKUP(CONCATENATE($F3928," ",$G3928),AllocFactorMatrix,(Z$4+1),FALSE)*$E3934</f>
        <v>0</v>
      </c>
      <c r="AA3928" s="54">
        <f t="shared" si="2030"/>
        <v>0</v>
      </c>
      <c r="AB3928" s="54">
        <f>VLOOKUP(CONCATENATE($F3928," ",$G3928),AllocFactorMatrix,(AB$4+1),FALSE)*$E3934</f>
        <v>0</v>
      </c>
      <c r="AC3928" s="54">
        <f>VLOOKUP(CONCATENATE($F3928," ",$G3928),AllocFactorMatrix,(AC$4+1),FALSE)*$E3934</f>
        <v>0</v>
      </c>
      <c r="AD3928" s="54">
        <f>VLOOKUP(CONCATENATE($F3928," ",$G3928),AllocFactorMatrix,(AD$4+1),FALSE)*$E3934</f>
        <v>0</v>
      </c>
    </row>
    <row r="3929" spans="1:30" s="51" customFormat="1" hidden="1" outlineLevel="1">
      <c r="A3929" s="56"/>
      <c r="B3929" s="112"/>
      <c r="C3929" s="55"/>
      <c r="D3929" s="55"/>
      <c r="F3929" s="52" t="str">
        <f>F3934</f>
        <v>PROD_ENERGY</v>
      </c>
      <c r="G3929" s="55" t="str">
        <f>$G$10</f>
        <v>SUBTRAN</v>
      </c>
      <c r="H3929" s="53">
        <f t="shared" si="2028"/>
        <v>0</v>
      </c>
      <c r="I3929" s="54">
        <f>VLOOKUP(CONCATENATE($F3929," ",$G3929),AllocFactorMatrix,(I$4+1),FALSE)*$E3934</f>
        <v>0</v>
      </c>
      <c r="J3929" s="54">
        <f>VLOOKUP(CONCATENATE($F3929," ",$G3929),AllocFactorMatrix,(J$4+1),FALSE)*$E3934</f>
        <v>0</v>
      </c>
      <c r="K3929" s="54">
        <f>VLOOKUP(CONCATENATE($F3929," ",$G3929),AllocFactorMatrix,(K$4+1),FALSE)*$E3934</f>
        <v>0</v>
      </c>
      <c r="L3929" s="54">
        <f>VLOOKUP(CONCATENATE($F3929," ",$G3929),AllocFactorMatrix,(L$4+1),FALSE)*$E3934</f>
        <v>0</v>
      </c>
      <c r="M3929" s="54">
        <f>VLOOKUP(CONCATENATE($F3929," ",$G3929),AllocFactorMatrix,(M$4+1),FALSE)*$E3934</f>
        <v>0</v>
      </c>
      <c r="N3929" s="54">
        <f t="shared" si="2029"/>
        <v>0</v>
      </c>
      <c r="O3929" s="54">
        <f>VLOOKUP(CONCATENATE($F3929," ",$G3929),AllocFactorMatrix,(O$4+1),FALSE)*$E3934</f>
        <v>0</v>
      </c>
      <c r="P3929" s="54">
        <f>VLOOKUP(CONCATENATE($F3929," ",$G3929),AllocFactorMatrix,(P$4+1),FALSE)*$E3934</f>
        <v>0</v>
      </c>
      <c r="Q3929" s="54">
        <f>VLOOKUP(CONCATENATE($F3929," ",$G3929),AllocFactorMatrix,(Q$4+1),FALSE)*$E3934</f>
        <v>0</v>
      </c>
      <c r="R3929" s="54">
        <f>VLOOKUP(CONCATENATE($F3929," ",$G3929),AllocFactorMatrix,(R$4+1),FALSE)*$E3934</f>
        <v>0</v>
      </c>
      <c r="S3929" s="54">
        <f t="shared" si="2043"/>
        <v>0</v>
      </c>
      <c r="T3929" s="54">
        <f>VLOOKUP(CONCATENATE($F3929," ",$G3929),AllocFactorMatrix,(T$4+1),FALSE)*$E3934</f>
        <v>0</v>
      </c>
      <c r="U3929" s="54">
        <f>VLOOKUP(CONCATENATE($F3929," ",$G3929),AllocFactorMatrix,(U$4+1),FALSE)*$E3934</f>
        <v>0</v>
      </c>
      <c r="V3929" s="54">
        <f>VLOOKUP(CONCATENATE($F3929," ",$G3929),AllocFactorMatrix,(V$4+1),FALSE)*$E3934</f>
        <v>0</v>
      </c>
      <c r="W3929" s="54">
        <f>VLOOKUP(CONCATENATE($F3929," ",$G3929),AllocFactorMatrix,(W$4+1),FALSE)*$E3934</f>
        <v>0</v>
      </c>
      <c r="X3929" s="54">
        <f t="shared" si="2044"/>
        <v>0</v>
      </c>
      <c r="Y3929" s="54">
        <f>VLOOKUP(CONCATENATE($F3929," ",$G3929),AllocFactorMatrix,(Y$4+1),FALSE)*$E3934</f>
        <v>0</v>
      </c>
      <c r="Z3929" s="54">
        <f>VLOOKUP(CONCATENATE($F3929," ",$G3929),AllocFactorMatrix,(Z$4+1),FALSE)*$E3934</f>
        <v>0</v>
      </c>
      <c r="AA3929" s="54">
        <f t="shared" si="2030"/>
        <v>0</v>
      </c>
      <c r="AB3929" s="54">
        <f>VLOOKUP(CONCATENATE($F3929," ",$G3929),AllocFactorMatrix,(AB$4+1),FALSE)*$E3934</f>
        <v>0</v>
      </c>
      <c r="AC3929" s="54">
        <f>VLOOKUP(CONCATENATE($F3929," ",$G3929),AllocFactorMatrix,(AC$4+1),FALSE)*$E3934</f>
        <v>0</v>
      </c>
      <c r="AD3929" s="54">
        <f>VLOOKUP(CONCATENATE($F3929," ",$G3929),AllocFactorMatrix,(AD$4+1),FALSE)*$E3934</f>
        <v>0</v>
      </c>
    </row>
    <row r="3930" spans="1:30" s="51" customFormat="1" hidden="1" outlineLevel="1">
      <c r="A3930" s="56"/>
      <c r="B3930" s="112"/>
      <c r="C3930" s="55"/>
      <c r="D3930" s="55"/>
      <c r="F3930" s="52" t="str">
        <f>F3934</f>
        <v>PROD_ENERGY</v>
      </c>
      <c r="G3930" s="55" t="str">
        <f>$G$11</f>
        <v>DISTPRI</v>
      </c>
      <c r="H3930" s="53">
        <f t="shared" si="2028"/>
        <v>0</v>
      </c>
      <c r="I3930" s="54">
        <f>VLOOKUP(CONCATENATE($F3930," ",$G3930),AllocFactorMatrix,(I$4+1),FALSE)*$E3934</f>
        <v>0</v>
      </c>
      <c r="J3930" s="54">
        <f>VLOOKUP(CONCATENATE($F3930," ",$G3930),AllocFactorMatrix,(J$4+1),FALSE)*$E3934</f>
        <v>0</v>
      </c>
      <c r="K3930" s="54">
        <f>VLOOKUP(CONCATENATE($F3930," ",$G3930),AllocFactorMatrix,(K$4+1),FALSE)*$E3934</f>
        <v>0</v>
      </c>
      <c r="L3930" s="54">
        <f>VLOOKUP(CONCATENATE($F3930," ",$G3930),AllocFactorMatrix,(L$4+1),FALSE)*$E3934</f>
        <v>0</v>
      </c>
      <c r="M3930" s="54">
        <f>VLOOKUP(CONCATENATE($F3930," ",$G3930),AllocFactorMatrix,(M$4+1),FALSE)*$E3934</f>
        <v>0</v>
      </c>
      <c r="N3930" s="54">
        <f t="shared" si="2029"/>
        <v>0</v>
      </c>
      <c r="O3930" s="54">
        <f>VLOOKUP(CONCATENATE($F3930," ",$G3930),AllocFactorMatrix,(O$4+1),FALSE)*$E3934</f>
        <v>0</v>
      </c>
      <c r="P3930" s="54">
        <f>VLOOKUP(CONCATENATE($F3930," ",$G3930),AllocFactorMatrix,(P$4+1),FALSE)*$E3934</f>
        <v>0</v>
      </c>
      <c r="Q3930" s="54">
        <f>VLOOKUP(CONCATENATE($F3930," ",$G3930),AllocFactorMatrix,(Q$4+1),FALSE)*$E3934</f>
        <v>0</v>
      </c>
      <c r="R3930" s="54">
        <f>VLOOKUP(CONCATENATE($F3930," ",$G3930),AllocFactorMatrix,(R$4+1),FALSE)*$E3934</f>
        <v>0</v>
      </c>
      <c r="S3930" s="54">
        <f t="shared" si="2043"/>
        <v>0</v>
      </c>
      <c r="T3930" s="54">
        <f>VLOOKUP(CONCATENATE($F3930," ",$G3930),AllocFactorMatrix,(T$4+1),FALSE)*$E3934</f>
        <v>0</v>
      </c>
      <c r="U3930" s="54">
        <f>VLOOKUP(CONCATENATE($F3930," ",$G3930),AllocFactorMatrix,(U$4+1),FALSE)*$E3934</f>
        <v>0</v>
      </c>
      <c r="V3930" s="54">
        <f>VLOOKUP(CONCATENATE($F3930," ",$G3930),AllocFactorMatrix,(V$4+1),FALSE)*$E3934</f>
        <v>0</v>
      </c>
      <c r="W3930" s="54">
        <f>VLOOKUP(CONCATENATE($F3930," ",$G3930),AllocFactorMatrix,(W$4+1),FALSE)*$E3934</f>
        <v>0</v>
      </c>
      <c r="X3930" s="54">
        <f t="shared" si="2044"/>
        <v>0</v>
      </c>
      <c r="Y3930" s="54">
        <f>VLOOKUP(CONCATENATE($F3930," ",$G3930),AllocFactorMatrix,(Y$4+1),FALSE)*$E3934</f>
        <v>0</v>
      </c>
      <c r="Z3930" s="54">
        <f>VLOOKUP(CONCATENATE($F3930," ",$G3930),AllocFactorMatrix,(Z$4+1),FALSE)*$E3934</f>
        <v>0</v>
      </c>
      <c r="AA3930" s="54">
        <f t="shared" si="2030"/>
        <v>0</v>
      </c>
      <c r="AB3930" s="54">
        <f>VLOOKUP(CONCATENATE($F3930," ",$G3930),AllocFactorMatrix,(AB$4+1),FALSE)*$E3934</f>
        <v>0</v>
      </c>
      <c r="AC3930" s="54">
        <f>VLOOKUP(CONCATENATE($F3930," ",$G3930),AllocFactorMatrix,(AC$4+1),FALSE)*$E3934</f>
        <v>0</v>
      </c>
      <c r="AD3930" s="54">
        <f>VLOOKUP(CONCATENATE($F3930," ",$G3930),AllocFactorMatrix,(AD$4+1),FALSE)*$E3934</f>
        <v>0</v>
      </c>
    </row>
    <row r="3931" spans="1:30" s="51" customFormat="1" hidden="1" outlineLevel="1">
      <c r="A3931" s="56"/>
      <c r="B3931" s="112"/>
      <c r="C3931" s="55"/>
      <c r="D3931" s="55"/>
      <c r="F3931" s="52" t="str">
        <f>F3934</f>
        <v>PROD_ENERGY</v>
      </c>
      <c r="G3931" s="55" t="str">
        <f>$G$12</f>
        <v>DISTSEC</v>
      </c>
      <c r="H3931" s="53">
        <f t="shared" si="2028"/>
        <v>0</v>
      </c>
      <c r="I3931" s="54">
        <f>VLOOKUP(CONCATENATE($F3931," ",$G3931),AllocFactorMatrix,(I$4+1),FALSE)*$E3934</f>
        <v>0</v>
      </c>
      <c r="J3931" s="54">
        <f>VLOOKUP(CONCATENATE($F3931," ",$G3931),AllocFactorMatrix,(J$4+1),FALSE)*$E3934</f>
        <v>0</v>
      </c>
      <c r="K3931" s="54">
        <f>VLOOKUP(CONCATENATE($F3931," ",$G3931),AllocFactorMatrix,(K$4+1),FALSE)*$E3934</f>
        <v>0</v>
      </c>
      <c r="L3931" s="54">
        <f>VLOOKUP(CONCATENATE($F3931," ",$G3931),AllocFactorMatrix,(L$4+1),FALSE)*$E3934</f>
        <v>0</v>
      </c>
      <c r="M3931" s="54">
        <f>VLOOKUP(CONCATENATE($F3931," ",$G3931),AllocFactorMatrix,(M$4+1),FALSE)*$E3934</f>
        <v>0</v>
      </c>
      <c r="N3931" s="54">
        <f t="shared" si="2029"/>
        <v>0</v>
      </c>
      <c r="O3931" s="54">
        <f>VLOOKUP(CONCATENATE($F3931," ",$G3931),AllocFactorMatrix,(O$4+1),FALSE)*$E3934</f>
        <v>0</v>
      </c>
      <c r="P3931" s="54">
        <f>VLOOKUP(CONCATENATE($F3931," ",$G3931),AllocFactorMatrix,(P$4+1),FALSE)*$E3934</f>
        <v>0</v>
      </c>
      <c r="Q3931" s="54">
        <f>VLOOKUP(CONCATENATE($F3931," ",$G3931),AllocFactorMatrix,(Q$4+1),FALSE)*$E3934</f>
        <v>0</v>
      </c>
      <c r="R3931" s="54">
        <f>VLOOKUP(CONCATENATE($F3931," ",$G3931),AllocFactorMatrix,(R$4+1),FALSE)*$E3934</f>
        <v>0</v>
      </c>
      <c r="S3931" s="54">
        <f t="shared" si="2043"/>
        <v>0</v>
      </c>
      <c r="T3931" s="54">
        <f>VLOOKUP(CONCATENATE($F3931," ",$G3931),AllocFactorMatrix,(T$4+1),FALSE)*$E3934</f>
        <v>0</v>
      </c>
      <c r="U3931" s="54">
        <f>VLOOKUP(CONCATENATE($F3931," ",$G3931),AllocFactorMatrix,(U$4+1),FALSE)*$E3934</f>
        <v>0</v>
      </c>
      <c r="V3931" s="54">
        <f>VLOOKUP(CONCATENATE($F3931," ",$G3931),AllocFactorMatrix,(V$4+1),FALSE)*$E3934</f>
        <v>0</v>
      </c>
      <c r="W3931" s="54">
        <f>VLOOKUP(CONCATENATE($F3931," ",$G3931),AllocFactorMatrix,(W$4+1),FALSE)*$E3934</f>
        <v>0</v>
      </c>
      <c r="X3931" s="54">
        <f t="shared" si="2044"/>
        <v>0</v>
      </c>
      <c r="Y3931" s="54">
        <f>VLOOKUP(CONCATENATE($F3931," ",$G3931),AllocFactorMatrix,(Y$4+1),FALSE)*$E3934</f>
        <v>0</v>
      </c>
      <c r="Z3931" s="54">
        <f>VLOOKUP(CONCATENATE($F3931," ",$G3931),AllocFactorMatrix,(Z$4+1),FALSE)*$E3934</f>
        <v>0</v>
      </c>
      <c r="AA3931" s="54">
        <f t="shared" si="2030"/>
        <v>0</v>
      </c>
      <c r="AB3931" s="54">
        <f>VLOOKUP(CONCATENATE($F3931," ",$G3931),AllocFactorMatrix,(AB$4+1),FALSE)*$E3934</f>
        <v>0</v>
      </c>
      <c r="AC3931" s="54">
        <f>VLOOKUP(CONCATENATE($F3931," ",$G3931),AllocFactorMatrix,(AC$4+1),FALSE)*$E3934</f>
        <v>0</v>
      </c>
      <c r="AD3931" s="54">
        <f>VLOOKUP(CONCATENATE($F3931," ",$G3931),AllocFactorMatrix,(AD$4+1),FALSE)*$E3934</f>
        <v>0</v>
      </c>
    </row>
    <row r="3932" spans="1:30" s="51" customFormat="1" hidden="1" outlineLevel="1">
      <c r="A3932" s="56"/>
      <c r="B3932" s="112"/>
      <c r="C3932" s="55"/>
      <c r="D3932" s="55"/>
      <c r="F3932" s="52" t="str">
        <f>F3934</f>
        <v>PROD_ENERGY</v>
      </c>
      <c r="G3932" s="55" t="str">
        <f>$G$13</f>
        <v>ENERGY</v>
      </c>
      <c r="H3932" s="53">
        <f t="shared" si="2028"/>
        <v>30134.999999999993</v>
      </c>
      <c r="I3932" s="54">
        <f>VLOOKUP(CONCATENATE($F3932," ",$G3932),AllocFactorMatrix,(I$4+1),FALSE)*$E3934</f>
        <v>11307.468319250429</v>
      </c>
      <c r="J3932" s="54">
        <f>VLOOKUP(CONCATENATE($F3932," ",$G3932),AllocFactorMatrix,(J$4+1),FALSE)*$E3934</f>
        <v>732.79701362662536</v>
      </c>
      <c r="K3932" s="54">
        <f>VLOOKUP(CONCATENATE($F3932," ",$G3932),AllocFactorMatrix,(K$4+1),FALSE)*$E3934</f>
        <v>2458.6134186476406</v>
      </c>
      <c r="L3932" s="54">
        <f>VLOOKUP(CONCATENATE($F3932," ",$G3932),AllocFactorMatrix,(L$4+1),FALSE)*$E3934</f>
        <v>78.140316070942902</v>
      </c>
      <c r="M3932" s="54">
        <f>VLOOKUP(CONCATENATE($F3932," ",$G3932),AllocFactorMatrix,(M$4+1),FALSE)*$E3934</f>
        <v>7.2036236650391139</v>
      </c>
      <c r="N3932" s="54">
        <f t="shared" si="2029"/>
        <v>2543.9573583836227</v>
      </c>
      <c r="O3932" s="54">
        <f>VLOOKUP(CONCATENATE($F3932," ",$G3932),AllocFactorMatrix,(O$4+1),FALSE)*$E3934</f>
        <v>2241.5521594504162</v>
      </c>
      <c r="P3932" s="54">
        <f>VLOOKUP(CONCATENATE($F3932," ",$G3932),AllocFactorMatrix,(P$4+1),FALSE)*$E3934</f>
        <v>415.54063916453424</v>
      </c>
      <c r="Q3932" s="54">
        <f>VLOOKUP(CONCATENATE($F3932," ",$G3932),AllocFactorMatrix,(Q$4+1),FALSE)*$E3934</f>
        <v>188.8110302885492</v>
      </c>
      <c r="R3932" s="54">
        <f>VLOOKUP(CONCATENATE($F3932," ",$G3932),AllocFactorMatrix,(R$4+1),FALSE)*$E3934</f>
        <v>8.748396369338181</v>
      </c>
      <c r="S3932" s="54">
        <f t="shared" si="2043"/>
        <v>2854.6522252728378</v>
      </c>
      <c r="T3932" s="54">
        <f>VLOOKUP(CONCATENATE($F3932," ",$G3932),AllocFactorMatrix,(T$4+1),FALSE)*$E3934</f>
        <v>85.900526482981121</v>
      </c>
      <c r="U3932" s="54">
        <f>VLOOKUP(CONCATENATE($F3932," ",$G3932),AllocFactorMatrix,(U$4+1),FALSE)*$E3934</f>
        <v>1508.284559213686</v>
      </c>
      <c r="V3932" s="54">
        <f>VLOOKUP(CONCATENATE($F3932," ",$G3932),AllocFactorMatrix,(V$4+1),FALSE)*$E3934</f>
        <v>8563.4135193445563</v>
      </c>
      <c r="W3932" s="54">
        <f>VLOOKUP(CONCATENATE($F3932," ",$G3932),AllocFactorMatrix,(W$4+1),FALSE)*$E3934</f>
        <v>1624.6799684248385</v>
      </c>
      <c r="X3932" s="54">
        <f t="shared" si="2044"/>
        <v>11782.278573466061</v>
      </c>
      <c r="Y3932" s="54">
        <f>VLOOKUP(CONCATENATE($F3932," ",$G3932),AllocFactorMatrix,(Y$4+1),FALSE)*$E3934</f>
        <v>607.30404815445445</v>
      </c>
      <c r="Z3932" s="54">
        <f>VLOOKUP(CONCATENATE($F3932," ",$G3932),AllocFactorMatrix,(Z$4+1),FALSE)*$E3934</f>
        <v>9.8859417674859369</v>
      </c>
      <c r="AA3932" s="54">
        <f t="shared" si="2030"/>
        <v>617.18998992194042</v>
      </c>
      <c r="AB3932" s="54">
        <f>VLOOKUP(CONCATENATE($F3932," ",$G3932),AllocFactorMatrix,(AB$4+1),FALSE)*$E3934</f>
        <v>11.026972812665658</v>
      </c>
      <c r="AC3932" s="54">
        <f>VLOOKUP(CONCATENATE($F3932," ",$G3932),AllocFactorMatrix,(AC$4+1),FALSE)*$E3934</f>
        <v>238.44352106126641</v>
      </c>
      <c r="AD3932" s="54">
        <f>VLOOKUP(CONCATENATE($F3932," ",$G3932),AllocFactorMatrix,(AD$4+1),FALSE)*$E3934</f>
        <v>47.18602620454547</v>
      </c>
    </row>
    <row r="3933" spans="1:30" s="51" customFormat="1" hidden="1" outlineLevel="1">
      <c r="A3933" s="56"/>
      <c r="B3933" s="112"/>
      <c r="C3933" s="55"/>
      <c r="D3933" s="55"/>
      <c r="F3933" s="52" t="str">
        <f>F3934</f>
        <v>PROD_ENERGY</v>
      </c>
      <c r="G3933" s="55" t="str">
        <f>$G$14</f>
        <v>CUSTOMER</v>
      </c>
      <c r="H3933" s="53">
        <f t="shared" si="2028"/>
        <v>0</v>
      </c>
      <c r="I3933" s="54">
        <f>VLOOKUP(CONCATENATE($F3933," ",$G3933),AllocFactorMatrix,(I$4+1),FALSE)*$E3934</f>
        <v>0</v>
      </c>
      <c r="J3933" s="54">
        <f>VLOOKUP(CONCATENATE($F3933," ",$G3933),AllocFactorMatrix,(J$4+1),FALSE)*$E3934</f>
        <v>0</v>
      </c>
      <c r="K3933" s="54">
        <f>VLOOKUP(CONCATENATE($F3933," ",$G3933),AllocFactorMatrix,(K$4+1),FALSE)*$E3934</f>
        <v>0</v>
      </c>
      <c r="L3933" s="54">
        <f>VLOOKUP(CONCATENATE($F3933," ",$G3933),AllocFactorMatrix,(L$4+1),FALSE)*$E3934</f>
        <v>0</v>
      </c>
      <c r="M3933" s="54">
        <f>VLOOKUP(CONCATENATE($F3933," ",$G3933),AllocFactorMatrix,(M$4+1),FALSE)*$E3934</f>
        <v>0</v>
      </c>
      <c r="N3933" s="54">
        <f t="shared" si="2029"/>
        <v>0</v>
      </c>
      <c r="O3933" s="54">
        <f>VLOOKUP(CONCATENATE($F3933," ",$G3933),AllocFactorMatrix,(O$4+1),FALSE)*$E3934</f>
        <v>0</v>
      </c>
      <c r="P3933" s="54">
        <f>VLOOKUP(CONCATENATE($F3933," ",$G3933),AllocFactorMatrix,(P$4+1),FALSE)*$E3934</f>
        <v>0</v>
      </c>
      <c r="Q3933" s="54">
        <f>VLOOKUP(CONCATENATE($F3933," ",$G3933),AllocFactorMatrix,(Q$4+1),FALSE)*$E3934</f>
        <v>0</v>
      </c>
      <c r="R3933" s="54">
        <f>VLOOKUP(CONCATENATE($F3933," ",$G3933),AllocFactorMatrix,(R$4+1),FALSE)*$E3934</f>
        <v>0</v>
      </c>
      <c r="S3933" s="54">
        <f t="shared" si="2043"/>
        <v>0</v>
      </c>
      <c r="T3933" s="54">
        <f>VLOOKUP(CONCATENATE($F3933," ",$G3933),AllocFactorMatrix,(T$4+1),FALSE)*$E3934</f>
        <v>0</v>
      </c>
      <c r="U3933" s="54">
        <f>VLOOKUP(CONCATENATE($F3933," ",$G3933),AllocFactorMatrix,(U$4+1),FALSE)*$E3934</f>
        <v>0</v>
      </c>
      <c r="V3933" s="54">
        <f>VLOOKUP(CONCATENATE($F3933," ",$G3933),AllocFactorMatrix,(V$4+1),FALSE)*$E3934</f>
        <v>0</v>
      </c>
      <c r="W3933" s="54">
        <f>VLOOKUP(CONCATENATE($F3933," ",$G3933),AllocFactorMatrix,(W$4+1),FALSE)*$E3934</f>
        <v>0</v>
      </c>
      <c r="X3933" s="54">
        <f t="shared" si="2044"/>
        <v>0</v>
      </c>
      <c r="Y3933" s="54">
        <f>VLOOKUP(CONCATENATE($F3933," ",$G3933),AllocFactorMatrix,(Y$4+1),FALSE)*$E3934</f>
        <v>0</v>
      </c>
      <c r="Z3933" s="54">
        <f>VLOOKUP(CONCATENATE($F3933," ",$G3933),AllocFactorMatrix,(Z$4+1),FALSE)*$E3934</f>
        <v>0</v>
      </c>
      <c r="AA3933" s="54">
        <f t="shared" si="2030"/>
        <v>0</v>
      </c>
      <c r="AB3933" s="54">
        <f>VLOOKUP(CONCATENATE($F3933," ",$G3933),AllocFactorMatrix,(AB$4+1),FALSE)*$E3934</f>
        <v>0</v>
      </c>
      <c r="AC3933" s="54">
        <f>VLOOKUP(CONCATENATE($F3933," ",$G3933),AllocFactorMatrix,(AC$4+1),FALSE)*$E3934</f>
        <v>0</v>
      </c>
      <c r="AD3933" s="54">
        <f>VLOOKUP(CONCATENATE($F3933," ",$G3933),AllocFactorMatrix,(AD$4+1),FALSE)*$E3934</f>
        <v>0</v>
      </c>
    </row>
    <row r="3934" spans="1:30" s="51" customFormat="1" collapsed="1">
      <c r="A3934" s="56"/>
      <c r="B3934" s="112"/>
      <c r="C3934" s="55"/>
      <c r="D3934" s="109" t="s">
        <v>467</v>
      </c>
      <c r="E3934" s="61">
        <v>30135</v>
      </c>
      <c r="F3934" s="57" t="s">
        <v>32</v>
      </c>
      <c r="G3934" s="55" t="str">
        <f>$G$15</f>
        <v>TOTAL</v>
      </c>
      <c r="H3934" s="53">
        <f t="shared" si="2028"/>
        <v>30134.999999999993</v>
      </c>
      <c r="I3934" s="54">
        <f>VLOOKUP(CONCATENATE($F3934," ",$G3934),AllocFactorMatrix,(I$4+1),FALSE)*$E3934</f>
        <v>11307.468319250429</v>
      </c>
      <c r="J3934" s="54">
        <f>VLOOKUP(CONCATENATE($F3934," ",$G3934),AllocFactorMatrix,(J$4+1),FALSE)*$E3934</f>
        <v>732.79701362662536</v>
      </c>
      <c r="K3934" s="54">
        <f>VLOOKUP(CONCATENATE($F3934," ",$G3934),AllocFactorMatrix,(K$4+1),FALSE)*$E3934</f>
        <v>2458.6134186476406</v>
      </c>
      <c r="L3934" s="54">
        <f>VLOOKUP(CONCATENATE($F3934," ",$G3934),AllocFactorMatrix,(L$4+1),FALSE)*$E3934</f>
        <v>78.140316070942902</v>
      </c>
      <c r="M3934" s="54">
        <f>VLOOKUP(CONCATENATE($F3934," ",$G3934),AllocFactorMatrix,(M$4+1),FALSE)*$E3934</f>
        <v>7.2036236650391139</v>
      </c>
      <c r="N3934" s="54">
        <f t="shared" si="2029"/>
        <v>2543.9573583836227</v>
      </c>
      <c r="O3934" s="54">
        <f>VLOOKUP(CONCATENATE($F3934," ",$G3934),AllocFactorMatrix,(O$4+1),FALSE)*$E3934</f>
        <v>2241.5521594504162</v>
      </c>
      <c r="P3934" s="54">
        <f>VLOOKUP(CONCATENATE($F3934," ",$G3934),AllocFactorMatrix,(P$4+1),FALSE)*$E3934</f>
        <v>415.54063916453424</v>
      </c>
      <c r="Q3934" s="54">
        <f>VLOOKUP(CONCATENATE($F3934," ",$G3934),AllocFactorMatrix,(Q$4+1),FALSE)*$E3934</f>
        <v>188.8110302885492</v>
      </c>
      <c r="R3934" s="54">
        <f>VLOOKUP(CONCATENATE($F3934," ",$G3934),AllocFactorMatrix,(R$4+1),FALSE)*$E3934</f>
        <v>8.748396369338181</v>
      </c>
      <c r="S3934" s="54">
        <f t="shared" si="2043"/>
        <v>2854.6522252728378</v>
      </c>
      <c r="T3934" s="54">
        <f>VLOOKUP(CONCATENATE($F3934," ",$G3934),AllocFactorMatrix,(T$4+1),FALSE)*$E3934</f>
        <v>85.900526482981121</v>
      </c>
      <c r="U3934" s="54">
        <f>VLOOKUP(CONCATENATE($F3934," ",$G3934),AllocFactorMatrix,(U$4+1),FALSE)*$E3934</f>
        <v>1508.284559213686</v>
      </c>
      <c r="V3934" s="54">
        <f>VLOOKUP(CONCATENATE($F3934," ",$G3934),AllocFactorMatrix,(V$4+1),FALSE)*$E3934</f>
        <v>8563.4135193445563</v>
      </c>
      <c r="W3934" s="54">
        <f>VLOOKUP(CONCATENATE($F3934," ",$G3934),AllocFactorMatrix,(W$4+1),FALSE)*$E3934</f>
        <v>1624.6799684248385</v>
      </c>
      <c r="X3934" s="54">
        <f t="shared" si="2044"/>
        <v>11782.278573466061</v>
      </c>
      <c r="Y3934" s="54">
        <f>VLOOKUP(CONCATENATE($F3934," ",$G3934),AllocFactorMatrix,(Y$4+1),FALSE)*$E3934</f>
        <v>607.30404815445445</v>
      </c>
      <c r="Z3934" s="54">
        <f>VLOOKUP(CONCATENATE($F3934," ",$G3934),AllocFactorMatrix,(Z$4+1),FALSE)*$E3934</f>
        <v>9.8859417674859369</v>
      </c>
      <c r="AA3934" s="54">
        <f t="shared" si="2030"/>
        <v>617.18998992194042</v>
      </c>
      <c r="AB3934" s="54">
        <f>VLOOKUP(CONCATENATE($F3934," ",$G3934),AllocFactorMatrix,(AB$4+1),FALSE)*$E3934</f>
        <v>11.026972812665658</v>
      </c>
      <c r="AC3934" s="54">
        <f>VLOOKUP(CONCATENATE($F3934," ",$G3934),AllocFactorMatrix,(AC$4+1),FALSE)*$E3934</f>
        <v>238.44352106126641</v>
      </c>
      <c r="AD3934" s="54">
        <f>VLOOKUP(CONCATENATE($F3934," ",$G3934),AllocFactorMatrix,(AD$4+1),FALSE)*$E3934</f>
        <v>47.18602620454547</v>
      </c>
    </row>
    <row r="3935" spans="1:30" s="51" customFormat="1" hidden="1" outlineLevel="1">
      <c r="A3935" s="56"/>
      <c r="B3935" s="112"/>
      <c r="C3935" s="55"/>
      <c r="D3935" s="55"/>
      <c r="F3935" s="52" t="str">
        <f>F3942</f>
        <v>PROD_ENERGY</v>
      </c>
      <c r="G3935" s="55" t="str">
        <f>$G$8</f>
        <v>PRODUCTION</v>
      </c>
      <c r="H3935" s="53">
        <f t="shared" si="2028"/>
        <v>0</v>
      </c>
      <c r="I3935" s="54">
        <f>VLOOKUP(CONCATENATE($F3935," ",$G3935),AllocFactorMatrix,(I$4+1),FALSE)*$E3942</f>
        <v>0</v>
      </c>
      <c r="J3935" s="54">
        <f>VLOOKUP(CONCATENATE($F3935," ",$G3935),AllocFactorMatrix,(J$4+1),FALSE)*$E3942</f>
        <v>0</v>
      </c>
      <c r="K3935" s="54">
        <f>VLOOKUP(CONCATENATE($F3935," ",$G3935),AllocFactorMatrix,(K$4+1),FALSE)*$E3942</f>
        <v>0</v>
      </c>
      <c r="L3935" s="54">
        <f>VLOOKUP(CONCATENATE($F3935," ",$G3935),AllocFactorMatrix,(L$4+1),FALSE)*$E3942</f>
        <v>0</v>
      </c>
      <c r="M3935" s="54">
        <f>VLOOKUP(CONCATENATE($F3935," ",$G3935),AllocFactorMatrix,(M$4+1),FALSE)*$E3942</f>
        <v>0</v>
      </c>
      <c r="N3935" s="54">
        <f t="shared" si="2029"/>
        <v>0</v>
      </c>
      <c r="O3935" s="54">
        <f>VLOOKUP(CONCATENATE($F3935," ",$G3935),AllocFactorMatrix,(O$4+1),FALSE)*$E3942</f>
        <v>0</v>
      </c>
      <c r="P3935" s="54">
        <f>VLOOKUP(CONCATENATE($F3935," ",$G3935),AllocFactorMatrix,(P$4+1),FALSE)*$E3942</f>
        <v>0</v>
      </c>
      <c r="Q3935" s="54">
        <f>VLOOKUP(CONCATENATE($F3935," ",$G3935),AllocFactorMatrix,(Q$4+1),FALSE)*$E3942</f>
        <v>0</v>
      </c>
      <c r="R3935" s="54">
        <f>VLOOKUP(CONCATENATE($F3935," ",$G3935),AllocFactorMatrix,(R$4+1),FALSE)*$E3942</f>
        <v>0</v>
      </c>
      <c r="S3935" s="54">
        <f>SUBTOTAL(9,O3935:R3935)</f>
        <v>0</v>
      </c>
      <c r="T3935" s="54">
        <f>VLOOKUP(CONCATENATE($F3935," ",$G3935),AllocFactorMatrix,(T$4+1),FALSE)*$E3942</f>
        <v>0</v>
      </c>
      <c r="U3935" s="54">
        <f>VLOOKUP(CONCATENATE($F3935," ",$G3935),AllocFactorMatrix,(U$4+1),FALSE)*$E3942</f>
        <v>0</v>
      </c>
      <c r="V3935" s="54">
        <f>VLOOKUP(CONCATENATE($F3935," ",$G3935),AllocFactorMatrix,(V$4+1),FALSE)*$E3942</f>
        <v>0</v>
      </c>
      <c r="W3935" s="54">
        <f>VLOOKUP(CONCATENATE($F3935," ",$G3935),AllocFactorMatrix,(W$4+1),FALSE)*$E3942</f>
        <v>0</v>
      </c>
      <c r="X3935" s="54">
        <f>SUBTOTAL(9,T3935:W3935)</f>
        <v>0</v>
      </c>
      <c r="Y3935" s="54">
        <f>VLOOKUP(CONCATENATE($F3935," ",$G3935),AllocFactorMatrix,(Y$4+1),FALSE)*$E3942</f>
        <v>0</v>
      </c>
      <c r="Z3935" s="54">
        <f>VLOOKUP(CONCATENATE($F3935," ",$G3935),AllocFactorMatrix,(Z$4+1),FALSE)*$E3942</f>
        <v>0</v>
      </c>
      <c r="AA3935" s="54">
        <f t="shared" si="2030"/>
        <v>0</v>
      </c>
      <c r="AB3935" s="54">
        <f>VLOOKUP(CONCATENATE($F3935," ",$G3935),AllocFactorMatrix,(AB$4+1),FALSE)*$E3942</f>
        <v>0</v>
      </c>
      <c r="AC3935" s="54">
        <f>VLOOKUP(CONCATENATE($F3935," ",$G3935),AllocFactorMatrix,(AC$4+1),FALSE)*$E3942</f>
        <v>0</v>
      </c>
      <c r="AD3935" s="54">
        <f>VLOOKUP(CONCATENATE($F3935," ",$G3935),AllocFactorMatrix,(AD$4+1),FALSE)*$E3942</f>
        <v>0</v>
      </c>
    </row>
    <row r="3936" spans="1:30" s="51" customFormat="1" hidden="1" outlineLevel="1">
      <c r="A3936" s="56"/>
      <c r="B3936" s="112"/>
      <c r="C3936" s="55"/>
      <c r="D3936" s="55"/>
      <c r="F3936" s="52" t="str">
        <f>F3942</f>
        <v>PROD_ENERGY</v>
      </c>
      <c r="G3936" s="55" t="str">
        <f>$G$9</f>
        <v>BULKTRAN</v>
      </c>
      <c r="H3936" s="53">
        <f t="shared" si="2028"/>
        <v>0</v>
      </c>
      <c r="I3936" s="54">
        <f>VLOOKUP(CONCATENATE($F3936," ",$G3936),AllocFactorMatrix,(I$4+1),FALSE)*$E3942</f>
        <v>0</v>
      </c>
      <c r="J3936" s="54">
        <f>VLOOKUP(CONCATENATE($F3936," ",$G3936),AllocFactorMatrix,(J$4+1),FALSE)*$E3942</f>
        <v>0</v>
      </c>
      <c r="K3936" s="54">
        <f>VLOOKUP(CONCATENATE($F3936," ",$G3936),AllocFactorMatrix,(K$4+1),FALSE)*$E3942</f>
        <v>0</v>
      </c>
      <c r="L3936" s="54">
        <f>VLOOKUP(CONCATENATE($F3936," ",$G3936),AllocFactorMatrix,(L$4+1),FALSE)*$E3942</f>
        <v>0</v>
      </c>
      <c r="M3936" s="54">
        <f>VLOOKUP(CONCATENATE($F3936," ",$G3936),AllocFactorMatrix,(M$4+1),FALSE)*$E3942</f>
        <v>0</v>
      </c>
      <c r="N3936" s="54">
        <f t="shared" si="2029"/>
        <v>0</v>
      </c>
      <c r="O3936" s="54">
        <f>VLOOKUP(CONCATENATE($F3936," ",$G3936),AllocFactorMatrix,(O$4+1),FALSE)*$E3942</f>
        <v>0</v>
      </c>
      <c r="P3936" s="54">
        <f>VLOOKUP(CONCATENATE($F3936," ",$G3936),AllocFactorMatrix,(P$4+1),FALSE)*$E3942</f>
        <v>0</v>
      </c>
      <c r="Q3936" s="54">
        <f>VLOOKUP(CONCATENATE($F3936," ",$G3936),AllocFactorMatrix,(Q$4+1),FALSE)*$E3942</f>
        <v>0</v>
      </c>
      <c r="R3936" s="54">
        <f>VLOOKUP(CONCATENATE($F3936," ",$G3936),AllocFactorMatrix,(R$4+1),FALSE)*$E3942</f>
        <v>0</v>
      </c>
      <c r="S3936" s="54">
        <f t="shared" ref="S3936:S3942" si="2045">SUBTOTAL(9,O3936:R3936)</f>
        <v>0</v>
      </c>
      <c r="T3936" s="54">
        <f>VLOOKUP(CONCATENATE($F3936," ",$G3936),AllocFactorMatrix,(T$4+1),FALSE)*$E3942</f>
        <v>0</v>
      </c>
      <c r="U3936" s="54">
        <f>VLOOKUP(CONCATENATE($F3936," ",$G3936),AllocFactorMatrix,(U$4+1),FALSE)*$E3942</f>
        <v>0</v>
      </c>
      <c r="V3936" s="54">
        <f>VLOOKUP(CONCATENATE($F3936," ",$G3936),AllocFactorMatrix,(V$4+1),FALSE)*$E3942</f>
        <v>0</v>
      </c>
      <c r="W3936" s="54">
        <f>VLOOKUP(CONCATENATE($F3936," ",$G3936),AllocFactorMatrix,(W$4+1),FALSE)*$E3942</f>
        <v>0</v>
      </c>
      <c r="X3936" s="54">
        <f t="shared" ref="X3936:X3942" si="2046">SUBTOTAL(9,T3936:W3936)</f>
        <v>0</v>
      </c>
      <c r="Y3936" s="54">
        <f>VLOOKUP(CONCATENATE($F3936," ",$G3936),AllocFactorMatrix,(Y$4+1),FALSE)*$E3942</f>
        <v>0</v>
      </c>
      <c r="Z3936" s="54">
        <f>VLOOKUP(CONCATENATE($F3936," ",$G3936),AllocFactorMatrix,(Z$4+1),FALSE)*$E3942</f>
        <v>0</v>
      </c>
      <c r="AA3936" s="54">
        <f t="shared" si="2030"/>
        <v>0</v>
      </c>
      <c r="AB3936" s="54">
        <f>VLOOKUP(CONCATENATE($F3936," ",$G3936),AllocFactorMatrix,(AB$4+1),FALSE)*$E3942</f>
        <v>0</v>
      </c>
      <c r="AC3936" s="54">
        <f>VLOOKUP(CONCATENATE($F3936," ",$G3936),AllocFactorMatrix,(AC$4+1),FALSE)*$E3942</f>
        <v>0</v>
      </c>
      <c r="AD3936" s="54">
        <f>VLOOKUP(CONCATENATE($F3936," ",$G3936),AllocFactorMatrix,(AD$4+1),FALSE)*$E3942</f>
        <v>0</v>
      </c>
    </row>
    <row r="3937" spans="1:30" s="51" customFormat="1" hidden="1" outlineLevel="1">
      <c r="A3937" s="56"/>
      <c r="B3937" s="112"/>
      <c r="C3937" s="55"/>
      <c r="D3937" s="55"/>
      <c r="F3937" s="52" t="str">
        <f>F3942</f>
        <v>PROD_ENERGY</v>
      </c>
      <c r="G3937" s="55" t="str">
        <f>$G$10</f>
        <v>SUBTRAN</v>
      </c>
      <c r="H3937" s="53">
        <f t="shared" si="2028"/>
        <v>0</v>
      </c>
      <c r="I3937" s="54">
        <f>VLOOKUP(CONCATENATE($F3937," ",$G3937),AllocFactorMatrix,(I$4+1),FALSE)*$E3942</f>
        <v>0</v>
      </c>
      <c r="J3937" s="54">
        <f>VLOOKUP(CONCATENATE($F3937," ",$G3937),AllocFactorMatrix,(J$4+1),FALSE)*$E3942</f>
        <v>0</v>
      </c>
      <c r="K3937" s="54">
        <f>VLOOKUP(CONCATENATE($F3937," ",$G3937),AllocFactorMatrix,(K$4+1),FALSE)*$E3942</f>
        <v>0</v>
      </c>
      <c r="L3937" s="54">
        <f>VLOOKUP(CONCATENATE($F3937," ",$G3937),AllocFactorMatrix,(L$4+1),FALSE)*$E3942</f>
        <v>0</v>
      </c>
      <c r="M3937" s="54">
        <f>VLOOKUP(CONCATENATE($F3937," ",$G3937),AllocFactorMatrix,(M$4+1),FALSE)*$E3942</f>
        <v>0</v>
      </c>
      <c r="N3937" s="54">
        <f t="shared" si="2029"/>
        <v>0</v>
      </c>
      <c r="O3937" s="54">
        <f>VLOOKUP(CONCATENATE($F3937," ",$G3937),AllocFactorMatrix,(O$4+1),FALSE)*$E3942</f>
        <v>0</v>
      </c>
      <c r="P3937" s="54">
        <f>VLOOKUP(CONCATENATE($F3937," ",$G3937),AllocFactorMatrix,(P$4+1),FALSE)*$E3942</f>
        <v>0</v>
      </c>
      <c r="Q3937" s="54">
        <f>VLOOKUP(CONCATENATE($F3937," ",$G3937),AllocFactorMatrix,(Q$4+1),FALSE)*$E3942</f>
        <v>0</v>
      </c>
      <c r="R3937" s="54">
        <f>VLOOKUP(CONCATENATE($F3937," ",$G3937),AllocFactorMatrix,(R$4+1),FALSE)*$E3942</f>
        <v>0</v>
      </c>
      <c r="S3937" s="54">
        <f t="shared" si="2045"/>
        <v>0</v>
      </c>
      <c r="T3937" s="54">
        <f>VLOOKUP(CONCATENATE($F3937," ",$G3937),AllocFactorMatrix,(T$4+1),FALSE)*$E3942</f>
        <v>0</v>
      </c>
      <c r="U3937" s="54">
        <f>VLOOKUP(CONCATENATE($F3937," ",$G3937),AllocFactorMatrix,(U$4+1),FALSE)*$E3942</f>
        <v>0</v>
      </c>
      <c r="V3937" s="54">
        <f>VLOOKUP(CONCATENATE($F3937," ",$G3937),AllocFactorMatrix,(V$4+1),FALSE)*$E3942</f>
        <v>0</v>
      </c>
      <c r="W3937" s="54">
        <f>VLOOKUP(CONCATENATE($F3937," ",$G3937),AllocFactorMatrix,(W$4+1),FALSE)*$E3942</f>
        <v>0</v>
      </c>
      <c r="X3937" s="54">
        <f t="shared" si="2046"/>
        <v>0</v>
      </c>
      <c r="Y3937" s="54">
        <f>VLOOKUP(CONCATENATE($F3937," ",$G3937),AllocFactorMatrix,(Y$4+1),FALSE)*$E3942</f>
        <v>0</v>
      </c>
      <c r="Z3937" s="54">
        <f>VLOOKUP(CONCATENATE($F3937," ",$G3937),AllocFactorMatrix,(Z$4+1),FALSE)*$E3942</f>
        <v>0</v>
      </c>
      <c r="AA3937" s="54">
        <f t="shared" si="2030"/>
        <v>0</v>
      </c>
      <c r="AB3937" s="54">
        <f>VLOOKUP(CONCATENATE($F3937," ",$G3937),AllocFactorMatrix,(AB$4+1),FALSE)*$E3942</f>
        <v>0</v>
      </c>
      <c r="AC3937" s="54">
        <f>VLOOKUP(CONCATENATE($F3937," ",$G3937),AllocFactorMatrix,(AC$4+1),FALSE)*$E3942</f>
        <v>0</v>
      </c>
      <c r="AD3937" s="54">
        <f>VLOOKUP(CONCATENATE($F3937," ",$G3937),AllocFactorMatrix,(AD$4+1),FALSE)*$E3942</f>
        <v>0</v>
      </c>
    </row>
    <row r="3938" spans="1:30" s="51" customFormat="1" hidden="1" outlineLevel="1">
      <c r="A3938" s="56"/>
      <c r="B3938" s="112"/>
      <c r="C3938" s="55"/>
      <c r="D3938" s="55"/>
      <c r="F3938" s="52" t="str">
        <f>F3942</f>
        <v>PROD_ENERGY</v>
      </c>
      <c r="G3938" s="55" t="str">
        <f>$G$11</f>
        <v>DISTPRI</v>
      </c>
      <c r="H3938" s="53">
        <f t="shared" si="2028"/>
        <v>0</v>
      </c>
      <c r="I3938" s="54">
        <f>VLOOKUP(CONCATENATE($F3938," ",$G3938),AllocFactorMatrix,(I$4+1),FALSE)*$E3942</f>
        <v>0</v>
      </c>
      <c r="J3938" s="54">
        <f>VLOOKUP(CONCATENATE($F3938," ",$G3938),AllocFactorMatrix,(J$4+1),FALSE)*$E3942</f>
        <v>0</v>
      </c>
      <c r="K3938" s="54">
        <f>VLOOKUP(CONCATENATE($F3938," ",$G3938),AllocFactorMatrix,(K$4+1),FALSE)*$E3942</f>
        <v>0</v>
      </c>
      <c r="L3938" s="54">
        <f>VLOOKUP(CONCATENATE($F3938," ",$G3938),AllocFactorMatrix,(L$4+1),FALSE)*$E3942</f>
        <v>0</v>
      </c>
      <c r="M3938" s="54">
        <f>VLOOKUP(CONCATENATE($F3938," ",$G3938),AllocFactorMatrix,(M$4+1),FALSE)*$E3942</f>
        <v>0</v>
      </c>
      <c r="N3938" s="54">
        <f t="shared" si="2029"/>
        <v>0</v>
      </c>
      <c r="O3938" s="54">
        <f>VLOOKUP(CONCATENATE($F3938," ",$G3938),AllocFactorMatrix,(O$4+1),FALSE)*$E3942</f>
        <v>0</v>
      </c>
      <c r="P3938" s="54">
        <f>VLOOKUP(CONCATENATE($F3938," ",$G3938),AllocFactorMatrix,(P$4+1),FALSE)*$E3942</f>
        <v>0</v>
      </c>
      <c r="Q3938" s="54">
        <f>VLOOKUP(CONCATENATE($F3938," ",$G3938),AllocFactorMatrix,(Q$4+1),FALSE)*$E3942</f>
        <v>0</v>
      </c>
      <c r="R3938" s="54">
        <f>VLOOKUP(CONCATENATE($F3938," ",$G3938),AllocFactorMatrix,(R$4+1),FALSE)*$E3942</f>
        <v>0</v>
      </c>
      <c r="S3938" s="54">
        <f t="shared" si="2045"/>
        <v>0</v>
      </c>
      <c r="T3938" s="54">
        <f>VLOOKUP(CONCATENATE($F3938," ",$G3938),AllocFactorMatrix,(T$4+1),FALSE)*$E3942</f>
        <v>0</v>
      </c>
      <c r="U3938" s="54">
        <f>VLOOKUP(CONCATENATE($F3938," ",$G3938),AllocFactorMatrix,(U$4+1),FALSE)*$E3942</f>
        <v>0</v>
      </c>
      <c r="V3938" s="54">
        <f>VLOOKUP(CONCATENATE($F3938," ",$G3938),AllocFactorMatrix,(V$4+1),FALSE)*$E3942</f>
        <v>0</v>
      </c>
      <c r="W3938" s="54">
        <f>VLOOKUP(CONCATENATE($F3938," ",$G3938),AllocFactorMatrix,(W$4+1),FALSE)*$E3942</f>
        <v>0</v>
      </c>
      <c r="X3938" s="54">
        <f t="shared" si="2046"/>
        <v>0</v>
      </c>
      <c r="Y3938" s="54">
        <f>VLOOKUP(CONCATENATE($F3938," ",$G3938),AllocFactorMatrix,(Y$4+1),FALSE)*$E3942</f>
        <v>0</v>
      </c>
      <c r="Z3938" s="54">
        <f>VLOOKUP(CONCATENATE($F3938," ",$G3938),AllocFactorMatrix,(Z$4+1),FALSE)*$E3942</f>
        <v>0</v>
      </c>
      <c r="AA3938" s="54">
        <f t="shared" si="2030"/>
        <v>0</v>
      </c>
      <c r="AB3938" s="54">
        <f>VLOOKUP(CONCATENATE($F3938," ",$G3938),AllocFactorMatrix,(AB$4+1),FALSE)*$E3942</f>
        <v>0</v>
      </c>
      <c r="AC3938" s="54">
        <f>VLOOKUP(CONCATENATE($F3938," ",$G3938),AllocFactorMatrix,(AC$4+1),FALSE)*$E3942</f>
        <v>0</v>
      </c>
      <c r="AD3938" s="54">
        <f>VLOOKUP(CONCATENATE($F3938," ",$G3938),AllocFactorMatrix,(AD$4+1),FALSE)*$E3942</f>
        <v>0</v>
      </c>
    </row>
    <row r="3939" spans="1:30" s="51" customFormat="1" hidden="1" outlineLevel="1">
      <c r="A3939" s="56"/>
      <c r="B3939" s="112"/>
      <c r="C3939" s="55"/>
      <c r="D3939" s="55"/>
      <c r="F3939" s="52" t="str">
        <f>F3942</f>
        <v>PROD_ENERGY</v>
      </c>
      <c r="G3939" s="55" t="str">
        <f>$G$12</f>
        <v>DISTSEC</v>
      </c>
      <c r="H3939" s="53">
        <f t="shared" si="2028"/>
        <v>0</v>
      </c>
      <c r="I3939" s="54">
        <f>VLOOKUP(CONCATENATE($F3939," ",$G3939),AllocFactorMatrix,(I$4+1),FALSE)*$E3942</f>
        <v>0</v>
      </c>
      <c r="J3939" s="54">
        <f>VLOOKUP(CONCATENATE($F3939," ",$G3939),AllocFactorMatrix,(J$4+1),FALSE)*$E3942</f>
        <v>0</v>
      </c>
      <c r="K3939" s="54">
        <f>VLOOKUP(CONCATENATE($F3939," ",$G3939),AllocFactorMatrix,(K$4+1),FALSE)*$E3942</f>
        <v>0</v>
      </c>
      <c r="L3939" s="54">
        <f>VLOOKUP(CONCATENATE($F3939," ",$G3939),AllocFactorMatrix,(L$4+1),FALSE)*$E3942</f>
        <v>0</v>
      </c>
      <c r="M3939" s="54">
        <f>VLOOKUP(CONCATENATE($F3939," ",$G3939),AllocFactorMatrix,(M$4+1),FALSE)*$E3942</f>
        <v>0</v>
      </c>
      <c r="N3939" s="54">
        <f t="shared" si="2029"/>
        <v>0</v>
      </c>
      <c r="O3939" s="54">
        <f>VLOOKUP(CONCATENATE($F3939," ",$G3939),AllocFactorMatrix,(O$4+1),FALSE)*$E3942</f>
        <v>0</v>
      </c>
      <c r="P3939" s="54">
        <f>VLOOKUP(CONCATENATE($F3939," ",$G3939),AllocFactorMatrix,(P$4+1),FALSE)*$E3942</f>
        <v>0</v>
      </c>
      <c r="Q3939" s="54">
        <f>VLOOKUP(CONCATENATE($F3939," ",$G3939),AllocFactorMatrix,(Q$4+1),FALSE)*$E3942</f>
        <v>0</v>
      </c>
      <c r="R3939" s="54">
        <f>VLOOKUP(CONCATENATE($F3939," ",$G3939),AllocFactorMatrix,(R$4+1),FALSE)*$E3942</f>
        <v>0</v>
      </c>
      <c r="S3939" s="54">
        <f t="shared" si="2045"/>
        <v>0</v>
      </c>
      <c r="T3939" s="54">
        <f>VLOOKUP(CONCATENATE($F3939," ",$G3939),AllocFactorMatrix,(T$4+1),FALSE)*$E3942</f>
        <v>0</v>
      </c>
      <c r="U3939" s="54">
        <f>VLOOKUP(CONCATENATE($F3939," ",$G3939),AllocFactorMatrix,(U$4+1),FALSE)*$E3942</f>
        <v>0</v>
      </c>
      <c r="V3939" s="54">
        <f>VLOOKUP(CONCATENATE($F3939," ",$G3939),AllocFactorMatrix,(V$4+1),FALSE)*$E3942</f>
        <v>0</v>
      </c>
      <c r="W3939" s="54">
        <f>VLOOKUP(CONCATENATE($F3939," ",$G3939),AllocFactorMatrix,(W$4+1),FALSE)*$E3942</f>
        <v>0</v>
      </c>
      <c r="X3939" s="54">
        <f t="shared" si="2046"/>
        <v>0</v>
      </c>
      <c r="Y3939" s="54">
        <f>VLOOKUP(CONCATENATE($F3939," ",$G3939),AllocFactorMatrix,(Y$4+1),FALSE)*$E3942</f>
        <v>0</v>
      </c>
      <c r="Z3939" s="54">
        <f>VLOOKUP(CONCATENATE($F3939," ",$G3939),AllocFactorMatrix,(Z$4+1),FALSE)*$E3942</f>
        <v>0</v>
      </c>
      <c r="AA3939" s="54">
        <f t="shared" si="2030"/>
        <v>0</v>
      </c>
      <c r="AB3939" s="54">
        <f>VLOOKUP(CONCATENATE($F3939," ",$G3939),AllocFactorMatrix,(AB$4+1),FALSE)*$E3942</f>
        <v>0</v>
      </c>
      <c r="AC3939" s="54">
        <f>VLOOKUP(CONCATENATE($F3939," ",$G3939),AllocFactorMatrix,(AC$4+1),FALSE)*$E3942</f>
        <v>0</v>
      </c>
      <c r="AD3939" s="54">
        <f>VLOOKUP(CONCATENATE($F3939," ",$G3939),AllocFactorMatrix,(AD$4+1),FALSE)*$E3942</f>
        <v>0</v>
      </c>
    </row>
    <row r="3940" spans="1:30" s="51" customFormat="1" hidden="1" outlineLevel="1">
      <c r="A3940" s="56"/>
      <c r="B3940" s="112"/>
      <c r="C3940" s="55"/>
      <c r="D3940" s="55"/>
      <c r="F3940" s="52" t="str">
        <f>F3942</f>
        <v>PROD_ENERGY</v>
      </c>
      <c r="G3940" s="55" t="str">
        <f>$G$13</f>
        <v>ENERGY</v>
      </c>
      <c r="H3940" s="53">
        <f t="shared" si="2028"/>
        <v>130388.99999999999</v>
      </c>
      <c r="I3940" s="54">
        <f>VLOOKUP(CONCATENATE($F3940," ",$G3940),AllocFactorMatrix,(I$4+1),FALSE)*$E3942</f>
        <v>48925.484874025031</v>
      </c>
      <c r="J3940" s="54">
        <f>VLOOKUP(CONCATENATE($F3940," ",$G3940),AllocFactorMatrix,(J$4+1),FALSE)*$E3942</f>
        <v>3170.6875662771545</v>
      </c>
      <c r="K3940" s="54">
        <f>VLOOKUP(CONCATENATE($F3940," ",$G3940),AllocFactorMatrix,(K$4+1),FALSE)*$E3942</f>
        <v>10638.000499221742</v>
      </c>
      <c r="L3940" s="54">
        <f>VLOOKUP(CONCATENATE($F3940," ",$G3940),AllocFactorMatrix,(L$4+1),FALSE)*$E3942</f>
        <v>338.09980660939681</v>
      </c>
      <c r="M3940" s="54">
        <f>VLOOKUP(CONCATENATE($F3940," ",$G3940),AllocFactorMatrix,(M$4+1),FALSE)*$E3942</f>
        <v>31.168849711657046</v>
      </c>
      <c r="N3940" s="54">
        <f t="shared" si="2029"/>
        <v>11007.269155542795</v>
      </c>
      <c r="O3940" s="54">
        <f>VLOOKUP(CONCATENATE($F3940," ",$G3940),AllocFactorMatrix,(O$4+1),FALSE)*$E3942</f>
        <v>9698.8134899147281</v>
      </c>
      <c r="P3940" s="54">
        <f>VLOOKUP(CONCATENATE($F3940," ",$G3940),AllocFactorMatrix,(P$4+1),FALSE)*$E3942</f>
        <v>1797.9733997021553</v>
      </c>
      <c r="Q3940" s="54">
        <f>VLOOKUP(CONCATENATE($F3940," ",$G3940),AllocFactorMatrix,(Q$4+1),FALSE)*$E3942</f>
        <v>816.95309202899091</v>
      </c>
      <c r="R3940" s="54">
        <f>VLOOKUP(CONCATENATE($F3940," ",$G3940),AllocFactorMatrix,(R$4+1),FALSE)*$E3942</f>
        <v>37.852817461477891</v>
      </c>
      <c r="S3940" s="54">
        <f t="shared" si="2045"/>
        <v>12351.592799107353</v>
      </c>
      <c r="T3940" s="54">
        <f>VLOOKUP(CONCATENATE($F3940," ",$G3940),AllocFactorMatrix,(T$4+1),FALSE)*$E3942</f>
        <v>371.67691214831348</v>
      </c>
      <c r="U3940" s="54">
        <f>VLOOKUP(CONCATENATE($F3940," ",$G3940),AllocFactorMatrix,(U$4+1),FALSE)*$E3942</f>
        <v>6526.0897757197044</v>
      </c>
      <c r="V3940" s="54">
        <f>VLOOKUP(CONCATENATE($F3940," ",$G3940),AllocFactorMatrix,(V$4+1),FALSE)*$E3942</f>
        <v>37052.428251993275</v>
      </c>
      <c r="W3940" s="54">
        <f>VLOOKUP(CONCATENATE($F3940," ",$G3940),AllocFactorMatrix,(W$4+1),FALSE)*$E3942</f>
        <v>7029.7128389894233</v>
      </c>
      <c r="X3940" s="54">
        <f t="shared" si="2046"/>
        <v>50979.907778850713</v>
      </c>
      <c r="Y3940" s="54">
        <f>VLOOKUP(CONCATENATE($F3940," ",$G3940),AllocFactorMatrix,(Y$4+1),FALSE)*$E3942</f>
        <v>2627.7009303073228</v>
      </c>
      <c r="Z3940" s="54">
        <f>VLOOKUP(CONCATENATE($F3940," ",$G3940),AllocFactorMatrix,(Z$4+1),FALSE)*$E3942</f>
        <v>42.774782184195253</v>
      </c>
      <c r="AA3940" s="54">
        <f t="shared" si="2030"/>
        <v>2670.4757124915182</v>
      </c>
      <c r="AB3940" s="54">
        <f>VLOOKUP(CONCATENATE($F3940," ",$G3940),AllocFactorMatrix,(AB$4+1),FALSE)*$E3942</f>
        <v>47.711828706509458</v>
      </c>
      <c r="AC3940" s="54">
        <f>VLOOKUP(CONCATENATE($F3940," ",$G3940),AllocFactorMatrix,(AC$4+1),FALSE)*$E3942</f>
        <v>1031.7044057626501</v>
      </c>
      <c r="AD3940" s="54">
        <f>VLOOKUP(CONCATENATE($F3940," ",$G3940),AllocFactorMatrix,(AD$4+1),FALSE)*$E3942</f>
        <v>204.16587923625283</v>
      </c>
    </row>
    <row r="3941" spans="1:30" s="51" customFormat="1" hidden="1" outlineLevel="1">
      <c r="A3941" s="56"/>
      <c r="B3941" s="112"/>
      <c r="C3941" s="55"/>
      <c r="D3941" s="55"/>
      <c r="F3941" s="52" t="str">
        <f>F3942</f>
        <v>PROD_ENERGY</v>
      </c>
      <c r="G3941" s="55" t="str">
        <f>$G$14</f>
        <v>CUSTOMER</v>
      </c>
      <c r="H3941" s="53">
        <f t="shared" si="2028"/>
        <v>0</v>
      </c>
      <c r="I3941" s="54">
        <f>VLOOKUP(CONCATENATE($F3941," ",$G3941),AllocFactorMatrix,(I$4+1),FALSE)*$E3942</f>
        <v>0</v>
      </c>
      <c r="J3941" s="54">
        <f>VLOOKUP(CONCATENATE($F3941," ",$G3941),AllocFactorMatrix,(J$4+1),FALSE)*$E3942</f>
        <v>0</v>
      </c>
      <c r="K3941" s="54">
        <f>VLOOKUP(CONCATENATE($F3941," ",$G3941),AllocFactorMatrix,(K$4+1),FALSE)*$E3942</f>
        <v>0</v>
      </c>
      <c r="L3941" s="54">
        <f>VLOOKUP(CONCATENATE($F3941," ",$G3941),AllocFactorMatrix,(L$4+1),FALSE)*$E3942</f>
        <v>0</v>
      </c>
      <c r="M3941" s="54">
        <f>VLOOKUP(CONCATENATE($F3941," ",$G3941),AllocFactorMatrix,(M$4+1),FALSE)*$E3942</f>
        <v>0</v>
      </c>
      <c r="N3941" s="54">
        <f t="shared" si="2029"/>
        <v>0</v>
      </c>
      <c r="O3941" s="54">
        <f>VLOOKUP(CONCATENATE($F3941," ",$G3941),AllocFactorMatrix,(O$4+1),FALSE)*$E3942</f>
        <v>0</v>
      </c>
      <c r="P3941" s="54">
        <f>VLOOKUP(CONCATENATE($F3941," ",$G3941),AllocFactorMatrix,(P$4+1),FALSE)*$E3942</f>
        <v>0</v>
      </c>
      <c r="Q3941" s="54">
        <f>VLOOKUP(CONCATENATE($F3941," ",$G3941),AllocFactorMatrix,(Q$4+1),FALSE)*$E3942</f>
        <v>0</v>
      </c>
      <c r="R3941" s="54">
        <f>VLOOKUP(CONCATENATE($F3941," ",$G3941),AllocFactorMatrix,(R$4+1),FALSE)*$E3942</f>
        <v>0</v>
      </c>
      <c r="S3941" s="54">
        <f t="shared" si="2045"/>
        <v>0</v>
      </c>
      <c r="T3941" s="54">
        <f>VLOOKUP(CONCATENATE($F3941," ",$G3941),AllocFactorMatrix,(T$4+1),FALSE)*$E3942</f>
        <v>0</v>
      </c>
      <c r="U3941" s="54">
        <f>VLOOKUP(CONCATENATE($F3941," ",$G3941),AllocFactorMatrix,(U$4+1),FALSE)*$E3942</f>
        <v>0</v>
      </c>
      <c r="V3941" s="54">
        <f>VLOOKUP(CONCATENATE($F3941," ",$G3941),AllocFactorMatrix,(V$4+1),FALSE)*$E3942</f>
        <v>0</v>
      </c>
      <c r="W3941" s="54">
        <f>VLOOKUP(CONCATENATE($F3941," ",$G3941),AllocFactorMatrix,(W$4+1),FALSE)*$E3942</f>
        <v>0</v>
      </c>
      <c r="X3941" s="54">
        <f t="shared" si="2046"/>
        <v>0</v>
      </c>
      <c r="Y3941" s="54">
        <f>VLOOKUP(CONCATENATE($F3941," ",$G3941),AllocFactorMatrix,(Y$4+1),FALSE)*$E3942</f>
        <v>0</v>
      </c>
      <c r="Z3941" s="54">
        <f>VLOOKUP(CONCATENATE($F3941," ",$G3941),AllocFactorMatrix,(Z$4+1),FALSE)*$E3942</f>
        <v>0</v>
      </c>
      <c r="AA3941" s="54">
        <f t="shared" si="2030"/>
        <v>0</v>
      </c>
      <c r="AB3941" s="54">
        <f>VLOOKUP(CONCATENATE($F3941," ",$G3941),AllocFactorMatrix,(AB$4+1),FALSE)*$E3942</f>
        <v>0</v>
      </c>
      <c r="AC3941" s="54">
        <f>VLOOKUP(CONCATENATE($F3941," ",$G3941),AllocFactorMatrix,(AC$4+1),FALSE)*$E3942</f>
        <v>0</v>
      </c>
      <c r="AD3941" s="54">
        <f>VLOOKUP(CONCATENATE($F3941," ",$G3941),AllocFactorMatrix,(AD$4+1),FALSE)*$E3942</f>
        <v>0</v>
      </c>
    </row>
    <row r="3942" spans="1:30" s="51" customFormat="1" collapsed="1">
      <c r="A3942" s="56"/>
      <c r="B3942" s="112"/>
      <c r="C3942" s="55"/>
      <c r="D3942" s="109" t="s">
        <v>468</v>
      </c>
      <c r="E3942" s="61">
        <v>130389</v>
      </c>
      <c r="F3942" s="57" t="s">
        <v>32</v>
      </c>
      <c r="G3942" s="55" t="str">
        <f>$G$15</f>
        <v>TOTAL</v>
      </c>
      <c r="H3942" s="53">
        <f t="shared" si="2028"/>
        <v>130388.99999999999</v>
      </c>
      <c r="I3942" s="54">
        <f>VLOOKUP(CONCATENATE($F3942," ",$G3942),AllocFactorMatrix,(I$4+1),FALSE)*$E3942</f>
        <v>48925.484874025031</v>
      </c>
      <c r="J3942" s="54">
        <f>VLOOKUP(CONCATENATE($F3942," ",$G3942),AllocFactorMatrix,(J$4+1),FALSE)*$E3942</f>
        <v>3170.6875662771545</v>
      </c>
      <c r="K3942" s="54">
        <f>VLOOKUP(CONCATENATE($F3942," ",$G3942),AllocFactorMatrix,(K$4+1),FALSE)*$E3942</f>
        <v>10638.000499221742</v>
      </c>
      <c r="L3942" s="54">
        <f>VLOOKUP(CONCATENATE($F3942," ",$G3942),AllocFactorMatrix,(L$4+1),FALSE)*$E3942</f>
        <v>338.09980660939681</v>
      </c>
      <c r="M3942" s="54">
        <f>VLOOKUP(CONCATENATE($F3942," ",$G3942),AllocFactorMatrix,(M$4+1),FALSE)*$E3942</f>
        <v>31.168849711657046</v>
      </c>
      <c r="N3942" s="54">
        <f t="shared" si="2029"/>
        <v>11007.269155542795</v>
      </c>
      <c r="O3942" s="54">
        <f>VLOOKUP(CONCATENATE($F3942," ",$G3942),AllocFactorMatrix,(O$4+1),FALSE)*$E3942</f>
        <v>9698.8134899147281</v>
      </c>
      <c r="P3942" s="54">
        <f>VLOOKUP(CONCATENATE($F3942," ",$G3942),AllocFactorMatrix,(P$4+1),FALSE)*$E3942</f>
        <v>1797.9733997021553</v>
      </c>
      <c r="Q3942" s="54">
        <f>VLOOKUP(CONCATENATE($F3942," ",$G3942),AllocFactorMatrix,(Q$4+1),FALSE)*$E3942</f>
        <v>816.95309202899091</v>
      </c>
      <c r="R3942" s="54">
        <f>VLOOKUP(CONCATENATE($F3942," ",$G3942),AllocFactorMatrix,(R$4+1),FALSE)*$E3942</f>
        <v>37.852817461477891</v>
      </c>
      <c r="S3942" s="54">
        <f t="shared" si="2045"/>
        <v>12351.592799107353</v>
      </c>
      <c r="T3942" s="54">
        <f>VLOOKUP(CONCATENATE($F3942," ",$G3942),AllocFactorMatrix,(T$4+1),FALSE)*$E3942</f>
        <v>371.67691214831348</v>
      </c>
      <c r="U3942" s="54">
        <f>VLOOKUP(CONCATENATE($F3942," ",$G3942),AllocFactorMatrix,(U$4+1),FALSE)*$E3942</f>
        <v>6526.0897757197044</v>
      </c>
      <c r="V3942" s="54">
        <f>VLOOKUP(CONCATENATE($F3942," ",$G3942),AllocFactorMatrix,(V$4+1),FALSE)*$E3942</f>
        <v>37052.428251993275</v>
      </c>
      <c r="W3942" s="54">
        <f>VLOOKUP(CONCATENATE($F3942," ",$G3942),AllocFactorMatrix,(W$4+1),FALSE)*$E3942</f>
        <v>7029.7128389894233</v>
      </c>
      <c r="X3942" s="54">
        <f t="shared" si="2046"/>
        <v>50979.907778850713</v>
      </c>
      <c r="Y3942" s="54">
        <f>VLOOKUP(CONCATENATE($F3942," ",$G3942),AllocFactorMatrix,(Y$4+1),FALSE)*$E3942</f>
        <v>2627.7009303073228</v>
      </c>
      <c r="Z3942" s="54">
        <f>VLOOKUP(CONCATENATE($F3942," ",$G3942),AllocFactorMatrix,(Z$4+1),FALSE)*$E3942</f>
        <v>42.774782184195253</v>
      </c>
      <c r="AA3942" s="54">
        <f t="shared" si="2030"/>
        <v>2670.4757124915182</v>
      </c>
      <c r="AB3942" s="54">
        <f>VLOOKUP(CONCATENATE($F3942," ",$G3942),AllocFactorMatrix,(AB$4+1),FALSE)*$E3942</f>
        <v>47.711828706509458</v>
      </c>
      <c r="AC3942" s="54">
        <f>VLOOKUP(CONCATENATE($F3942," ",$G3942),AllocFactorMatrix,(AC$4+1),FALSE)*$E3942</f>
        <v>1031.7044057626501</v>
      </c>
      <c r="AD3942" s="54">
        <f>VLOOKUP(CONCATENATE($F3942," ",$G3942),AllocFactorMatrix,(AD$4+1),FALSE)*$E3942</f>
        <v>204.16587923625283</v>
      </c>
    </row>
    <row r="3943" spans="1:30" s="51" customFormat="1" hidden="1" outlineLevel="1">
      <c r="A3943" s="56"/>
      <c r="B3943" s="112"/>
      <c r="C3943" s="55"/>
      <c r="D3943" s="55"/>
      <c r="F3943" s="52" t="str">
        <f>F3950</f>
        <v>RB_GUP</v>
      </c>
      <c r="G3943" s="55" t="str">
        <f>$G$8</f>
        <v>PRODUCTION</v>
      </c>
      <c r="H3943" s="53">
        <f t="shared" ca="1" si="2023"/>
        <v>-5665.6402698861357</v>
      </c>
      <c r="I3943" s="54">
        <f ca="1">VLOOKUP(CONCATENATE($F3943," ",$G3943),AllocFactorMatrix,(I$4+1),FALSE)*$E3950</f>
        <v>-3145.6002307195095</v>
      </c>
      <c r="J3943" s="54">
        <f ca="1">VLOOKUP(CONCATENATE($F3943," ",$G3943),AllocFactorMatrix,(J$4+1),FALSE)*$E3950</f>
        <v>-144.74440434281593</v>
      </c>
      <c r="K3943" s="54">
        <f ca="1">VLOOKUP(CONCATENATE($F3943," ",$G3943),AllocFactorMatrix,(K$4+1),FALSE)*$E3950</f>
        <v>-476.82962809471513</v>
      </c>
      <c r="L3943" s="54">
        <f ca="1">VLOOKUP(CONCATENATE($F3943," ",$G3943),AllocFactorMatrix,(L$4+1),FALSE)*$E3950</f>
        <v>-11.914450170929271</v>
      </c>
      <c r="M3943" s="54">
        <f ca="1">VLOOKUP(CONCATENATE($F3943," ",$G3943),AllocFactorMatrix,(M$4+1),FALSE)*$E3950</f>
        <v>-1.5337440929198101</v>
      </c>
      <c r="N3943" s="54">
        <f t="shared" ca="1" si="2024"/>
        <v>-490.27782235856421</v>
      </c>
      <c r="O3943" s="54">
        <f ca="1">VLOOKUP(CONCATENATE($F3943," ",$G3943),AllocFactorMatrix,(O$4+1),FALSE)*$E3950</f>
        <v>-362.7307432132032</v>
      </c>
      <c r="P3943" s="54">
        <f ca="1">VLOOKUP(CONCATENATE($F3943," ",$G3943),AllocFactorMatrix,(P$4+1),FALSE)*$E3950</f>
        <v>-65.654953752038494</v>
      </c>
      <c r="Q3943" s="54">
        <f ca="1">VLOOKUP(CONCATENATE($F3943," ",$G3943),AllocFactorMatrix,(Q$4+1),FALSE)*$E3950</f>
        <v>-25.394872576988536</v>
      </c>
      <c r="R3943" s="54">
        <f ca="1">VLOOKUP(CONCATENATE($F3943," ",$G3943),AllocFactorMatrix,(R$4+1),FALSE)*$E3950</f>
        <v>-0.54717631534218414</v>
      </c>
      <c r="S3943" s="54">
        <f ca="1">SUBTOTAL(9,O3943:R3943)</f>
        <v>-454.32774585757238</v>
      </c>
      <c r="T3943" s="54">
        <f ca="1">VLOOKUP(CONCATENATE($F3943," ",$G3943),AllocFactorMatrix,(T$4+1),FALSE)*$E3950</f>
        <v>-11.518025390695346</v>
      </c>
      <c r="U3943" s="54">
        <f ca="1">VLOOKUP(CONCATENATE($F3943," ",$G3943),AllocFactorMatrix,(U$4+1),FALSE)*$E3950</f>
        <v>-183.38698700337491</v>
      </c>
      <c r="V3943" s="54">
        <f ca="1">VLOOKUP(CONCATENATE($F3943," ",$G3943),AllocFactorMatrix,(V$4+1),FALSE)*$E3950</f>
        <v>-994.54500320816942</v>
      </c>
      <c r="W3943" s="54">
        <f ca="1">VLOOKUP(CONCATENATE($F3943," ",$G3943),AllocFactorMatrix,(W$4+1),FALSE)*$E3950</f>
        <v>-130.85492856002449</v>
      </c>
      <c r="X3943" s="54">
        <f ca="1">SUBTOTAL(9,T3943:W3943)</f>
        <v>-1320.3049441622643</v>
      </c>
      <c r="Y3943" s="54">
        <f ca="1">VLOOKUP(CONCATENATE($F3943," ",$G3943),AllocFactorMatrix,(Y$4+1),FALSE)*$E3950</f>
        <v>-106.90729401856201</v>
      </c>
      <c r="Z3943" s="54">
        <f ca="1">VLOOKUP(CONCATENATE($F3943," ",$G3943),AllocFactorMatrix,(Z$4+1),FALSE)*$E3950</f>
        <v>-2.2222480062743664</v>
      </c>
      <c r="AA3943" s="54">
        <f t="shared" ca="1" si="2025"/>
        <v>-109.12954202483638</v>
      </c>
      <c r="AB3943" s="54">
        <f ca="1">VLOOKUP(CONCATENATE($F3943," ",$G3943),AllocFactorMatrix,(AB$4+1),FALSE)*$E3950</f>
        <v>-1.2555804205710077</v>
      </c>
      <c r="AC3943" s="54">
        <f ca="1">VLOOKUP(CONCATENATE($F3943," ",$G3943),AllocFactorMatrix,(AC$4+1),FALSE)*$E3950</f>
        <v>0</v>
      </c>
      <c r="AD3943" s="54">
        <f ca="1">VLOOKUP(CONCATENATE($F3943," ",$G3943),AllocFactorMatrix,(AD$4+1),FALSE)*$E3950</f>
        <v>0</v>
      </c>
    </row>
    <row r="3944" spans="1:30" s="51" customFormat="1" hidden="1" outlineLevel="1">
      <c r="A3944" s="56"/>
      <c r="B3944" s="112"/>
      <c r="C3944" s="55"/>
      <c r="D3944" s="55"/>
      <c r="F3944" s="52" t="str">
        <f>F3950</f>
        <v>RB_GUP</v>
      </c>
      <c r="G3944" s="55" t="str">
        <f>$G$9</f>
        <v>BULKTRAN</v>
      </c>
      <c r="H3944" s="53">
        <f t="shared" ca="1" si="2023"/>
        <v>-3002.9140847521794</v>
      </c>
      <c r="I3944" s="54">
        <f ca="1">VLOOKUP(CONCATENATE($F3944," ",$G3944),AllocFactorMatrix,(I$4+1),FALSE)*$E3950</f>
        <v>-1479.1843999523742</v>
      </c>
      <c r="J3944" s="54">
        <f ca="1">VLOOKUP(CONCATENATE($F3944," ",$G3944),AllocFactorMatrix,(J$4+1),FALSE)*$E3950</f>
        <v>-73.121370346814118</v>
      </c>
      <c r="K3944" s="54">
        <f ca="1">VLOOKUP(CONCATENATE($F3944," ",$G3944),AllocFactorMatrix,(K$4+1),FALSE)*$E3950</f>
        <v>-267.83938893722524</v>
      </c>
      <c r="L3944" s="54">
        <f ca="1">VLOOKUP(CONCATENATE($F3944," ",$G3944),AllocFactorMatrix,(L$4+1),FALSE)*$E3950</f>
        <v>-8.4306330273830223</v>
      </c>
      <c r="M3944" s="54">
        <f ca="1">VLOOKUP(CONCATENATE($F3944," ",$G3944),AllocFactorMatrix,(M$4+1),FALSE)*$E3950</f>
        <v>-0.79059778869530206</v>
      </c>
      <c r="N3944" s="54">
        <f t="shared" ca="1" si="2024"/>
        <v>-277.06061975330357</v>
      </c>
      <c r="O3944" s="54">
        <f ca="1">VLOOKUP(CONCATENATE($F3944," ",$G3944),AllocFactorMatrix,(O$4+1),FALSE)*$E3950</f>
        <v>-203.59960089199387</v>
      </c>
      <c r="P3944" s="54">
        <f ca="1">VLOOKUP(CONCATENATE($F3944," ",$G3944),AllocFactorMatrix,(P$4+1),FALSE)*$E3950</f>
        <v>-37.936537306396083</v>
      </c>
      <c r="Q3944" s="54">
        <f ca="1">VLOOKUP(CONCATENATE($F3944," ",$G3944),AllocFactorMatrix,(Q$4+1),FALSE)*$E3950</f>
        <v>-17.142814830417542</v>
      </c>
      <c r="R3944" s="54">
        <f ca="1">VLOOKUP(CONCATENATE($F3944," ",$G3944),AllocFactorMatrix,(R$4+1),FALSE)*$E3950</f>
        <v>-0.7708932205316017</v>
      </c>
      <c r="S3944" s="54">
        <f t="shared" ref="S3944:S3950" ca="1" si="2047">SUBTOTAL(9,O3944:R3944)</f>
        <v>-259.44984624933909</v>
      </c>
      <c r="T3944" s="54">
        <f ca="1">VLOOKUP(CONCATENATE($F3944," ",$G3944),AllocFactorMatrix,(T$4+1),FALSE)*$E3950</f>
        <v>-7.1122555467083615</v>
      </c>
      <c r="U3944" s="54">
        <f ca="1">VLOOKUP(CONCATENATE($F3944," ",$G3944),AllocFactorMatrix,(U$4+1),FALSE)*$E3950</f>
        <v>-116.39085022267481</v>
      </c>
      <c r="V3944" s="54">
        <f ca="1">VLOOKUP(CONCATENATE($F3944," ",$G3944),AllocFactorMatrix,(V$4+1),FALSE)*$E3950</f>
        <v>-615.12891382863927</v>
      </c>
      <c r="W3944" s="54">
        <f ca="1">VLOOKUP(CONCATENATE($F3944," ",$G3944),AllocFactorMatrix,(W$4+1),FALSE)*$E3950</f>
        <v>-111.08208652848472</v>
      </c>
      <c r="X3944" s="54">
        <f t="shared" ref="X3944:X3950" ca="1" si="2048">SUBTOTAL(9,T3944:W3944)</f>
        <v>-849.7141061265072</v>
      </c>
      <c r="Y3944" s="54">
        <f ca="1">VLOOKUP(CONCATENATE($F3944," ",$G3944),AllocFactorMatrix,(Y$4+1),FALSE)*$E3950</f>
        <v>-62.525114361978815</v>
      </c>
      <c r="Z3944" s="54">
        <f ca="1">VLOOKUP(CONCATENATE($F3944," ",$G3944),AllocFactorMatrix,(Z$4+1),FALSE)*$E3950</f>
        <v>-1.0472717656110468</v>
      </c>
      <c r="AA3944" s="54">
        <f t="shared" ca="1" si="2025"/>
        <v>-63.572386127589866</v>
      </c>
      <c r="AB3944" s="54">
        <f ca="1">VLOOKUP(CONCATENATE($F3944," ",$G3944),AllocFactorMatrix,(AB$4+1),FALSE)*$E3950</f>
        <v>-0.81135619625133582</v>
      </c>
      <c r="AC3944" s="54">
        <f ca="1">VLOOKUP(CONCATENATE($F3944," ",$G3944),AllocFactorMatrix,(AC$4+1),FALSE)*$E3950</f>
        <v>0</v>
      </c>
      <c r="AD3944" s="54">
        <f ca="1">VLOOKUP(CONCATENATE($F3944," ",$G3944),AllocFactorMatrix,(AD$4+1),FALSE)*$E3950</f>
        <v>0</v>
      </c>
    </row>
    <row r="3945" spans="1:30" s="51" customFormat="1" hidden="1" outlineLevel="1">
      <c r="A3945" s="56"/>
      <c r="B3945" s="112"/>
      <c r="C3945" s="55"/>
      <c r="D3945" s="55"/>
      <c r="F3945" s="52" t="str">
        <f>F3950</f>
        <v>RB_GUP</v>
      </c>
      <c r="G3945" s="55" t="str">
        <f>$G$10</f>
        <v>SUBTRAN</v>
      </c>
      <c r="H3945" s="53">
        <f t="shared" ca="1" si="2023"/>
        <v>-659.65007274436607</v>
      </c>
      <c r="I3945" s="54">
        <f ca="1">VLOOKUP(CONCATENATE($F3945," ",$G3945),AllocFactorMatrix,(I$4+1),FALSE)*$E3950</f>
        <v>-321.16213714696426</v>
      </c>
      <c r="J3945" s="54">
        <f ca="1">VLOOKUP(CONCATENATE($F3945," ",$G3945),AllocFactorMatrix,(J$4+1),FALSE)*$E3950</f>
        <v>-15.499704868667619</v>
      </c>
      <c r="K3945" s="54">
        <f ca="1">VLOOKUP(CONCATENATE($F3945," ",$G3945),AllocFactorMatrix,(K$4+1),FALSE)*$E3950</f>
        <v>-56.387168448203603</v>
      </c>
      <c r="L3945" s="54">
        <f ca="1">VLOOKUP(CONCATENATE($F3945," ",$G3945),AllocFactorMatrix,(L$4+1),FALSE)*$E3950</f>
        <v>-1.7417465799181642</v>
      </c>
      <c r="M3945" s="54">
        <f ca="1">VLOOKUP(CONCATENATE($F3945," ",$G3945),AllocFactorMatrix,(M$4+1),FALSE)*$E3950</f>
        <v>-0.2169253250053742</v>
      </c>
      <c r="N3945" s="54">
        <f t="shared" ca="1" si="2024"/>
        <v>-58.345840353127144</v>
      </c>
      <c r="O3945" s="54">
        <f ca="1">VLOOKUP(CONCATENATE($F3945," ",$G3945),AllocFactorMatrix,(O$4+1),FALSE)*$E3950</f>
        <v>-42.601387083632282</v>
      </c>
      <c r="P3945" s="54">
        <f ca="1">VLOOKUP(CONCATENATE($F3945," ",$G3945),AllocFactorMatrix,(P$4+1),FALSE)*$E3950</f>
        <v>-7.9195481704682438</v>
      </c>
      <c r="Q3945" s="54">
        <f ca="1">VLOOKUP(CONCATENATE($F3945," ",$G3945),AllocFactorMatrix,(Q$4+1),FALSE)*$E3950</f>
        <v>-4.712225525899985</v>
      </c>
      <c r="R3945" s="54">
        <f ca="1">VLOOKUP(CONCATENATE($F3945," ",$G3945),AllocFactorMatrix,(R$4+1),FALSE)*$E3950</f>
        <v>0</v>
      </c>
      <c r="S3945" s="54">
        <f t="shared" ca="1" si="2047"/>
        <v>-55.233160780000517</v>
      </c>
      <c r="T3945" s="54">
        <f ca="1">VLOOKUP(CONCATENATE($F3945," ",$G3945),AllocFactorMatrix,(T$4+1),FALSE)*$E3950</f>
        <v>-1.4875672881197013</v>
      </c>
      <c r="U3945" s="54">
        <f ca="1">VLOOKUP(CONCATENATE($F3945," ",$G3945),AllocFactorMatrix,(U$4+1),FALSE)*$E3950</f>
        <v>-24.352325825119973</v>
      </c>
      <c r="V3945" s="54">
        <f ca="1">VLOOKUP(CONCATENATE($F3945," ",$G3945),AllocFactorMatrix,(V$4+1),FALSE)*$E3950</f>
        <v>-169.65493693332519</v>
      </c>
      <c r="W3945" s="54">
        <f ca="1">VLOOKUP(CONCATENATE($F3945," ",$G3945),AllocFactorMatrix,(W$4+1),FALSE)*$E3950</f>
        <v>0</v>
      </c>
      <c r="X3945" s="54">
        <f t="shared" ca="1" si="2048"/>
        <v>-195.49483004656486</v>
      </c>
      <c r="Y3945" s="54">
        <f ca="1">VLOOKUP(CONCATENATE($F3945," ",$G3945),AllocFactorMatrix,(Y$4+1),FALSE)*$E3950</f>
        <v>-12.821769395808435</v>
      </c>
      <c r="Z3945" s="54">
        <f ca="1">VLOOKUP(CONCATENATE($F3945," ",$G3945),AllocFactorMatrix,(Z$4+1),FALSE)*$E3950</f>
        <v>-0.21373924417052531</v>
      </c>
      <c r="AA3945" s="54">
        <f t="shared" ca="1" si="2025"/>
        <v>-13.035508639978961</v>
      </c>
      <c r="AB3945" s="54">
        <f ca="1">VLOOKUP(CONCATENATE($F3945," ",$G3945),AllocFactorMatrix,(AB$4+1),FALSE)*$E3950</f>
        <v>-0.17121726703860879</v>
      </c>
      <c r="AC3945" s="54">
        <f ca="1">VLOOKUP(CONCATENATE($F3945," ",$G3945),AllocFactorMatrix,(AC$4+1),FALSE)*$E3950</f>
        <v>-0.58217531053083627</v>
      </c>
      <c r="AD3945" s="54">
        <f ca="1">VLOOKUP(CONCATENATE($F3945," ",$G3945),AllocFactorMatrix,(AD$4+1),FALSE)*$E3950</f>
        <v>-0.12549833149322237</v>
      </c>
    </row>
    <row r="3946" spans="1:30" s="51" customFormat="1" hidden="1" outlineLevel="1">
      <c r="A3946" s="56"/>
      <c r="B3946" s="112"/>
      <c r="C3946" s="55"/>
      <c r="D3946" s="55"/>
      <c r="F3946" s="52" t="str">
        <f>F3950</f>
        <v>RB_GUP</v>
      </c>
      <c r="G3946" s="55" t="str">
        <f>$G$11</f>
        <v>DISTPRI</v>
      </c>
      <c r="H3946" s="53">
        <f t="shared" ca="1" si="2023"/>
        <v>-3026.6838801908243</v>
      </c>
      <c r="I3946" s="54">
        <f ca="1">VLOOKUP(CONCATENATE($F3946," ",$G3946),AllocFactorMatrix,(I$4+1),FALSE)*$E3950</f>
        <v>-2022.8619267952056</v>
      </c>
      <c r="J3946" s="54">
        <f ca="1">VLOOKUP(CONCATENATE($F3946," ",$G3946),AllocFactorMatrix,(J$4+1),FALSE)*$E3950</f>
        <v>-95.352430473344441</v>
      </c>
      <c r="K3946" s="54">
        <f ca="1">VLOOKUP(CONCATENATE($F3946," ",$G3946),AllocFactorMatrix,(K$4+1),FALSE)*$E3950</f>
        <v>-346.23052714788844</v>
      </c>
      <c r="L3946" s="54">
        <f ca="1">VLOOKUP(CONCATENATE($F3946," ",$G3946),AllocFactorMatrix,(L$4+1),FALSE)*$E3950</f>
        <v>-10.700324876410791</v>
      </c>
      <c r="M3946" s="54">
        <f ca="1">VLOOKUP(CONCATENATE($F3946," ",$G3946),AllocFactorMatrix,(M$4+1),FALSE)*$E3950</f>
        <v>0</v>
      </c>
      <c r="N3946" s="54">
        <f t="shared" ca="1" si="2024"/>
        <v>-356.93085202429921</v>
      </c>
      <c r="O3946" s="54">
        <f ca="1">VLOOKUP(CONCATENATE($F3946," ",$G3946),AllocFactorMatrix,(O$4+1),FALSE)*$E3950</f>
        <v>-259.61237943916245</v>
      </c>
      <c r="P3946" s="54">
        <f ca="1">VLOOKUP(CONCATENATE($F3946," ",$G3946),AllocFactorMatrix,(P$4+1),FALSE)*$E3950</f>
        <v>-48.352823140903972</v>
      </c>
      <c r="Q3946" s="54">
        <f ca="1">VLOOKUP(CONCATENATE($F3946," ",$G3946),AllocFactorMatrix,(Q$4+1),FALSE)*$E3950</f>
        <v>0</v>
      </c>
      <c r="R3946" s="54">
        <f ca="1">VLOOKUP(CONCATENATE($F3946," ",$G3946),AllocFactorMatrix,(R$4+1),FALSE)*$E3950</f>
        <v>0</v>
      </c>
      <c r="S3946" s="54">
        <f t="shared" ca="1" si="2047"/>
        <v>-307.96520258006643</v>
      </c>
      <c r="T3946" s="54">
        <f ca="1">VLOOKUP(CONCATENATE($F3946," ",$G3946),AllocFactorMatrix,(T$4+1),FALSE)*$E3950</f>
        <v>-9.2550213400582511</v>
      </c>
      <c r="U3946" s="54">
        <f ca="1">VLOOKUP(CONCATENATE($F3946," ",$G3946),AllocFactorMatrix,(U$4+1),FALSE)*$E3950</f>
        <v>-149.26255152617765</v>
      </c>
      <c r="V3946" s="54">
        <f ca="1">VLOOKUP(CONCATENATE($F3946," ",$G3946),AllocFactorMatrix,(V$4+1),FALSE)*$E3950</f>
        <v>0</v>
      </c>
      <c r="W3946" s="54">
        <f ca="1">VLOOKUP(CONCATENATE($F3946," ",$G3946),AllocFactorMatrix,(W$4+1),FALSE)*$E3950</f>
        <v>0</v>
      </c>
      <c r="X3946" s="54">
        <f t="shared" ca="1" si="2048"/>
        <v>-158.51757286623589</v>
      </c>
      <c r="Y3946" s="54">
        <f ca="1">VLOOKUP(CONCATENATE($F3946," ",$G3946),AllocFactorMatrix,(Y$4+1),FALSE)*$E3950</f>
        <v>-78.285063047474878</v>
      </c>
      <c r="Z3946" s="54">
        <f ca="1">VLOOKUP(CONCATENATE($F3946," ",$G3946),AllocFactorMatrix,(Z$4+1),FALSE)*$E3950</f>
        <v>-1.3061012995062338</v>
      </c>
      <c r="AA3946" s="54">
        <f t="shared" ca="1" si="2025"/>
        <v>-79.591164346981117</v>
      </c>
      <c r="AB3946" s="54">
        <f ca="1">VLOOKUP(CONCATENATE($F3946," ",$G3946),AllocFactorMatrix,(AB$4+1),FALSE)*$E3950</f>
        <v>-1.0581609000748267</v>
      </c>
      <c r="AC3946" s="54">
        <f ca="1">VLOOKUP(CONCATENATE($F3946," ",$G3946),AllocFactorMatrix,(AC$4+1),FALSE)*$E3950</f>
        <v>-3.6251122338136423</v>
      </c>
      <c r="AD3946" s="54">
        <f ca="1">VLOOKUP(CONCATENATE($F3946," ",$G3946),AllocFactorMatrix,(AD$4+1),FALSE)*$E3950</f>
        <v>-0.78145797080342361</v>
      </c>
    </row>
    <row r="3947" spans="1:30" s="51" customFormat="1" hidden="1" outlineLevel="1">
      <c r="A3947" s="56"/>
      <c r="B3947" s="112"/>
      <c r="C3947" s="55"/>
      <c r="D3947" s="55"/>
      <c r="F3947" s="52" t="str">
        <f>F3950</f>
        <v>RB_GUP</v>
      </c>
      <c r="G3947" s="55" t="str">
        <f>$G$12</f>
        <v>DISTSEC</v>
      </c>
      <c r="H3947" s="53">
        <f t="shared" ca="1" si="2023"/>
        <v>-1557.4869944801337</v>
      </c>
      <c r="I3947" s="54">
        <f ca="1">VLOOKUP(CONCATENATE($F3947," ",$G3947),AllocFactorMatrix,(I$4+1),FALSE)*$E3950</f>
        <v>-1164.5352866268313</v>
      </c>
      <c r="J3947" s="54">
        <f ca="1">VLOOKUP(CONCATENATE($F3947," ",$G3947),AllocFactorMatrix,(J$4+1),FALSE)*$E3950</f>
        <v>-56.142617316586936</v>
      </c>
      <c r="K3947" s="54">
        <f ca="1">VLOOKUP(CONCATENATE($F3947," ",$G3947),AllocFactorMatrix,(K$4+1),FALSE)*$E3950</f>
        <v>-169.40567317408784</v>
      </c>
      <c r="L3947" s="54">
        <f ca="1">VLOOKUP(CONCATENATE($F3947," ",$G3947),AllocFactorMatrix,(L$4+1),FALSE)*$E3950</f>
        <v>0</v>
      </c>
      <c r="M3947" s="54">
        <f ca="1">VLOOKUP(CONCATENATE($F3947," ",$G3947),AllocFactorMatrix,(M$4+1),FALSE)*$E3950</f>
        <v>0</v>
      </c>
      <c r="N3947" s="54">
        <f t="shared" ca="1" si="2024"/>
        <v>-169.40567317408784</v>
      </c>
      <c r="O3947" s="54">
        <f ca="1">VLOOKUP(CONCATENATE($F3947," ",$G3947),AllocFactorMatrix,(O$4+1),FALSE)*$E3950</f>
        <v>-107.94595431373357</v>
      </c>
      <c r="P3947" s="54">
        <f ca="1">VLOOKUP(CONCATENATE($F3947," ",$G3947),AllocFactorMatrix,(P$4+1),FALSE)*$E3950</f>
        <v>0</v>
      </c>
      <c r="Q3947" s="54">
        <f ca="1">VLOOKUP(CONCATENATE($F3947," ",$G3947),AllocFactorMatrix,(Q$4+1),FALSE)*$E3950</f>
        <v>0</v>
      </c>
      <c r="R3947" s="54">
        <f ca="1">VLOOKUP(CONCATENATE($F3947," ",$G3947),AllocFactorMatrix,(R$4+1),FALSE)*$E3950</f>
        <v>0</v>
      </c>
      <c r="S3947" s="54">
        <f t="shared" ca="1" si="2047"/>
        <v>-107.94595431373357</v>
      </c>
      <c r="T3947" s="54">
        <f ca="1">VLOOKUP(CONCATENATE($F3947," ",$G3947),AllocFactorMatrix,(T$4+1),FALSE)*$E3950</f>
        <v>-2.9186321484516848</v>
      </c>
      <c r="U3947" s="54">
        <f ca="1">VLOOKUP(CONCATENATE($F3947," ",$G3947),AllocFactorMatrix,(U$4+1),FALSE)*$E3950</f>
        <v>0</v>
      </c>
      <c r="V3947" s="54">
        <f ca="1">VLOOKUP(CONCATENATE($F3947," ",$G3947),AllocFactorMatrix,(V$4+1),FALSE)*$E3950</f>
        <v>0</v>
      </c>
      <c r="W3947" s="54">
        <f ca="1">VLOOKUP(CONCATENATE($F3947," ",$G3947),AllocFactorMatrix,(W$4+1),FALSE)*$E3950</f>
        <v>0</v>
      </c>
      <c r="X3947" s="54">
        <f t="shared" ca="1" si="2048"/>
        <v>-2.9186321484516848</v>
      </c>
      <c r="Y3947" s="54">
        <f ca="1">VLOOKUP(CONCATENATE($F3947," ",$G3947),AllocFactorMatrix,(Y$4+1),FALSE)*$E3950</f>
        <v>-39.815227599005325</v>
      </c>
      <c r="Z3947" s="54">
        <f ca="1">VLOOKUP(CONCATENATE($F3947," ",$G3947),AllocFactorMatrix,(Z$4+1),FALSE)*$E3950</f>
        <v>0</v>
      </c>
      <c r="AA3947" s="54">
        <f t="shared" ca="1" si="2025"/>
        <v>-39.815227599005325</v>
      </c>
      <c r="AB3947" s="54">
        <f ca="1">VLOOKUP(CONCATENATE($F3947," ",$G3947),AllocFactorMatrix,(AB$4+1),FALSE)*$E3950</f>
        <v>-0.41316389760296068</v>
      </c>
      <c r="AC3947" s="54">
        <f ca="1">VLOOKUP(CONCATENATE($F3947," ",$G3947),AllocFactorMatrix,(AC$4+1),FALSE)*$E3950</f>
        <v>-14.028503415534377</v>
      </c>
      <c r="AD3947" s="54">
        <f ca="1">VLOOKUP(CONCATENATE($F3947," ",$G3947),AllocFactorMatrix,(AD$4+1),FALSE)*$E3950</f>
        <v>-2.2819359882994292</v>
      </c>
    </row>
    <row r="3948" spans="1:30" s="51" customFormat="1" hidden="1" outlineLevel="1">
      <c r="A3948" s="56"/>
      <c r="B3948" s="112"/>
      <c r="C3948" s="55"/>
      <c r="D3948" s="55"/>
      <c r="F3948" s="52" t="str">
        <f>F3950</f>
        <v>RB_GUP</v>
      </c>
      <c r="G3948" s="55" t="str">
        <f>$G$13</f>
        <v>ENERGY</v>
      </c>
      <c r="H3948" s="53">
        <f t="shared" ca="1" si="2023"/>
        <v>-47.872292344323206</v>
      </c>
      <c r="I3948" s="54">
        <f ca="1">VLOOKUP(CONCATENATE($F3948," ",$G3948),AllocFactorMatrix,(I$4+1),FALSE)*$E3950</f>
        <v>-17.962980887782631</v>
      </c>
      <c r="J3948" s="54">
        <f ca="1">VLOOKUP(CONCATENATE($F3948," ",$G3948),AllocFactorMatrix,(J$4+1),FALSE)*$E3950</f>
        <v>-1.1641172346235544</v>
      </c>
      <c r="K3948" s="54">
        <f ca="1">VLOOKUP(CONCATENATE($F3948," ",$G3948),AllocFactorMatrix,(K$4+1),FALSE)*$E3950</f>
        <v>-3.9057395168135316</v>
      </c>
      <c r="L3948" s="54">
        <f ca="1">VLOOKUP(CONCATENATE($F3948," ",$G3948),AllocFactorMatrix,(L$4+1),FALSE)*$E3950</f>
        <v>-0.12413326878466886</v>
      </c>
      <c r="M3948" s="54">
        <f ca="1">VLOOKUP(CONCATENATE($F3948," ",$G3948),AllocFactorMatrix,(M$4+1),FALSE)*$E3950</f>
        <v>-1.1443636237970385E-2</v>
      </c>
      <c r="N3948" s="54">
        <f t="shared" ca="1" si="2024"/>
        <v>-4.0413164218361715</v>
      </c>
      <c r="O3948" s="54">
        <f ca="1">VLOOKUP(CONCATENATE($F3948," ",$G3948),AllocFactorMatrix,(O$4+1),FALSE)*$E3950</f>
        <v>-3.5609172152732476</v>
      </c>
      <c r="P3948" s="54">
        <f ca="1">VLOOKUP(CONCATENATE($F3948," ",$G3948),AllocFactorMatrix,(P$4+1),FALSE)*$E3950</f>
        <v>-0.66012553373258698</v>
      </c>
      <c r="Q3948" s="54">
        <f ca="1">VLOOKUP(CONCATENATE($F3948," ",$G3948),AllocFactorMatrix,(Q$4+1),FALSE)*$E3950</f>
        <v>-0.29994414600319536</v>
      </c>
      <c r="R3948" s="54">
        <f ca="1">VLOOKUP(CONCATENATE($F3948," ",$G3948),AllocFactorMatrix,(R$4+1),FALSE)*$E3950</f>
        <v>-1.3897653510435483E-2</v>
      </c>
      <c r="S3948" s="54">
        <f t="shared" ca="1" si="2047"/>
        <v>-4.5348845485194653</v>
      </c>
      <c r="T3948" s="54">
        <f ca="1">VLOOKUP(CONCATENATE($F3948," ",$G3948),AllocFactorMatrix,(T$4+1),FALSE)*$E3950</f>
        <v>-0.13646109561388922</v>
      </c>
      <c r="U3948" s="54">
        <f ca="1">VLOOKUP(CONCATENATE($F3948," ",$G3948),AllocFactorMatrix,(U$4+1),FALSE)*$E3950</f>
        <v>-2.3960524093945996</v>
      </c>
      <c r="V3948" s="54">
        <f ca="1">VLOOKUP(CONCATENATE($F3948," ",$G3948),AllocFactorMatrix,(V$4+1),FALSE)*$E3950</f>
        <v>-13.603790790223737</v>
      </c>
      <c r="W3948" s="54">
        <f ca="1">VLOOKUP(CONCATENATE($F3948," ",$G3948),AllocFactorMatrix,(W$4+1),FALSE)*$E3950</f>
        <v>-2.5809575050406401</v>
      </c>
      <c r="X3948" s="54">
        <f t="shared" ca="1" si="2048"/>
        <v>-18.717261800272865</v>
      </c>
      <c r="Y3948" s="54">
        <f ca="1">VLOOKUP(CONCATENATE($F3948," ",$G3948),AllocFactorMatrix,(Y$4+1),FALSE)*$E3950</f>
        <v>-0.96475981201728866</v>
      </c>
      <c r="Z3948" s="54">
        <f ca="1">VLOOKUP(CONCATENATE($F3948," ",$G3948),AllocFactorMatrix,(Z$4+1),FALSE)*$E3950</f>
        <v>-1.5704751763465811E-2</v>
      </c>
      <c r="AA3948" s="54">
        <f t="shared" ca="1" si="2025"/>
        <v>-0.98046456378075453</v>
      </c>
      <c r="AB3948" s="54">
        <f ca="1">VLOOKUP(CONCATENATE($F3948," ",$G3948),AllocFactorMatrix,(AB$4+1),FALSE)*$E3950</f>
        <v>-1.7517387295863097E-2</v>
      </c>
      <c r="AC3948" s="54">
        <f ca="1">VLOOKUP(CONCATENATE($F3948," ",$G3948),AllocFactorMatrix,(AC$4+1),FALSE)*$E3950</f>
        <v>-0.37879004306801839</v>
      </c>
      <c r="AD3948" s="54">
        <f ca="1">VLOOKUP(CONCATENATE($F3948," ",$G3948),AllocFactorMatrix,(AD$4+1),FALSE)*$E3950</f>
        <v>-7.4959457143882427E-2</v>
      </c>
    </row>
    <row r="3949" spans="1:30" s="51" customFormat="1" hidden="1" outlineLevel="1">
      <c r="A3949" s="56"/>
      <c r="B3949" s="112"/>
      <c r="C3949" s="55"/>
      <c r="D3949" s="55"/>
      <c r="F3949" s="52" t="str">
        <f>F3950</f>
        <v>RB_GUP</v>
      </c>
      <c r="G3949" s="55" t="str">
        <f>$G$14</f>
        <v>CUSTOMER</v>
      </c>
      <c r="H3949" s="53">
        <f t="shared" ca="1" si="2023"/>
        <v>-749.75240560203747</v>
      </c>
      <c r="I3949" s="54">
        <f ca="1">VLOOKUP(CONCATENATE($F3949," ",$G3949),AllocFactorMatrix,(I$4+1),FALSE)*$E3950</f>
        <v>-350.61320628381753</v>
      </c>
      <c r="J3949" s="54">
        <f ca="1">VLOOKUP(CONCATENATE($F3949," ",$G3949),AllocFactorMatrix,(J$4+1),FALSE)*$E3950</f>
        <v>-91.854854931888767</v>
      </c>
      <c r="K3949" s="54">
        <f ca="1">VLOOKUP(CONCATENATE($F3949," ",$G3949),AllocFactorMatrix,(K$4+1),FALSE)*$E3950</f>
        <v>-26.074960459805382</v>
      </c>
      <c r="L3949" s="54">
        <f ca="1">VLOOKUP(CONCATENATE($F3949," ",$G3949),AllocFactorMatrix,(L$4+1),FALSE)*$E3950</f>
        <v>-8.4168530600930591</v>
      </c>
      <c r="M3949" s="54">
        <f ca="1">VLOOKUP(CONCATENATE($F3949," ",$G3949),AllocFactorMatrix,(M$4+1),FALSE)*$E3950</f>
        <v>-1.3662247558226615</v>
      </c>
      <c r="N3949" s="54">
        <f t="shared" ca="1" si="2024"/>
        <v>-35.858038275721107</v>
      </c>
      <c r="O3949" s="54">
        <f ca="1">VLOOKUP(CONCATENATE($F3949," ",$G3949),AllocFactorMatrix,(O$4+1),FALSE)*$E3950</f>
        <v>-7.3996939642336628</v>
      </c>
      <c r="P3949" s="54">
        <f ca="1">VLOOKUP(CONCATENATE($F3949," ",$G3949),AllocFactorMatrix,(P$4+1),FALSE)*$E3950</f>
        <v>-2.1911413011537832</v>
      </c>
      <c r="Q3949" s="54">
        <f ca="1">VLOOKUP(CONCATENATE($F3949," ",$G3949),AllocFactorMatrix,(Q$4+1),FALSE)*$E3950</f>
        <v>-4.7596781070526752</v>
      </c>
      <c r="R3949" s="54">
        <f ca="1">VLOOKUP(CONCATENATE($F3949," ",$G3949),AllocFactorMatrix,(R$4+1),FALSE)*$E3950</f>
        <v>-0.83638940581578114</v>
      </c>
      <c r="S3949" s="54">
        <f t="shared" ca="1" si="2047"/>
        <v>-15.186902778255902</v>
      </c>
      <c r="T3949" s="54">
        <f ca="1">VLOOKUP(CONCATENATE($F3949," ",$G3949),AllocFactorMatrix,(T$4+1),FALSE)*$E3950</f>
        <v>-5.0929572842478794E-2</v>
      </c>
      <c r="U3949" s="54">
        <f ca="1">VLOOKUP(CONCATENATE($F3949," ",$G3949),AllocFactorMatrix,(U$4+1),FALSE)*$E3950</f>
        <v>-1.2999582607092375</v>
      </c>
      <c r="V3949" s="54">
        <f ca="1">VLOOKUP(CONCATENATE($F3949," ",$G3949),AllocFactorMatrix,(V$4+1),FALSE)*$E3950</f>
        <v>-6.9996139366434216</v>
      </c>
      <c r="W3949" s="54">
        <f ca="1">VLOOKUP(CONCATENATE($F3949," ",$G3949),AllocFactorMatrix,(W$4+1),FALSE)*$E3950</f>
        <v>-1.2545979725144869</v>
      </c>
      <c r="X3949" s="54">
        <f t="shared" ca="1" si="2048"/>
        <v>-9.6050997427096245</v>
      </c>
      <c r="Y3949" s="54">
        <f ca="1">VLOOKUP(CONCATENATE($F3949," ",$G3949),AllocFactorMatrix,(Y$4+1),FALSE)*$E3950</f>
        <v>-2.048422861835943</v>
      </c>
      <c r="Z3949" s="54">
        <f ca="1">VLOOKUP(CONCATENATE($F3949," ",$G3949),AllocFactorMatrix,(Z$4+1),FALSE)*$E3950</f>
        <v>-3.713357567197946E-2</v>
      </c>
      <c r="AA3949" s="54">
        <f t="shared" ca="1" si="2025"/>
        <v>-2.0855564375079223</v>
      </c>
      <c r="AB3949" s="54">
        <f ca="1">VLOOKUP(CONCATENATE($F3949," ",$G3949),AllocFactorMatrix,(AB$4+1),FALSE)*$E3950</f>
        <v>-3.8452222092258723E-2</v>
      </c>
      <c r="AC3949" s="54">
        <f ca="1">VLOOKUP(CONCATENATE($F3949," ",$G3949),AllocFactorMatrix,(AC$4+1),FALSE)*$E3950</f>
        <v>-217.83646862578141</v>
      </c>
      <c r="AD3949" s="54">
        <f ca="1">VLOOKUP(CONCATENATE($F3949," ",$G3949),AllocFactorMatrix,(AD$4+1),FALSE)*$E3950</f>
        <v>-26.673826304263027</v>
      </c>
    </row>
    <row r="3950" spans="1:30" s="51" customFormat="1" collapsed="1">
      <c r="A3950" s="56"/>
      <c r="B3950" s="112"/>
      <c r="C3950" s="55"/>
      <c r="D3950" s="109" t="s">
        <v>469</v>
      </c>
      <c r="E3950" s="61">
        <v>-14710</v>
      </c>
      <c r="F3950" s="57" t="s">
        <v>74</v>
      </c>
      <c r="G3950" s="55" t="str">
        <f>$G$15</f>
        <v>TOTAL</v>
      </c>
      <c r="H3950" s="53">
        <f t="shared" ca="1" si="2023"/>
        <v>-14710</v>
      </c>
      <c r="I3950" s="54">
        <f ca="1">VLOOKUP(CONCATENATE($F3950," ",$G3950),AllocFactorMatrix,(I$4+1),FALSE)*$E3950</f>
        <v>-8501.9201684124855</v>
      </c>
      <c r="J3950" s="54">
        <f ca="1">VLOOKUP(CONCATENATE($F3950," ",$G3950),AllocFactorMatrix,(J$4+1),FALSE)*$E3950</f>
        <v>-477.87949951474138</v>
      </c>
      <c r="K3950" s="54">
        <f ca="1">VLOOKUP(CONCATENATE($F3950," ",$G3950),AllocFactorMatrix,(K$4+1),FALSE)*$E3950</f>
        <v>-1346.6730857787393</v>
      </c>
      <c r="L3950" s="54">
        <f ca="1">VLOOKUP(CONCATENATE($F3950," ",$G3950),AllocFactorMatrix,(L$4+1),FALSE)*$E3950</f>
        <v>-41.328140983518971</v>
      </c>
      <c r="M3950" s="54">
        <f ca="1">VLOOKUP(CONCATENATE($F3950," ",$G3950),AllocFactorMatrix,(M$4+1),FALSE)*$E3950</f>
        <v>-3.9189355986811187</v>
      </c>
      <c r="N3950" s="54">
        <f t="shared" ca="1" si="2024"/>
        <v>-1391.9201623609395</v>
      </c>
      <c r="O3950" s="54">
        <f ca="1">VLOOKUP(CONCATENATE($F3950," ",$G3950),AllocFactorMatrix,(O$4+1),FALSE)*$E3950</f>
        <v>-987.45067612123216</v>
      </c>
      <c r="P3950" s="54">
        <f ca="1">VLOOKUP(CONCATENATE($F3950," ",$G3950),AllocFactorMatrix,(P$4+1),FALSE)*$E3950</f>
        <v>-162.71512920469317</v>
      </c>
      <c r="Q3950" s="54">
        <f ca="1">VLOOKUP(CONCATENATE($F3950," ",$G3950),AllocFactorMatrix,(Q$4+1),FALSE)*$E3950</f>
        <v>-52.309535186361934</v>
      </c>
      <c r="R3950" s="54">
        <f ca="1">VLOOKUP(CONCATENATE($F3950," ",$G3950),AllocFactorMatrix,(R$4+1),FALSE)*$E3950</f>
        <v>-2.1683565952000023</v>
      </c>
      <c r="S3950" s="54">
        <f t="shared" ca="1" si="2047"/>
        <v>-1204.6436971074872</v>
      </c>
      <c r="T3950" s="54">
        <f ca="1">VLOOKUP(CONCATENATE($F3950," ",$G3950),AllocFactorMatrix,(T$4+1),FALSE)*$E3950</f>
        <v>-32.478892382489711</v>
      </c>
      <c r="U3950" s="54">
        <f ca="1">VLOOKUP(CONCATENATE($F3950," ",$G3950),AllocFactorMatrix,(U$4+1),FALSE)*$E3950</f>
        <v>-477.08872524745118</v>
      </c>
      <c r="V3950" s="54">
        <f ca="1">VLOOKUP(CONCATENATE($F3950," ",$G3950),AllocFactorMatrix,(V$4+1),FALSE)*$E3950</f>
        <v>-1799.9322586970009</v>
      </c>
      <c r="W3950" s="54">
        <f ca="1">VLOOKUP(CONCATENATE($F3950," ",$G3950),AllocFactorMatrix,(W$4+1),FALSE)*$E3950</f>
        <v>-245.77257056606436</v>
      </c>
      <c r="X3950" s="54">
        <f t="shared" ca="1" si="2048"/>
        <v>-2555.2724468930064</v>
      </c>
      <c r="Y3950" s="54">
        <f ca="1">VLOOKUP(CONCATENATE($F3950," ",$G3950),AllocFactorMatrix,(Y$4+1),FALSE)*$E3950</f>
        <v>-303.36765109668272</v>
      </c>
      <c r="Z3950" s="54">
        <f ca="1">VLOOKUP(CONCATENATE($F3950," ",$G3950),AllocFactorMatrix,(Z$4+1),FALSE)*$E3950</f>
        <v>-4.8421986429976185</v>
      </c>
      <c r="AA3950" s="54">
        <f t="shared" ca="1" si="2025"/>
        <v>-308.20984973968035</v>
      </c>
      <c r="AB3950" s="54">
        <f ca="1">VLOOKUP(CONCATENATE($F3950," ",$G3950),AllocFactorMatrix,(AB$4+1),FALSE)*$E3950</f>
        <v>-3.7654482909268605</v>
      </c>
      <c r="AC3950" s="54">
        <f ca="1">VLOOKUP(CONCATENATE($F3950," ",$G3950),AllocFactorMatrix,(AC$4+1),FALSE)*$E3950</f>
        <v>-236.45104962872827</v>
      </c>
      <c r="AD3950" s="54">
        <f ca="1">VLOOKUP(CONCATENATE($F3950," ",$G3950),AllocFactorMatrix,(AD$4+1),FALSE)*$E3950</f>
        <v>-29.93767805200298</v>
      </c>
    </row>
    <row r="3951" spans="1:30" s="51" customFormat="1" hidden="1" outlineLevel="1">
      <c r="A3951" s="56"/>
      <c r="B3951" s="112"/>
      <c r="C3951" s="55"/>
      <c r="D3951" s="55"/>
      <c r="F3951" s="52" t="str">
        <f>F3958</f>
        <v>RB_GUP</v>
      </c>
      <c r="G3951" s="55" t="str">
        <f>$G$8</f>
        <v>PRODUCTION</v>
      </c>
      <c r="H3951" s="53">
        <f t="shared" ca="1" si="2023"/>
        <v>-19376.79784756638</v>
      </c>
      <c r="I3951" s="54">
        <f ca="1">VLOOKUP(CONCATENATE($F3951," ",$G3951),AllocFactorMatrix,(I$4+1),FALSE)*$E3958</f>
        <v>-10758.123861812903</v>
      </c>
      <c r="J3951" s="54">
        <f ca="1">VLOOKUP(CONCATENATE($F3951," ",$G3951),AllocFactorMatrix,(J$4+1),FALSE)*$E3958</f>
        <v>-495.03373474389713</v>
      </c>
      <c r="K3951" s="54">
        <f ca="1">VLOOKUP(CONCATENATE($F3951," ",$G3951),AllocFactorMatrix,(K$4+1),FALSE)*$E3958</f>
        <v>-1630.7832603546583</v>
      </c>
      <c r="L3951" s="54">
        <f ca="1">VLOOKUP(CONCATENATE($F3951," ",$G3951),AllocFactorMatrix,(L$4+1),FALSE)*$E3958</f>
        <v>-40.748067549237305</v>
      </c>
      <c r="M3951" s="54">
        <f ca="1">VLOOKUP(CONCATENATE($F3951," ",$G3951),AllocFactorMatrix,(M$4+1),FALSE)*$E3958</f>
        <v>-5.2454882101089551</v>
      </c>
      <c r="N3951" s="54">
        <f t="shared" ca="1" si="2024"/>
        <v>-1676.7768161140045</v>
      </c>
      <c r="O3951" s="54">
        <f ca="1">VLOOKUP(CONCATENATE($F3951," ",$G3951),AllocFactorMatrix,(O$4+1),FALSE)*$E3958</f>
        <v>-1240.5588688180176</v>
      </c>
      <c r="P3951" s="54">
        <f ca="1">VLOOKUP(CONCATENATE($F3951," ",$G3951),AllocFactorMatrix,(P$4+1),FALSE)*$E3958</f>
        <v>-224.54351246167946</v>
      </c>
      <c r="Q3951" s="54">
        <f ca="1">VLOOKUP(CONCATENATE($F3951," ",$G3951),AllocFactorMatrix,(Q$4+1),FALSE)*$E3958</f>
        <v>-86.851845307662558</v>
      </c>
      <c r="R3951" s="54">
        <f ca="1">VLOOKUP(CONCATENATE($F3951," ",$G3951),AllocFactorMatrix,(R$4+1),FALSE)*$E3958</f>
        <v>-1.8713727565295677</v>
      </c>
      <c r="S3951" s="54">
        <f ca="1">SUBTOTAL(9,O3951:R3951)</f>
        <v>-1553.8255993438893</v>
      </c>
      <c r="T3951" s="54">
        <f ca="1">VLOOKUP(CONCATENATE($F3951," ",$G3951),AllocFactorMatrix,(T$4+1),FALSE)*$E3958</f>
        <v>-39.392273241365885</v>
      </c>
      <c r="U3951" s="54">
        <f ca="1">VLOOKUP(CONCATENATE($F3951," ",$G3951),AllocFactorMatrix,(U$4+1),FALSE)*$E3958</f>
        <v>-627.19346901106655</v>
      </c>
      <c r="V3951" s="54">
        <f ca="1">VLOOKUP(CONCATENATE($F3951," ",$G3951),AllocFactorMatrix,(V$4+1),FALSE)*$E3958</f>
        <v>-3401.3979990754447</v>
      </c>
      <c r="W3951" s="54">
        <f ca="1">VLOOKUP(CONCATENATE($F3951," ",$G3951),AllocFactorMatrix,(W$4+1),FALSE)*$E3958</f>
        <v>-447.53097219077313</v>
      </c>
      <c r="X3951" s="54">
        <f ca="1">SUBTOTAL(9,T3951:W3951)</f>
        <v>-4515.5147135186498</v>
      </c>
      <c r="Y3951" s="54">
        <f ca="1">VLOOKUP(CONCATENATE($F3951," ",$G3951),AllocFactorMatrix,(Y$4+1),FALSE)*$E3958</f>
        <v>-365.6287596723206</v>
      </c>
      <c r="Z3951" s="54">
        <f ca="1">VLOOKUP(CONCATENATE($F3951," ",$G3951),AllocFactorMatrix,(Z$4+1),FALSE)*$E3958</f>
        <v>-7.6002090379100675</v>
      </c>
      <c r="AA3951" s="54">
        <f t="shared" ca="1" si="2025"/>
        <v>-373.22896871023067</v>
      </c>
      <c r="AB3951" s="54">
        <f ca="1">VLOOKUP(CONCATENATE($F3951," ",$G3951),AllocFactorMatrix,(AB$4+1),FALSE)*$E3958</f>
        <v>-4.2941533228080777</v>
      </c>
      <c r="AC3951" s="54">
        <f ca="1">VLOOKUP(CONCATENATE($F3951," ",$G3951),AllocFactorMatrix,(AC$4+1),FALSE)*$E3958</f>
        <v>0</v>
      </c>
      <c r="AD3951" s="54">
        <f ca="1">VLOOKUP(CONCATENATE($F3951," ",$G3951),AllocFactorMatrix,(AD$4+1),FALSE)*$E3958</f>
        <v>0</v>
      </c>
    </row>
    <row r="3952" spans="1:30" s="51" customFormat="1" hidden="1" outlineLevel="1">
      <c r="A3952" s="56"/>
      <c r="B3952" s="112"/>
      <c r="C3952" s="55"/>
      <c r="D3952" s="55"/>
      <c r="F3952" s="52" t="str">
        <f>F3958</f>
        <v>RB_GUP</v>
      </c>
      <c r="G3952" s="55" t="str">
        <f>$G$9</f>
        <v>BULKTRAN</v>
      </c>
      <c r="H3952" s="53">
        <f t="shared" ca="1" si="2023"/>
        <v>-10270.12948265108</v>
      </c>
      <c r="I3952" s="54">
        <f ca="1">VLOOKUP(CONCATENATE($F3952," ",$G3952),AllocFactorMatrix,(I$4+1),FALSE)*$E3958</f>
        <v>-5058.8910929438471</v>
      </c>
      <c r="J3952" s="54">
        <f ca="1">VLOOKUP(CONCATENATE($F3952," ",$G3952),AllocFactorMatrix,(J$4+1),FALSE)*$E3958</f>
        <v>-250.07906327517821</v>
      </c>
      <c r="K3952" s="54">
        <f ca="1">VLOOKUP(CONCATENATE($F3952," ",$G3952),AllocFactorMatrix,(K$4+1),FALSE)*$E3958</f>
        <v>-916.02527654948096</v>
      </c>
      <c r="L3952" s="54">
        <f ca="1">VLOOKUP(CONCATENATE($F3952," ",$G3952),AllocFactorMatrix,(L$4+1),FALSE)*$E3958</f>
        <v>-28.83322345170717</v>
      </c>
      <c r="M3952" s="54">
        <f ca="1">VLOOKUP(CONCATENATE($F3952," ",$G3952),AllocFactorMatrix,(M$4+1),FALSE)*$E3958</f>
        <v>-2.7038874338186236</v>
      </c>
      <c r="N3952" s="54">
        <f t="shared" ca="1" si="2024"/>
        <v>-947.56238743500671</v>
      </c>
      <c r="O3952" s="54">
        <f ca="1">VLOOKUP(CONCATENATE($F3952," ",$G3952),AllocFactorMatrix,(O$4+1),FALSE)*$E3958</f>
        <v>-696.32170776854662</v>
      </c>
      <c r="P3952" s="54">
        <f ca="1">VLOOKUP(CONCATENATE($F3952," ",$G3952),AllocFactorMatrix,(P$4+1),FALSE)*$E3958</f>
        <v>-129.74502075781649</v>
      </c>
      <c r="Q3952" s="54">
        <f ca="1">VLOOKUP(CONCATENATE($F3952," ",$G3952),AllocFactorMatrix,(Q$4+1),FALSE)*$E3958</f>
        <v>-58.629359028108503</v>
      </c>
      <c r="R3952" s="54">
        <f ca="1">VLOOKUP(CONCATENATE($F3952," ",$G3952),AllocFactorMatrix,(R$4+1),FALSE)*$E3958</f>
        <v>-2.6364967390703158</v>
      </c>
      <c r="S3952" s="54">
        <f t="shared" ref="S3952:S3958" ca="1" si="2049">SUBTOTAL(9,O3952:R3952)</f>
        <v>-887.33258429354203</v>
      </c>
      <c r="T3952" s="54">
        <f ca="1">VLOOKUP(CONCATENATE($F3952," ",$G3952),AllocFactorMatrix,(T$4+1),FALSE)*$E3958</f>
        <v>-24.324300768140787</v>
      </c>
      <c r="U3952" s="54">
        <f ca="1">VLOOKUP(CONCATENATE($F3952," ",$G3952),AllocFactorMatrix,(U$4+1),FALSE)*$E3958</f>
        <v>-398.06303765143082</v>
      </c>
      <c r="V3952" s="54">
        <f ca="1">VLOOKUP(CONCATENATE($F3952," ",$G3952),AllocFactorMatrix,(V$4+1),FALSE)*$E3958</f>
        <v>-2103.7743389398374</v>
      </c>
      <c r="W3952" s="54">
        <f ca="1">VLOOKUP(CONCATENATE($F3952," ",$G3952),AllocFactorMatrix,(W$4+1),FALSE)*$E3958</f>
        <v>-379.90677710139619</v>
      </c>
      <c r="X3952" s="54">
        <f t="shared" ref="X3952:X3958" ca="1" si="2050">SUBTOTAL(9,T3952:W3952)</f>
        <v>-2906.0684544608052</v>
      </c>
      <c r="Y3952" s="54">
        <f ca="1">VLOOKUP(CONCATENATE($F3952," ",$G3952),AllocFactorMatrix,(Y$4+1),FALSE)*$E3958</f>
        <v>-213.83929153207291</v>
      </c>
      <c r="Z3952" s="54">
        <f ca="1">VLOOKUP(CONCATENATE($F3952," ",$G3952),AllocFactorMatrix,(Z$4+1),FALSE)*$E3958</f>
        <v>-3.5817263940262514</v>
      </c>
      <c r="AA3952" s="54">
        <f t="shared" ca="1" si="2025"/>
        <v>-217.42101792609915</v>
      </c>
      <c r="AB3952" s="54">
        <f ca="1">VLOOKUP(CONCATENATE($F3952," ",$G3952),AllocFactorMatrix,(AB$4+1),FALSE)*$E3958</f>
        <v>-2.7748823166015266</v>
      </c>
      <c r="AC3952" s="54">
        <f ca="1">VLOOKUP(CONCATENATE($F3952," ",$G3952),AllocFactorMatrix,(AC$4+1),FALSE)*$E3958</f>
        <v>0</v>
      </c>
      <c r="AD3952" s="54">
        <f ca="1">VLOOKUP(CONCATENATE($F3952," ",$G3952),AllocFactorMatrix,(AD$4+1),FALSE)*$E3958</f>
        <v>0</v>
      </c>
    </row>
    <row r="3953" spans="1:30" s="51" customFormat="1" hidden="1" outlineLevel="1">
      <c r="A3953" s="56"/>
      <c r="B3953" s="112"/>
      <c r="C3953" s="55"/>
      <c r="D3953" s="55"/>
      <c r="F3953" s="52" t="str">
        <f>F3958</f>
        <v>RB_GUP</v>
      </c>
      <c r="G3953" s="55" t="str">
        <f>$G$10</f>
        <v>SUBTRAN</v>
      </c>
      <c r="H3953" s="53">
        <f t="shared" ca="1" si="2023"/>
        <v>-2256.039123704712</v>
      </c>
      <c r="I3953" s="54">
        <f ca="1">VLOOKUP(CONCATENATE($F3953," ",$G3953),AllocFactorMatrix,(I$4+1),FALSE)*$E3958</f>
        <v>-1098.3919753723062</v>
      </c>
      <c r="J3953" s="54">
        <f ca="1">VLOOKUP(CONCATENATE($F3953," ",$G3953),AllocFactorMatrix,(J$4+1),FALSE)*$E3958</f>
        <v>-53.009833598762697</v>
      </c>
      <c r="K3953" s="54">
        <f ca="1">VLOOKUP(CONCATENATE($F3953," ",$G3953),AllocFactorMatrix,(K$4+1),FALSE)*$E3958</f>
        <v>-192.84718269617099</v>
      </c>
      <c r="L3953" s="54">
        <f ca="1">VLOOKUP(CONCATENATE($F3953," ",$G3953),AllocFactorMatrix,(L$4+1),FALSE)*$E3958</f>
        <v>-5.9568680278112112</v>
      </c>
      <c r="M3953" s="54">
        <f ca="1">VLOOKUP(CONCATENATE($F3953," ",$G3953),AllocFactorMatrix,(M$4+1),FALSE)*$E3958</f>
        <v>-0.74189640895277842</v>
      </c>
      <c r="N3953" s="54">
        <f t="shared" ca="1" si="2024"/>
        <v>-199.54594713293497</v>
      </c>
      <c r="O3953" s="54">
        <f ca="1">VLOOKUP(CONCATENATE($F3953," ",$G3953),AllocFactorMatrix,(O$4+1),FALSE)*$E3958</f>
        <v>-145.69906069275706</v>
      </c>
      <c r="P3953" s="54">
        <f ca="1">VLOOKUP(CONCATENATE($F3953," ",$G3953),AllocFactorMatrix,(P$4+1),FALSE)*$E3958</f>
        <v>-27.085285445825079</v>
      </c>
      <c r="Q3953" s="54">
        <f ca="1">VLOOKUP(CONCATENATE($F3953," ",$G3953),AllocFactorMatrix,(Q$4+1),FALSE)*$E3958</f>
        <v>-16.116067571890031</v>
      </c>
      <c r="R3953" s="54">
        <f ca="1">VLOOKUP(CONCATENATE($F3953," ",$G3953),AllocFactorMatrix,(R$4+1),FALSE)*$E3958</f>
        <v>0</v>
      </c>
      <c r="S3953" s="54">
        <f t="shared" ca="1" si="2049"/>
        <v>-188.90041371047215</v>
      </c>
      <c r="T3953" s="54">
        <f ca="1">VLOOKUP(CONCATENATE($F3953," ",$G3953),AllocFactorMatrix,(T$4+1),FALSE)*$E3958</f>
        <v>-5.0875610263775704</v>
      </c>
      <c r="U3953" s="54">
        <f ca="1">VLOOKUP(CONCATENATE($F3953," ",$G3953),AllocFactorMatrix,(U$4+1),FALSE)*$E3958</f>
        <v>-83.286278717604404</v>
      </c>
      <c r="V3953" s="54">
        <f ca="1">VLOOKUP(CONCATENATE($F3953," ",$G3953),AllocFactorMatrix,(V$4+1),FALSE)*$E3958</f>
        <v>-580.22911095708071</v>
      </c>
      <c r="W3953" s="54">
        <f ca="1">VLOOKUP(CONCATENATE($F3953," ",$G3953),AllocFactorMatrix,(W$4+1),FALSE)*$E3958</f>
        <v>0</v>
      </c>
      <c r="X3953" s="54">
        <f t="shared" ca="1" si="2050"/>
        <v>-668.6029507010627</v>
      </c>
      <c r="Y3953" s="54">
        <f ca="1">VLOOKUP(CONCATENATE($F3953," ",$G3953),AllocFactorMatrix,(Y$4+1),FALSE)*$E3958</f>
        <v>-43.851148642673451</v>
      </c>
      <c r="Z3953" s="54">
        <f ca="1">VLOOKUP(CONCATENATE($F3953," ",$G3953),AllocFactorMatrix,(Z$4+1),FALSE)*$E3958</f>
        <v>-0.73099983922331468</v>
      </c>
      <c r="AA3953" s="54">
        <f t="shared" ca="1" si="2025"/>
        <v>-44.582148481896766</v>
      </c>
      <c r="AB3953" s="54">
        <f ca="1">VLOOKUP(CONCATENATE($F3953," ",$G3953),AllocFactorMatrix,(AB$4+1),FALSE)*$E3958</f>
        <v>-0.58557236488411757</v>
      </c>
      <c r="AC3953" s="54">
        <f ca="1">VLOOKUP(CONCATENATE($F3953," ",$G3953),AllocFactorMatrix,(AC$4+1),FALSE)*$E3958</f>
        <v>-1.9910712234871411</v>
      </c>
      <c r="AD3953" s="54">
        <f ca="1">VLOOKUP(CONCATENATE($F3953," ",$G3953),AllocFactorMatrix,(AD$4+1),FALSE)*$E3958</f>
        <v>-0.42921111890499819</v>
      </c>
    </row>
    <row r="3954" spans="1:30" s="51" customFormat="1" hidden="1" outlineLevel="1">
      <c r="A3954" s="56"/>
      <c r="B3954" s="112"/>
      <c r="C3954" s="55"/>
      <c r="D3954" s="55"/>
      <c r="F3954" s="52" t="str">
        <f>F3958</f>
        <v>RB_GUP</v>
      </c>
      <c r="G3954" s="55" t="str">
        <f>$G$11</f>
        <v>DISTPRI</v>
      </c>
      <c r="H3954" s="53">
        <f t="shared" ca="1" si="2023"/>
        <v>-10351.423475766156</v>
      </c>
      <c r="I3954" s="54">
        <f ca="1">VLOOKUP(CONCATENATE($F3954," ",$G3954),AllocFactorMatrix,(I$4+1),FALSE)*$E3958</f>
        <v>-6918.2978025248131</v>
      </c>
      <c r="J3954" s="54">
        <f ca="1">VLOOKUP(CONCATENATE($F3954," ",$G3954),AllocFactorMatrix,(J$4+1),FALSE)*$E3958</f>
        <v>-326.11049793905408</v>
      </c>
      <c r="K3954" s="54">
        <f ca="1">VLOOKUP(CONCATENATE($F3954," ",$G3954),AllocFactorMatrix,(K$4+1),FALSE)*$E3958</f>
        <v>-1184.1272325141481</v>
      </c>
      <c r="L3954" s="54">
        <f ca="1">VLOOKUP(CONCATENATE($F3954," ",$G3954),AllocFactorMatrix,(L$4+1),FALSE)*$E3958</f>
        <v>-36.595693012056458</v>
      </c>
      <c r="M3954" s="54">
        <f ca="1">VLOOKUP(CONCATENATE($F3954," ",$G3954),AllocFactorMatrix,(M$4+1),FALSE)*$E3958</f>
        <v>0</v>
      </c>
      <c r="N3954" s="54">
        <f t="shared" ca="1" si="2024"/>
        <v>-1220.7229255262046</v>
      </c>
      <c r="O3954" s="54">
        <f ca="1">VLOOKUP(CONCATENATE($F3954," ",$G3954),AllocFactorMatrix,(O$4+1),FALSE)*$E3958</f>
        <v>-887.88845664206815</v>
      </c>
      <c r="P3954" s="54">
        <f ca="1">VLOOKUP(CONCATENATE($F3954," ",$G3954),AllocFactorMatrix,(P$4+1),FALSE)*$E3958</f>
        <v>-165.36928479916642</v>
      </c>
      <c r="Q3954" s="54">
        <f ca="1">VLOOKUP(CONCATENATE($F3954," ",$G3954),AllocFactorMatrix,(Q$4+1),FALSE)*$E3958</f>
        <v>0</v>
      </c>
      <c r="R3954" s="54">
        <f ca="1">VLOOKUP(CONCATENATE($F3954," ",$G3954),AllocFactorMatrix,(R$4+1),FALSE)*$E3958</f>
        <v>0</v>
      </c>
      <c r="S3954" s="54">
        <f t="shared" ca="1" si="2049"/>
        <v>-1053.2577414412347</v>
      </c>
      <c r="T3954" s="54">
        <f ca="1">VLOOKUP(CONCATENATE($F3954," ",$G3954),AllocFactorMatrix,(T$4+1),FALSE)*$E3958</f>
        <v>-31.652676315227097</v>
      </c>
      <c r="U3954" s="54">
        <f ca="1">VLOOKUP(CONCATENATE($F3954," ",$G3954),AllocFactorMatrix,(U$4+1),FALSE)*$E3958</f>
        <v>-510.48604382939982</v>
      </c>
      <c r="V3954" s="54">
        <f ca="1">VLOOKUP(CONCATENATE($F3954," ",$G3954),AllocFactorMatrix,(V$4+1),FALSE)*$E3958</f>
        <v>0</v>
      </c>
      <c r="W3954" s="54">
        <f ca="1">VLOOKUP(CONCATENATE($F3954," ",$G3954),AllocFactorMatrix,(W$4+1),FALSE)*$E3958</f>
        <v>0</v>
      </c>
      <c r="X3954" s="54">
        <f t="shared" ca="1" si="2050"/>
        <v>-542.13872014462686</v>
      </c>
      <c r="Y3954" s="54">
        <f ca="1">VLOOKUP(CONCATENATE($F3954," ",$G3954),AllocFactorMatrix,(Y$4+1),FALSE)*$E3958</f>
        <v>-267.73917313768953</v>
      </c>
      <c r="Z3954" s="54">
        <f ca="1">VLOOKUP(CONCATENATE($F3954," ",$G3954),AllocFactorMatrix,(Z$4+1),FALSE)*$E3958</f>
        <v>-4.4669374763330465</v>
      </c>
      <c r="AA3954" s="54">
        <f t="shared" ca="1" si="2025"/>
        <v>-272.20611061402258</v>
      </c>
      <c r="AB3954" s="54">
        <f ca="1">VLOOKUP(CONCATENATE($F3954," ",$G3954),AllocFactorMatrix,(AB$4+1),FALSE)*$E3958</f>
        <v>-3.6189678260954761</v>
      </c>
      <c r="AC3954" s="54">
        <f ca="1">VLOOKUP(CONCATENATE($F3954," ",$G3954),AllocFactorMatrix,(AC$4+1),FALSE)*$E3958</f>
        <v>-12.398080990545923</v>
      </c>
      <c r="AD3954" s="54">
        <f ca="1">VLOOKUP(CONCATENATE($F3954," ",$G3954),AllocFactorMatrix,(AD$4+1),FALSE)*$E3958</f>
        <v>-2.6726287595614844</v>
      </c>
    </row>
    <row r="3955" spans="1:30" s="51" customFormat="1" hidden="1" outlineLevel="1">
      <c r="A3955" s="56"/>
      <c r="B3955" s="112"/>
      <c r="C3955" s="55"/>
      <c r="D3955" s="55"/>
      <c r="F3955" s="52" t="str">
        <f>F3958</f>
        <v>RB_GUP</v>
      </c>
      <c r="G3955" s="55" t="str">
        <f>$G$12</f>
        <v>DISTSEC</v>
      </c>
      <c r="H3955" s="53">
        <f t="shared" ca="1" si="2023"/>
        <v>-5326.690224697556</v>
      </c>
      <c r="I3955" s="54">
        <f ca="1">VLOOKUP(CONCATENATE($F3955," ",$G3955),AllocFactorMatrix,(I$4+1),FALSE)*$E3958</f>
        <v>-3982.7740132501194</v>
      </c>
      <c r="J3955" s="54">
        <f ca="1">VLOOKUP(CONCATENATE($F3955," ",$G3955),AllocFactorMatrix,(J$4+1),FALSE)*$E3958</f>
        <v>-192.01080452618436</v>
      </c>
      <c r="K3955" s="54">
        <f ca="1">VLOOKUP(CONCATENATE($F3955," ",$G3955),AllocFactorMatrix,(K$4+1),FALSE)*$E3958</f>
        <v>-579.37661534433619</v>
      </c>
      <c r="L3955" s="54">
        <f ca="1">VLOOKUP(CONCATENATE($F3955," ",$G3955),AllocFactorMatrix,(L$4+1),FALSE)*$E3958</f>
        <v>0</v>
      </c>
      <c r="M3955" s="54">
        <f ca="1">VLOOKUP(CONCATENATE($F3955," ",$G3955),AllocFactorMatrix,(M$4+1),FALSE)*$E3958</f>
        <v>0</v>
      </c>
      <c r="N3955" s="54">
        <f t="shared" ca="1" si="2024"/>
        <v>-579.37661534433619</v>
      </c>
      <c r="O3955" s="54">
        <f ca="1">VLOOKUP(CONCATENATE($F3955," ",$G3955),AllocFactorMatrix,(O$4+1),FALSE)*$E3958</f>
        <v>-369.18103436911093</v>
      </c>
      <c r="P3955" s="54">
        <f ca="1">VLOOKUP(CONCATENATE($F3955," ",$G3955),AllocFactorMatrix,(P$4+1),FALSE)*$E3958</f>
        <v>0</v>
      </c>
      <c r="Q3955" s="54">
        <f ca="1">VLOOKUP(CONCATENATE($F3955," ",$G3955),AllocFactorMatrix,(Q$4+1),FALSE)*$E3958</f>
        <v>0</v>
      </c>
      <c r="R3955" s="54">
        <f ca="1">VLOOKUP(CONCATENATE($F3955," ",$G3955),AllocFactorMatrix,(R$4+1),FALSE)*$E3958</f>
        <v>0</v>
      </c>
      <c r="S3955" s="54">
        <f t="shared" ca="1" si="2049"/>
        <v>-369.18103436911093</v>
      </c>
      <c r="T3955" s="54">
        <f ca="1">VLOOKUP(CONCATENATE($F3955," ",$G3955),AllocFactorMatrix,(T$4+1),FALSE)*$E3958</f>
        <v>-9.9818806768494763</v>
      </c>
      <c r="U3955" s="54">
        <f ca="1">VLOOKUP(CONCATENATE($F3955," ",$G3955),AllocFactorMatrix,(U$4+1),FALSE)*$E3958</f>
        <v>0</v>
      </c>
      <c r="V3955" s="54">
        <f ca="1">VLOOKUP(CONCATENATE($F3955," ",$G3955),AllocFactorMatrix,(V$4+1),FALSE)*$E3958</f>
        <v>0</v>
      </c>
      <c r="W3955" s="54">
        <f ca="1">VLOOKUP(CONCATENATE($F3955," ",$G3955),AllocFactorMatrix,(W$4+1),FALSE)*$E3958</f>
        <v>0</v>
      </c>
      <c r="X3955" s="54">
        <f t="shared" ca="1" si="2050"/>
        <v>-9.9818806768494763</v>
      </c>
      <c r="Y3955" s="54">
        <f ca="1">VLOOKUP(CONCATENATE($F3955," ",$G3955),AllocFactorMatrix,(Y$4+1),FALSE)*$E3958</f>
        <v>-136.17024373068381</v>
      </c>
      <c r="Z3955" s="54">
        <f ca="1">VLOOKUP(CONCATENATE($F3955," ",$G3955),AllocFactorMatrix,(Z$4+1),FALSE)*$E3958</f>
        <v>0</v>
      </c>
      <c r="AA3955" s="54">
        <f t="shared" ca="1" si="2025"/>
        <v>-136.17024373068381</v>
      </c>
      <c r="AB3955" s="54">
        <f ca="1">VLOOKUP(CONCATENATE($F3955," ",$G3955),AllocFactorMatrix,(AB$4+1),FALSE)*$E3958</f>
        <v>-1.4130429996266043</v>
      </c>
      <c r="AC3955" s="54">
        <f ca="1">VLOOKUP(CONCATENATE($F3955," ",$G3955),AllocFactorMatrix,(AC$4+1),FALSE)*$E3958</f>
        <v>-47.978244618091026</v>
      </c>
      <c r="AD3955" s="54">
        <f ca="1">VLOOKUP(CONCATENATE($F3955," ",$G3955),AllocFactorMatrix,(AD$4+1),FALSE)*$E3958</f>
        <v>-7.8043451825530923</v>
      </c>
    </row>
    <row r="3956" spans="1:30" s="51" customFormat="1" hidden="1" outlineLevel="1">
      <c r="A3956" s="56"/>
      <c r="B3956" s="112"/>
      <c r="C3956" s="55"/>
      <c r="D3956" s="55"/>
      <c r="F3956" s="52" t="str">
        <f>F3958</f>
        <v>RB_GUP</v>
      </c>
      <c r="G3956" s="55" t="str">
        <f>$G$13</f>
        <v>ENERGY</v>
      </c>
      <c r="H3956" s="53">
        <f t="shared" ca="1" si="2023"/>
        <v>-163.72584334130224</v>
      </c>
      <c r="I3956" s="54">
        <f ca="1">VLOOKUP(CONCATENATE($F3956," ",$G3956),AllocFactorMatrix,(I$4+1),FALSE)*$E3958</f>
        <v>-61.434371548841362</v>
      </c>
      <c r="J3956" s="54">
        <f ca="1">VLOOKUP(CONCATENATE($F3956," ",$G3956),AllocFactorMatrix,(J$4+1),FALSE)*$E3958</f>
        <v>-3.9813442526632499</v>
      </c>
      <c r="K3956" s="54">
        <f ca="1">VLOOKUP(CONCATENATE($F3956," ",$G3956),AllocFactorMatrix,(K$4+1),FALSE)*$E3958</f>
        <v>-13.357841560256421</v>
      </c>
      <c r="L3956" s="54">
        <f ca="1">VLOOKUP(CONCATENATE($F3956," ",$G3956),AllocFactorMatrix,(L$4+1),FALSE)*$E3958</f>
        <v>-0.42454253020312072</v>
      </c>
      <c r="M3956" s="54">
        <f ca="1">VLOOKUP(CONCATENATE($F3956," ",$G3956),AllocFactorMatrix,(M$4+1),FALSE)*$E3958</f>
        <v>-3.9137858293409385E-2</v>
      </c>
      <c r="N3956" s="54">
        <f t="shared" ca="1" si="2024"/>
        <v>-13.821521948752952</v>
      </c>
      <c r="O3956" s="54">
        <f ca="1">VLOOKUP(CONCATENATE($F3956," ",$G3956),AllocFactorMatrix,(O$4+1),FALSE)*$E3958</f>
        <v>-12.17853053590631</v>
      </c>
      <c r="P3956" s="54">
        <f ca="1">VLOOKUP(CONCATENATE($F3956," ",$G3956),AllocFactorMatrix,(P$4+1),FALSE)*$E3958</f>
        <v>-2.2576652261422652</v>
      </c>
      <c r="Q3956" s="54">
        <f ca="1">VLOOKUP(CONCATENATE($F3956," ",$G3956),AllocFactorMatrix,(Q$4+1),FALSE)*$E3958</f>
        <v>-1.0258252917250004</v>
      </c>
      <c r="R3956" s="54">
        <f ca="1">VLOOKUP(CONCATENATE($F3956," ",$G3956),AllocFactorMatrix,(R$4+1),FALSE)*$E3958</f>
        <v>-4.7530730826410517E-2</v>
      </c>
      <c r="S3956" s="54">
        <f t="shared" ca="1" si="2049"/>
        <v>-15.509551784599987</v>
      </c>
      <c r="T3956" s="54">
        <f ca="1">VLOOKUP(CONCATENATE($F3956," ",$G3956),AllocFactorMatrix,(T$4+1),FALSE)*$E3958</f>
        <v>-0.46670436840510893</v>
      </c>
      <c r="U3956" s="54">
        <f ca="1">VLOOKUP(CONCATENATE($F3956," ",$G3956),AllocFactorMatrix,(U$4+1),FALSE)*$E3958</f>
        <v>-8.194629548894147</v>
      </c>
      <c r="V3956" s="54">
        <f ca="1">VLOOKUP(CONCATENATE($F3956," ",$G3956),AllocFactorMatrix,(V$4+1),FALSE)*$E3958</f>
        <v>-46.525704341629229</v>
      </c>
      <c r="W3956" s="54">
        <f ca="1">VLOOKUP(CONCATENATE($F3956," ",$G3956),AllocFactorMatrix,(W$4+1),FALSE)*$E3958</f>
        <v>-8.8270150320251233</v>
      </c>
      <c r="X3956" s="54">
        <f t="shared" ca="1" si="2050"/>
        <v>-64.014053290953598</v>
      </c>
      <c r="Y3956" s="54">
        <f ca="1">VLOOKUP(CONCATENATE($F3956," ",$G3956),AllocFactorMatrix,(Y$4+1),FALSE)*$E3958</f>
        <v>-3.2995310253417931</v>
      </c>
      <c r="Z3956" s="54">
        <f ca="1">VLOOKUP(CONCATENATE($F3956," ",$G3956),AllocFactorMatrix,(Z$4+1),FALSE)*$E3958</f>
        <v>-5.3711105130401185E-2</v>
      </c>
      <c r="AA3956" s="54">
        <f t="shared" ca="1" si="2025"/>
        <v>-3.3532421304721942</v>
      </c>
      <c r="AB3956" s="54">
        <f ca="1">VLOOKUP(CONCATENATE($F3956," ",$G3956),AllocFactorMatrix,(AB$4+1),FALSE)*$E3958</f>
        <v>-5.9910417230970535E-2</v>
      </c>
      <c r="AC3956" s="54">
        <f ca="1">VLOOKUP(CONCATENATE($F3956," ",$G3956),AllocFactorMatrix,(AC$4+1),FALSE)*$E3958</f>
        <v>-1.2954825477028511</v>
      </c>
      <c r="AD3956" s="54">
        <f ca="1">VLOOKUP(CONCATENATE($F3956," ",$G3956),AllocFactorMatrix,(AD$4+1),FALSE)*$E3958</f>
        <v>-0.25636542008508367</v>
      </c>
    </row>
    <row r="3957" spans="1:30" s="51" customFormat="1" hidden="1" outlineLevel="1">
      <c r="A3957" s="56"/>
      <c r="B3957" s="112"/>
      <c r="C3957" s="55"/>
      <c r="D3957" s="55"/>
      <c r="F3957" s="52" t="str">
        <f>F3958</f>
        <v>RB_GUP</v>
      </c>
      <c r="G3957" s="55" t="str">
        <f>$G$14</f>
        <v>CUSTOMER</v>
      </c>
      <c r="H3957" s="53">
        <f t="shared" ca="1" si="2023"/>
        <v>-2564.1940022728013</v>
      </c>
      <c r="I3957" s="54">
        <f ca="1">VLOOKUP(CONCATENATE($F3957," ",$G3957),AllocFactorMatrix,(I$4+1),FALSE)*$E3958</f>
        <v>-1199.1162335100323</v>
      </c>
      <c r="J3957" s="54">
        <f ca="1">VLOOKUP(CONCATENATE($F3957," ",$G3957),AllocFactorMatrix,(J$4+1),FALSE)*$E3958</f>
        <v>-314.14859937242636</v>
      </c>
      <c r="K3957" s="54">
        <f ca="1">VLOOKUP(CONCATENATE($F3957," ",$G3957),AllocFactorMatrix,(K$4+1),FALSE)*$E3958</f>
        <v>-89.177782853320792</v>
      </c>
      <c r="L3957" s="54">
        <f ca="1">VLOOKUP(CONCATENATE($F3957," ",$G3957),AllocFactorMatrix,(L$4+1),FALSE)*$E3958</f>
        <v>-28.786095214155111</v>
      </c>
      <c r="M3957" s="54">
        <f ca="1">VLOOKUP(CONCATENATE($F3957," ",$G3957),AllocFactorMatrix,(M$4+1),FALSE)*$E3958</f>
        <v>-4.6725629667357085</v>
      </c>
      <c r="N3957" s="54">
        <f t="shared" ca="1" si="2024"/>
        <v>-122.63644103421161</v>
      </c>
      <c r="O3957" s="54">
        <f ca="1">VLOOKUP(CONCATENATE($F3957," ",$G3957),AllocFactorMatrix,(O$4+1),FALSE)*$E3958</f>
        <v>-25.307355788350193</v>
      </c>
      <c r="P3957" s="54">
        <f ca="1">VLOOKUP(CONCATENATE($F3957," ",$G3957),AllocFactorMatrix,(P$4+1),FALSE)*$E3958</f>
        <v>-7.4938224146665995</v>
      </c>
      <c r="Q3957" s="54">
        <f ca="1">VLOOKUP(CONCATENATE($F3957," ",$G3957),AllocFactorMatrix,(Q$4+1),FALSE)*$E3958</f>
        <v>-16.27835798013005</v>
      </c>
      <c r="R3957" s="54">
        <f ca="1">VLOOKUP(CONCATENATE($F3957," ",$G3957),AllocFactorMatrix,(R$4+1),FALSE)*$E3958</f>
        <v>-2.8604972547373309</v>
      </c>
      <c r="S3957" s="54">
        <f t="shared" ca="1" si="2049"/>
        <v>-51.940033437884175</v>
      </c>
      <c r="T3957" s="54">
        <f ca="1">VLOOKUP(CONCATENATE($F3957," ",$G3957),AllocFactorMatrix,(T$4+1),FALSE)*$E3958</f>
        <v>-0.174181908914498</v>
      </c>
      <c r="U3957" s="54">
        <f ca="1">VLOOKUP(CONCATENATE($F3957," ",$G3957),AllocFactorMatrix,(U$4+1),FALSE)*$E3958</f>
        <v>-4.4459279495595538</v>
      </c>
      <c r="V3957" s="54">
        <f ca="1">VLOOKUP(CONCATENATE($F3957," ",$G3957),AllocFactorMatrix,(V$4+1),FALSE)*$E3958</f>
        <v>-23.939060335730382</v>
      </c>
      <c r="W3957" s="54">
        <f ca="1">VLOOKUP(CONCATENATE($F3957," ",$G3957),AllocFactorMatrix,(W$4+1),FALSE)*$E3958</f>
        <v>-4.290793297024563</v>
      </c>
      <c r="X3957" s="54">
        <f t="shared" ca="1" si="2050"/>
        <v>-32.849963491228998</v>
      </c>
      <c r="Y3957" s="54">
        <f ca="1">VLOOKUP(CONCATENATE($F3957," ",$G3957),AllocFactorMatrix,(Y$4+1),FALSE)*$E3958</f>
        <v>-7.0057175904897653</v>
      </c>
      <c r="Z3957" s="54">
        <f ca="1">VLOOKUP(CONCATENATE($F3957," ",$G3957),AllocFactorMatrix,(Z$4+1),FALSE)*$E3958</f>
        <v>-0.126998848299226</v>
      </c>
      <c r="AA3957" s="54">
        <f t="shared" ca="1" si="2025"/>
        <v>-7.1327164387889912</v>
      </c>
      <c r="AB3957" s="54">
        <f ca="1">VLOOKUP(CONCATENATE($F3957," ",$G3957),AllocFactorMatrix,(AB$4+1),FALSE)*$E3958</f>
        <v>-0.13150869077086635</v>
      </c>
      <c r="AC3957" s="54">
        <f ca="1">VLOOKUP(CONCATENATE($F3957," ",$G3957),AllocFactorMatrix,(AC$4+1),FALSE)*$E3958</f>
        <v>-745.01256968690939</v>
      </c>
      <c r="AD3957" s="54">
        <f ca="1">VLOOKUP(CONCATENATE($F3957," ",$G3957),AllocFactorMatrix,(AD$4+1),FALSE)*$E3958</f>
        <v>-91.225936610548516</v>
      </c>
    </row>
    <row r="3958" spans="1:30" s="51" customFormat="1" collapsed="1">
      <c r="A3958" s="56"/>
      <c r="B3958" s="112"/>
      <c r="C3958" s="55"/>
      <c r="D3958" s="109" t="s">
        <v>470</v>
      </c>
      <c r="E3958" s="61">
        <v>-50309</v>
      </c>
      <c r="F3958" s="57" t="s">
        <v>74</v>
      </c>
      <c r="G3958" s="55" t="str">
        <f>$G$15</f>
        <v>TOTAL</v>
      </c>
      <c r="H3958" s="53">
        <f t="shared" ca="1" si="2023"/>
        <v>-50309</v>
      </c>
      <c r="I3958" s="54">
        <f ca="1">VLOOKUP(CONCATENATE($F3958," ",$G3958),AllocFactorMatrix,(I$4+1),FALSE)*$E3958</f>
        <v>-29077.029350962868</v>
      </c>
      <c r="J3958" s="54">
        <f ca="1">VLOOKUP(CONCATENATE($F3958," ",$G3958),AllocFactorMatrix,(J$4+1),FALSE)*$E3958</f>
        <v>-1634.373877708166</v>
      </c>
      <c r="K3958" s="54">
        <f ca="1">VLOOKUP(CONCATENATE($F3958," ",$G3958),AllocFactorMatrix,(K$4+1),FALSE)*$E3958</f>
        <v>-4605.6951918723726</v>
      </c>
      <c r="L3958" s="54">
        <f ca="1">VLOOKUP(CONCATENATE($F3958," ",$G3958),AllocFactorMatrix,(L$4+1),FALSE)*$E3958</f>
        <v>-141.34448978517037</v>
      </c>
      <c r="M3958" s="54">
        <f ca="1">VLOOKUP(CONCATENATE($F3958," ",$G3958),AllocFactorMatrix,(M$4+1),FALSE)*$E3958</f>
        <v>-13.402972877909477</v>
      </c>
      <c r="N3958" s="54">
        <f t="shared" ca="1" si="2024"/>
        <v>-4760.4426545354527</v>
      </c>
      <c r="O3958" s="54">
        <f ca="1">VLOOKUP(CONCATENATE($F3958," ",$G3958),AllocFactorMatrix,(O$4+1),FALSE)*$E3958</f>
        <v>-3377.1350146147565</v>
      </c>
      <c r="P3958" s="54">
        <f ca="1">VLOOKUP(CONCATENATE($F3958," ",$G3958),AllocFactorMatrix,(P$4+1),FALSE)*$E3958</f>
        <v>-556.49459110529631</v>
      </c>
      <c r="Q3958" s="54">
        <f ca="1">VLOOKUP(CONCATENATE($F3958," ",$G3958),AllocFactorMatrix,(Q$4+1),FALSE)*$E3958</f>
        <v>-178.90145517951615</v>
      </c>
      <c r="R3958" s="54">
        <f ca="1">VLOOKUP(CONCATENATE($F3958," ",$G3958),AllocFactorMatrix,(R$4+1),FALSE)*$E3958</f>
        <v>-7.4158974811636247</v>
      </c>
      <c r="S3958" s="54">
        <f t="shared" ca="1" si="2049"/>
        <v>-4119.9469583807322</v>
      </c>
      <c r="T3958" s="54">
        <f ca="1">VLOOKUP(CONCATENATE($F3958," ",$G3958),AllocFactorMatrix,(T$4+1),FALSE)*$E3958</f>
        <v>-111.07957830528042</v>
      </c>
      <c r="U3958" s="54">
        <f ca="1">VLOOKUP(CONCATENATE($F3958," ",$G3958),AllocFactorMatrix,(U$4+1),FALSE)*$E3958</f>
        <v>-1631.6693867079553</v>
      </c>
      <c r="V3958" s="54">
        <f ca="1">VLOOKUP(CONCATENATE($F3958," ",$G3958),AllocFactorMatrix,(V$4+1),FALSE)*$E3958</f>
        <v>-6155.8662136497223</v>
      </c>
      <c r="W3958" s="54">
        <f ca="1">VLOOKUP(CONCATENATE($F3958," ",$G3958),AllocFactorMatrix,(W$4+1),FALSE)*$E3958</f>
        <v>-840.55555762121901</v>
      </c>
      <c r="X3958" s="54">
        <f t="shared" ca="1" si="2050"/>
        <v>-8739.1707362841771</v>
      </c>
      <c r="Y3958" s="54">
        <f ca="1">VLOOKUP(CONCATENATE($F3958," ",$G3958),AllocFactorMatrix,(Y$4+1),FALSE)*$E3958</f>
        <v>-1037.533865331272</v>
      </c>
      <c r="Z3958" s="54">
        <f ca="1">VLOOKUP(CONCATENATE($F3958," ",$G3958),AllocFactorMatrix,(Z$4+1),FALSE)*$E3958</f>
        <v>-16.560582700922311</v>
      </c>
      <c r="AA3958" s="54">
        <f t="shared" ca="1" si="2025"/>
        <v>-1054.0944480321944</v>
      </c>
      <c r="AB3958" s="54">
        <f ca="1">VLOOKUP(CONCATENATE($F3958," ",$G3958),AllocFactorMatrix,(AB$4+1),FALSE)*$E3958</f>
        <v>-12.878037938017636</v>
      </c>
      <c r="AC3958" s="54">
        <f ca="1">VLOOKUP(CONCATENATE($F3958," ",$G3958),AllocFactorMatrix,(AC$4+1),FALSE)*$E3958</f>
        <v>-808.67544906673629</v>
      </c>
      <c r="AD3958" s="54">
        <f ca="1">VLOOKUP(CONCATENATE($F3958," ",$G3958),AllocFactorMatrix,(AD$4+1),FALSE)*$E3958</f>
        <v>-102.38848709165316</v>
      </c>
    </row>
    <row r="3959" spans="1:30" s="51" customFormat="1" hidden="1" outlineLevel="1">
      <c r="A3959" s="56"/>
      <c r="B3959" s="112"/>
      <c r="C3959" s="55"/>
      <c r="D3959" s="55"/>
      <c r="F3959" s="52" t="str">
        <f>F3966</f>
        <v>PROD_ENERGY</v>
      </c>
      <c r="G3959" s="55" t="str">
        <f>$G$8</f>
        <v>PRODUCTION</v>
      </c>
      <c r="H3959" s="53">
        <f t="shared" ref="H3959:H3974" si="2051">SUBTOTAL(9,I3959:AD3959)</f>
        <v>0</v>
      </c>
      <c r="I3959" s="54">
        <f>VLOOKUP(CONCATENATE($F3959," ",$G3959),AllocFactorMatrix,(I$4+1),FALSE)*$E3966</f>
        <v>0</v>
      </c>
      <c r="J3959" s="54">
        <f>VLOOKUP(CONCATENATE($F3959," ",$G3959),AllocFactorMatrix,(J$4+1),FALSE)*$E3966</f>
        <v>0</v>
      </c>
      <c r="K3959" s="54">
        <f>VLOOKUP(CONCATENATE($F3959," ",$G3959),AllocFactorMatrix,(K$4+1),FALSE)*$E3966</f>
        <v>0</v>
      </c>
      <c r="L3959" s="54">
        <f>VLOOKUP(CONCATENATE($F3959," ",$G3959),AllocFactorMatrix,(L$4+1),FALSE)*$E3966</f>
        <v>0</v>
      </c>
      <c r="M3959" s="54">
        <f>VLOOKUP(CONCATENATE($F3959," ",$G3959),AllocFactorMatrix,(M$4+1),FALSE)*$E3966</f>
        <v>0</v>
      </c>
      <c r="N3959" s="54">
        <f t="shared" ref="N3959:N3974" si="2052">SUBTOTAL(9,K3959:M3959)</f>
        <v>0</v>
      </c>
      <c r="O3959" s="54">
        <f>VLOOKUP(CONCATENATE($F3959," ",$G3959),AllocFactorMatrix,(O$4+1),FALSE)*$E3966</f>
        <v>0</v>
      </c>
      <c r="P3959" s="54">
        <f>VLOOKUP(CONCATENATE($F3959," ",$G3959),AllocFactorMatrix,(P$4+1),FALSE)*$E3966</f>
        <v>0</v>
      </c>
      <c r="Q3959" s="54">
        <f>VLOOKUP(CONCATENATE($F3959," ",$G3959),AllocFactorMatrix,(Q$4+1),FALSE)*$E3966</f>
        <v>0</v>
      </c>
      <c r="R3959" s="54">
        <f>VLOOKUP(CONCATENATE($F3959," ",$G3959),AllocFactorMatrix,(R$4+1),FALSE)*$E3966</f>
        <v>0</v>
      </c>
      <c r="S3959" s="54">
        <f>SUBTOTAL(9,O3959:R3959)</f>
        <v>0</v>
      </c>
      <c r="T3959" s="54">
        <f>VLOOKUP(CONCATENATE($F3959," ",$G3959),AllocFactorMatrix,(T$4+1),FALSE)*$E3966</f>
        <v>0</v>
      </c>
      <c r="U3959" s="54">
        <f>VLOOKUP(CONCATENATE($F3959," ",$G3959),AllocFactorMatrix,(U$4+1),FALSE)*$E3966</f>
        <v>0</v>
      </c>
      <c r="V3959" s="54">
        <f>VLOOKUP(CONCATENATE($F3959," ",$G3959),AllocFactorMatrix,(V$4+1),FALSE)*$E3966</f>
        <v>0</v>
      </c>
      <c r="W3959" s="54">
        <f>VLOOKUP(CONCATENATE($F3959," ",$G3959),AllocFactorMatrix,(W$4+1),FALSE)*$E3966</f>
        <v>0</v>
      </c>
      <c r="X3959" s="54">
        <f>SUBTOTAL(9,T3959:W3959)</f>
        <v>0</v>
      </c>
      <c r="Y3959" s="54">
        <f>VLOOKUP(CONCATENATE($F3959," ",$G3959),AllocFactorMatrix,(Y$4+1),FALSE)*$E3966</f>
        <v>0</v>
      </c>
      <c r="Z3959" s="54">
        <f>VLOOKUP(CONCATENATE($F3959," ",$G3959),AllocFactorMatrix,(Z$4+1),FALSE)*$E3966</f>
        <v>0</v>
      </c>
      <c r="AA3959" s="54">
        <f t="shared" ref="AA3959:AA3974" si="2053">SUBTOTAL(9,Y3959:Z3959)</f>
        <v>0</v>
      </c>
      <c r="AB3959" s="54">
        <f>VLOOKUP(CONCATENATE($F3959," ",$G3959),AllocFactorMatrix,(AB$4+1),FALSE)*$E3966</f>
        <v>0</v>
      </c>
      <c r="AC3959" s="54">
        <f>VLOOKUP(CONCATENATE($F3959," ",$G3959),AllocFactorMatrix,(AC$4+1),FALSE)*$E3966</f>
        <v>0</v>
      </c>
      <c r="AD3959" s="54">
        <f>VLOOKUP(CONCATENATE($F3959," ",$G3959),AllocFactorMatrix,(AD$4+1),FALSE)*$E3966</f>
        <v>0</v>
      </c>
    </row>
    <row r="3960" spans="1:30" s="51" customFormat="1" hidden="1" outlineLevel="1">
      <c r="A3960" s="56"/>
      <c r="B3960" s="112"/>
      <c r="C3960" s="55"/>
      <c r="D3960" s="55"/>
      <c r="F3960" s="52" t="str">
        <f>F3966</f>
        <v>PROD_ENERGY</v>
      </c>
      <c r="G3960" s="55" t="str">
        <f>$G$9</f>
        <v>BULKTRAN</v>
      </c>
      <c r="H3960" s="53">
        <f t="shared" si="2051"/>
        <v>0</v>
      </c>
      <c r="I3960" s="54">
        <f>VLOOKUP(CONCATENATE($F3960," ",$G3960),AllocFactorMatrix,(I$4+1),FALSE)*$E3966</f>
        <v>0</v>
      </c>
      <c r="J3960" s="54">
        <f>VLOOKUP(CONCATENATE($F3960," ",$G3960),AllocFactorMatrix,(J$4+1),FALSE)*$E3966</f>
        <v>0</v>
      </c>
      <c r="K3960" s="54">
        <f>VLOOKUP(CONCATENATE($F3960," ",$G3960),AllocFactorMatrix,(K$4+1),FALSE)*$E3966</f>
        <v>0</v>
      </c>
      <c r="L3960" s="54">
        <f>VLOOKUP(CONCATENATE($F3960," ",$G3960),AllocFactorMatrix,(L$4+1),FALSE)*$E3966</f>
        <v>0</v>
      </c>
      <c r="M3960" s="54">
        <f>VLOOKUP(CONCATENATE($F3960," ",$G3960),AllocFactorMatrix,(M$4+1),FALSE)*$E3966</f>
        <v>0</v>
      </c>
      <c r="N3960" s="54">
        <f t="shared" si="2052"/>
        <v>0</v>
      </c>
      <c r="O3960" s="54">
        <f>VLOOKUP(CONCATENATE($F3960," ",$G3960),AllocFactorMatrix,(O$4+1),FALSE)*$E3966</f>
        <v>0</v>
      </c>
      <c r="P3960" s="54">
        <f>VLOOKUP(CONCATENATE($F3960," ",$G3960),AllocFactorMatrix,(P$4+1),FALSE)*$E3966</f>
        <v>0</v>
      </c>
      <c r="Q3960" s="54">
        <f>VLOOKUP(CONCATENATE($F3960," ",$G3960),AllocFactorMatrix,(Q$4+1),FALSE)*$E3966</f>
        <v>0</v>
      </c>
      <c r="R3960" s="54">
        <f>VLOOKUP(CONCATENATE($F3960," ",$G3960),AllocFactorMatrix,(R$4+1),FALSE)*$E3966</f>
        <v>0</v>
      </c>
      <c r="S3960" s="54">
        <f t="shared" ref="S3960:S3966" si="2054">SUBTOTAL(9,O3960:R3960)</f>
        <v>0</v>
      </c>
      <c r="T3960" s="54">
        <f>VLOOKUP(CONCATENATE($F3960," ",$G3960),AllocFactorMatrix,(T$4+1),FALSE)*$E3966</f>
        <v>0</v>
      </c>
      <c r="U3960" s="54">
        <f>VLOOKUP(CONCATENATE($F3960," ",$G3960),AllocFactorMatrix,(U$4+1),FALSE)*$E3966</f>
        <v>0</v>
      </c>
      <c r="V3960" s="54">
        <f>VLOOKUP(CONCATENATE($F3960," ",$G3960),AllocFactorMatrix,(V$4+1),FALSE)*$E3966</f>
        <v>0</v>
      </c>
      <c r="W3960" s="54">
        <f>VLOOKUP(CONCATENATE($F3960," ",$G3960),AllocFactorMatrix,(W$4+1),FALSE)*$E3966</f>
        <v>0</v>
      </c>
      <c r="X3960" s="54">
        <f t="shared" ref="X3960:X3966" si="2055">SUBTOTAL(9,T3960:W3960)</f>
        <v>0</v>
      </c>
      <c r="Y3960" s="54">
        <f>VLOOKUP(CONCATENATE($F3960," ",$G3960),AllocFactorMatrix,(Y$4+1),FALSE)*$E3966</f>
        <v>0</v>
      </c>
      <c r="Z3960" s="54">
        <f>VLOOKUP(CONCATENATE($F3960," ",$G3960),AllocFactorMatrix,(Z$4+1),FALSE)*$E3966</f>
        <v>0</v>
      </c>
      <c r="AA3960" s="54">
        <f t="shared" si="2053"/>
        <v>0</v>
      </c>
      <c r="AB3960" s="54">
        <f>VLOOKUP(CONCATENATE($F3960," ",$G3960),AllocFactorMatrix,(AB$4+1),FALSE)*$E3966</f>
        <v>0</v>
      </c>
      <c r="AC3960" s="54">
        <f>VLOOKUP(CONCATENATE($F3960," ",$G3960),AllocFactorMatrix,(AC$4+1),FALSE)*$E3966</f>
        <v>0</v>
      </c>
      <c r="AD3960" s="54">
        <f>VLOOKUP(CONCATENATE($F3960," ",$G3960),AllocFactorMatrix,(AD$4+1),FALSE)*$E3966</f>
        <v>0</v>
      </c>
    </row>
    <row r="3961" spans="1:30" s="51" customFormat="1" hidden="1" outlineLevel="1">
      <c r="A3961" s="56"/>
      <c r="B3961" s="112"/>
      <c r="C3961" s="55"/>
      <c r="D3961" s="55"/>
      <c r="F3961" s="52" t="str">
        <f>F3966</f>
        <v>PROD_ENERGY</v>
      </c>
      <c r="G3961" s="55" t="str">
        <f>$G$10</f>
        <v>SUBTRAN</v>
      </c>
      <c r="H3961" s="53">
        <f t="shared" si="2051"/>
        <v>0</v>
      </c>
      <c r="I3961" s="54">
        <f>VLOOKUP(CONCATENATE($F3961," ",$G3961),AllocFactorMatrix,(I$4+1),FALSE)*$E3966</f>
        <v>0</v>
      </c>
      <c r="J3961" s="54">
        <f>VLOOKUP(CONCATENATE($F3961," ",$G3961),AllocFactorMatrix,(J$4+1),FALSE)*$E3966</f>
        <v>0</v>
      </c>
      <c r="K3961" s="54">
        <f>VLOOKUP(CONCATENATE($F3961," ",$G3961),AllocFactorMatrix,(K$4+1),FALSE)*$E3966</f>
        <v>0</v>
      </c>
      <c r="L3961" s="54">
        <f>VLOOKUP(CONCATENATE($F3961," ",$G3961),AllocFactorMatrix,(L$4+1),FALSE)*$E3966</f>
        <v>0</v>
      </c>
      <c r="M3961" s="54">
        <f>VLOOKUP(CONCATENATE($F3961," ",$G3961),AllocFactorMatrix,(M$4+1),FALSE)*$E3966</f>
        <v>0</v>
      </c>
      <c r="N3961" s="54">
        <f t="shared" si="2052"/>
        <v>0</v>
      </c>
      <c r="O3961" s="54">
        <f>VLOOKUP(CONCATENATE($F3961," ",$G3961),AllocFactorMatrix,(O$4+1),FALSE)*$E3966</f>
        <v>0</v>
      </c>
      <c r="P3961" s="54">
        <f>VLOOKUP(CONCATENATE($F3961," ",$G3961),AllocFactorMatrix,(P$4+1),FALSE)*$E3966</f>
        <v>0</v>
      </c>
      <c r="Q3961" s="54">
        <f>VLOOKUP(CONCATENATE($F3961," ",$G3961),AllocFactorMatrix,(Q$4+1),FALSE)*$E3966</f>
        <v>0</v>
      </c>
      <c r="R3961" s="54">
        <f>VLOOKUP(CONCATENATE($F3961," ",$G3961),AllocFactorMatrix,(R$4+1),FALSE)*$E3966</f>
        <v>0</v>
      </c>
      <c r="S3961" s="54">
        <f t="shared" si="2054"/>
        <v>0</v>
      </c>
      <c r="T3961" s="54">
        <f>VLOOKUP(CONCATENATE($F3961," ",$G3961),AllocFactorMatrix,(T$4+1),FALSE)*$E3966</f>
        <v>0</v>
      </c>
      <c r="U3961" s="54">
        <f>VLOOKUP(CONCATENATE($F3961," ",$G3961),AllocFactorMatrix,(U$4+1),FALSE)*$E3966</f>
        <v>0</v>
      </c>
      <c r="V3961" s="54">
        <f>VLOOKUP(CONCATENATE($F3961," ",$G3961),AllocFactorMatrix,(V$4+1),FALSE)*$E3966</f>
        <v>0</v>
      </c>
      <c r="W3961" s="54">
        <f>VLOOKUP(CONCATENATE($F3961," ",$G3961),AllocFactorMatrix,(W$4+1),FALSE)*$E3966</f>
        <v>0</v>
      </c>
      <c r="X3961" s="54">
        <f t="shared" si="2055"/>
        <v>0</v>
      </c>
      <c r="Y3961" s="54">
        <f>VLOOKUP(CONCATENATE($F3961," ",$G3961),AllocFactorMatrix,(Y$4+1),FALSE)*$E3966</f>
        <v>0</v>
      </c>
      <c r="Z3961" s="54">
        <f>VLOOKUP(CONCATENATE($F3961," ",$G3961),AllocFactorMatrix,(Z$4+1),FALSE)*$E3966</f>
        <v>0</v>
      </c>
      <c r="AA3961" s="54">
        <f t="shared" si="2053"/>
        <v>0</v>
      </c>
      <c r="AB3961" s="54">
        <f>VLOOKUP(CONCATENATE($F3961," ",$G3961),AllocFactorMatrix,(AB$4+1),FALSE)*$E3966</f>
        <v>0</v>
      </c>
      <c r="AC3961" s="54">
        <f>VLOOKUP(CONCATENATE($F3961," ",$G3961),AllocFactorMatrix,(AC$4+1),FALSE)*$E3966</f>
        <v>0</v>
      </c>
      <c r="AD3961" s="54">
        <f>VLOOKUP(CONCATENATE($F3961," ",$G3961),AllocFactorMatrix,(AD$4+1),FALSE)*$E3966</f>
        <v>0</v>
      </c>
    </row>
    <row r="3962" spans="1:30" s="51" customFormat="1" hidden="1" outlineLevel="1">
      <c r="A3962" s="56"/>
      <c r="B3962" s="112"/>
      <c r="C3962" s="55"/>
      <c r="D3962" s="55"/>
      <c r="F3962" s="52" t="str">
        <f>F3966</f>
        <v>PROD_ENERGY</v>
      </c>
      <c r="G3962" s="55" t="str">
        <f>$G$11</f>
        <v>DISTPRI</v>
      </c>
      <c r="H3962" s="53">
        <f t="shared" si="2051"/>
        <v>0</v>
      </c>
      <c r="I3962" s="54">
        <f>VLOOKUP(CONCATENATE($F3962," ",$G3962),AllocFactorMatrix,(I$4+1),FALSE)*$E3966</f>
        <v>0</v>
      </c>
      <c r="J3962" s="54">
        <f>VLOOKUP(CONCATENATE($F3962," ",$G3962),AllocFactorMatrix,(J$4+1),FALSE)*$E3966</f>
        <v>0</v>
      </c>
      <c r="K3962" s="54">
        <f>VLOOKUP(CONCATENATE($F3962," ",$G3962),AllocFactorMatrix,(K$4+1),FALSE)*$E3966</f>
        <v>0</v>
      </c>
      <c r="L3962" s="54">
        <f>VLOOKUP(CONCATENATE($F3962," ",$G3962),AllocFactorMatrix,(L$4+1),FALSE)*$E3966</f>
        <v>0</v>
      </c>
      <c r="M3962" s="54">
        <f>VLOOKUP(CONCATENATE($F3962," ",$G3962),AllocFactorMatrix,(M$4+1),FALSE)*$E3966</f>
        <v>0</v>
      </c>
      <c r="N3962" s="54">
        <f t="shared" si="2052"/>
        <v>0</v>
      </c>
      <c r="O3962" s="54">
        <f>VLOOKUP(CONCATENATE($F3962," ",$G3962),AllocFactorMatrix,(O$4+1),FALSE)*$E3966</f>
        <v>0</v>
      </c>
      <c r="P3962" s="54">
        <f>VLOOKUP(CONCATENATE($F3962," ",$G3962),AllocFactorMatrix,(P$4+1),FALSE)*$E3966</f>
        <v>0</v>
      </c>
      <c r="Q3962" s="54">
        <f>VLOOKUP(CONCATENATE($F3962," ",$G3962),AllocFactorMatrix,(Q$4+1),FALSE)*$E3966</f>
        <v>0</v>
      </c>
      <c r="R3962" s="54">
        <f>VLOOKUP(CONCATENATE($F3962," ",$G3962),AllocFactorMatrix,(R$4+1),FALSE)*$E3966</f>
        <v>0</v>
      </c>
      <c r="S3962" s="54">
        <f t="shared" si="2054"/>
        <v>0</v>
      </c>
      <c r="T3962" s="54">
        <f>VLOOKUP(CONCATENATE($F3962," ",$G3962),AllocFactorMatrix,(T$4+1),FALSE)*$E3966</f>
        <v>0</v>
      </c>
      <c r="U3962" s="54">
        <f>VLOOKUP(CONCATENATE($F3962," ",$G3962),AllocFactorMatrix,(U$4+1),FALSE)*$E3966</f>
        <v>0</v>
      </c>
      <c r="V3962" s="54">
        <f>VLOOKUP(CONCATENATE($F3962," ",$G3962),AllocFactorMatrix,(V$4+1),FALSE)*$E3966</f>
        <v>0</v>
      </c>
      <c r="W3962" s="54">
        <f>VLOOKUP(CONCATENATE($F3962," ",$G3962),AllocFactorMatrix,(W$4+1),FALSE)*$E3966</f>
        <v>0</v>
      </c>
      <c r="X3962" s="54">
        <f t="shared" si="2055"/>
        <v>0</v>
      </c>
      <c r="Y3962" s="54">
        <f>VLOOKUP(CONCATENATE($F3962," ",$G3962),AllocFactorMatrix,(Y$4+1),FALSE)*$E3966</f>
        <v>0</v>
      </c>
      <c r="Z3962" s="54">
        <f>VLOOKUP(CONCATENATE($F3962," ",$G3962),AllocFactorMatrix,(Z$4+1),FALSE)*$E3966</f>
        <v>0</v>
      </c>
      <c r="AA3962" s="54">
        <f t="shared" si="2053"/>
        <v>0</v>
      </c>
      <c r="AB3962" s="54">
        <f>VLOOKUP(CONCATENATE($F3962," ",$G3962),AllocFactorMatrix,(AB$4+1),FALSE)*$E3966</f>
        <v>0</v>
      </c>
      <c r="AC3962" s="54">
        <f>VLOOKUP(CONCATENATE($F3962," ",$G3962),AllocFactorMatrix,(AC$4+1),FALSE)*$E3966</f>
        <v>0</v>
      </c>
      <c r="AD3962" s="54">
        <f>VLOOKUP(CONCATENATE($F3962," ",$G3962),AllocFactorMatrix,(AD$4+1),FALSE)*$E3966</f>
        <v>0</v>
      </c>
    </row>
    <row r="3963" spans="1:30" s="51" customFormat="1" hidden="1" outlineLevel="1">
      <c r="A3963" s="56"/>
      <c r="B3963" s="112"/>
      <c r="C3963" s="55"/>
      <c r="D3963" s="55"/>
      <c r="F3963" s="52" t="str">
        <f>F3966</f>
        <v>PROD_ENERGY</v>
      </c>
      <c r="G3963" s="55" t="str">
        <f>$G$12</f>
        <v>DISTSEC</v>
      </c>
      <c r="H3963" s="53">
        <f t="shared" si="2051"/>
        <v>0</v>
      </c>
      <c r="I3963" s="54">
        <f>VLOOKUP(CONCATENATE($F3963," ",$G3963),AllocFactorMatrix,(I$4+1),FALSE)*$E3966</f>
        <v>0</v>
      </c>
      <c r="J3963" s="54">
        <f>VLOOKUP(CONCATENATE($F3963," ",$G3963),AllocFactorMatrix,(J$4+1),FALSE)*$E3966</f>
        <v>0</v>
      </c>
      <c r="K3963" s="54">
        <f>VLOOKUP(CONCATENATE($F3963," ",$G3963),AllocFactorMatrix,(K$4+1),FALSE)*$E3966</f>
        <v>0</v>
      </c>
      <c r="L3963" s="54">
        <f>VLOOKUP(CONCATENATE($F3963," ",$G3963),AllocFactorMatrix,(L$4+1),FALSE)*$E3966</f>
        <v>0</v>
      </c>
      <c r="M3963" s="54">
        <f>VLOOKUP(CONCATENATE($F3963," ",$G3963),AllocFactorMatrix,(M$4+1),FALSE)*$E3966</f>
        <v>0</v>
      </c>
      <c r="N3963" s="54">
        <f t="shared" si="2052"/>
        <v>0</v>
      </c>
      <c r="O3963" s="54">
        <f>VLOOKUP(CONCATENATE($F3963," ",$G3963),AllocFactorMatrix,(O$4+1),FALSE)*$E3966</f>
        <v>0</v>
      </c>
      <c r="P3963" s="54">
        <f>VLOOKUP(CONCATENATE($F3963," ",$G3963),AllocFactorMatrix,(P$4+1),FALSE)*$E3966</f>
        <v>0</v>
      </c>
      <c r="Q3963" s="54">
        <f>VLOOKUP(CONCATENATE($F3963," ",$G3963),AllocFactorMatrix,(Q$4+1),FALSE)*$E3966</f>
        <v>0</v>
      </c>
      <c r="R3963" s="54">
        <f>VLOOKUP(CONCATENATE($F3963," ",$G3963),AllocFactorMatrix,(R$4+1),FALSE)*$E3966</f>
        <v>0</v>
      </c>
      <c r="S3963" s="54">
        <f t="shared" si="2054"/>
        <v>0</v>
      </c>
      <c r="T3963" s="54">
        <f>VLOOKUP(CONCATENATE($F3963," ",$G3963),AllocFactorMatrix,(T$4+1),FALSE)*$E3966</f>
        <v>0</v>
      </c>
      <c r="U3963" s="54">
        <f>VLOOKUP(CONCATENATE($F3963," ",$G3963),AllocFactorMatrix,(U$4+1),FALSE)*$E3966</f>
        <v>0</v>
      </c>
      <c r="V3963" s="54">
        <f>VLOOKUP(CONCATENATE($F3963," ",$G3963),AllocFactorMatrix,(V$4+1),FALSE)*$E3966</f>
        <v>0</v>
      </c>
      <c r="W3963" s="54">
        <f>VLOOKUP(CONCATENATE($F3963," ",$G3963),AllocFactorMatrix,(W$4+1),FALSE)*$E3966</f>
        <v>0</v>
      </c>
      <c r="X3963" s="54">
        <f t="shared" si="2055"/>
        <v>0</v>
      </c>
      <c r="Y3963" s="54">
        <f>VLOOKUP(CONCATENATE($F3963," ",$G3963),AllocFactorMatrix,(Y$4+1),FALSE)*$E3966</f>
        <v>0</v>
      </c>
      <c r="Z3963" s="54">
        <f>VLOOKUP(CONCATENATE($F3963," ",$G3963),AllocFactorMatrix,(Z$4+1),FALSE)*$E3966</f>
        <v>0</v>
      </c>
      <c r="AA3963" s="54">
        <f t="shared" si="2053"/>
        <v>0</v>
      </c>
      <c r="AB3963" s="54">
        <f>VLOOKUP(CONCATENATE($F3963," ",$G3963),AllocFactorMatrix,(AB$4+1),FALSE)*$E3966</f>
        <v>0</v>
      </c>
      <c r="AC3963" s="54">
        <f>VLOOKUP(CONCATENATE($F3963," ",$G3963),AllocFactorMatrix,(AC$4+1),FALSE)*$E3966</f>
        <v>0</v>
      </c>
      <c r="AD3963" s="54">
        <f>VLOOKUP(CONCATENATE($F3963," ",$G3963),AllocFactorMatrix,(AD$4+1),FALSE)*$E3966</f>
        <v>0</v>
      </c>
    </row>
    <row r="3964" spans="1:30" s="51" customFormat="1" hidden="1" outlineLevel="1">
      <c r="A3964" s="56"/>
      <c r="B3964" s="112"/>
      <c r="C3964" s="55"/>
      <c r="D3964" s="55"/>
      <c r="F3964" s="52" t="str">
        <f>F3966</f>
        <v>PROD_ENERGY</v>
      </c>
      <c r="G3964" s="55" t="str">
        <f>$G$13</f>
        <v>ENERGY</v>
      </c>
      <c r="H3964" s="53">
        <f t="shared" si="2051"/>
        <v>-215192.99999999997</v>
      </c>
      <c r="I3964" s="54">
        <f>VLOOKUP(CONCATENATE($F3964," ",$G3964),AllocFactorMatrix,(I$4+1),FALSE)*$E3966</f>
        <v>-80746.24290773047</v>
      </c>
      <c r="J3964" s="54">
        <f>VLOOKUP(CONCATENATE($F3964," ",$G3964),AllocFactorMatrix,(J$4+1),FALSE)*$E3966</f>
        <v>-5232.8783060678406</v>
      </c>
      <c r="K3964" s="54">
        <f>VLOOKUP(CONCATENATE($F3964," ",$G3964),AllocFactorMatrix,(K$4+1),FALSE)*$E3966</f>
        <v>-17556.873980389639</v>
      </c>
      <c r="L3964" s="54">
        <f>VLOOKUP(CONCATENATE($F3964," ",$G3964),AllocFactorMatrix,(L$4+1),FALSE)*$E3966</f>
        <v>-557.99731329863664</v>
      </c>
      <c r="M3964" s="54">
        <f>VLOOKUP(CONCATENATE($F3964," ",$G3964),AllocFactorMatrix,(M$4+1),FALSE)*$E3966</f>
        <v>-51.440829180380355</v>
      </c>
      <c r="N3964" s="54">
        <f t="shared" si="2052"/>
        <v>-18166.312122868658</v>
      </c>
      <c r="O3964" s="54">
        <f>VLOOKUP(CONCATENATE($F3964," ",$G3964),AllocFactorMatrix,(O$4+1),FALSE)*$E3966</f>
        <v>-16006.846983527905</v>
      </c>
      <c r="P3964" s="54">
        <f>VLOOKUP(CONCATENATE($F3964," ",$G3964),AllocFactorMatrix,(P$4+1),FALSE)*$E3966</f>
        <v>-2967.3614323455654</v>
      </c>
      <c r="Q3964" s="54">
        <f>VLOOKUP(CONCATENATE($F3964," ",$G3964),AllocFactorMatrix,(Q$4+1),FALSE)*$E3966</f>
        <v>-1348.2930824915802</v>
      </c>
      <c r="R3964" s="54">
        <f>VLOOKUP(CONCATENATE($F3964," ",$G3964),AllocFactorMatrix,(R$4+1),FALSE)*$E3966</f>
        <v>-62.471998005873282</v>
      </c>
      <c r="S3964" s="54">
        <f t="shared" si="2054"/>
        <v>-20384.97349637092</v>
      </c>
      <c r="T3964" s="54">
        <f>VLOOKUP(CONCATENATE($F3964," ",$G3964),AllocFactorMatrix,(T$4+1),FALSE)*$E3966</f>
        <v>-613.41270932311784</v>
      </c>
      <c r="U3964" s="54">
        <f>VLOOKUP(CONCATENATE($F3964," ",$G3964),AllocFactorMatrix,(U$4+1),FALSE)*$E3966</f>
        <v>-10770.608234639813</v>
      </c>
      <c r="V3964" s="54">
        <f>VLOOKUP(CONCATENATE($F3964," ",$G3964),AllocFactorMatrix,(V$4+1),FALSE)*$E3966</f>
        <v>-61151.041827387191</v>
      </c>
      <c r="W3964" s="54">
        <f>VLOOKUP(CONCATENATE($F3964," ",$G3964),AllocFactorMatrix,(W$4+1),FALSE)*$E3966</f>
        <v>-11601.783854164469</v>
      </c>
      <c r="X3964" s="54">
        <f t="shared" si="2055"/>
        <v>-84136.84662551459</v>
      </c>
      <c r="Y3964" s="54">
        <f>VLOOKUP(CONCATENATE($F3964," ",$G3964),AllocFactorMatrix,(Y$4+1),FALSE)*$E3966</f>
        <v>-4336.7373497428744</v>
      </c>
      <c r="Z3964" s="54">
        <f>VLOOKUP(CONCATENATE($F3964," ",$G3964),AllocFactorMatrix,(Z$4+1),FALSE)*$E3966</f>
        <v>-70.595170624542931</v>
      </c>
      <c r="AA3964" s="54">
        <f t="shared" si="2053"/>
        <v>-4407.3325203674176</v>
      </c>
      <c r="AB3964" s="54">
        <f>VLOOKUP(CONCATENATE($F3964," ",$G3964),AllocFactorMatrix,(AB$4+1),FALSE)*$E3966</f>
        <v>-78.743234128951755</v>
      </c>
      <c r="AC3964" s="54">
        <f>VLOOKUP(CONCATENATE($F3964," ",$G3964),AllocFactorMatrix,(AC$4+1),FALSE)*$E3966</f>
        <v>-1702.716994449547</v>
      </c>
      <c r="AD3964" s="54">
        <f>VLOOKUP(CONCATENATE($F3964," ",$G3964),AllocFactorMatrix,(AD$4+1),FALSE)*$E3966</f>
        <v>-336.95379250156805</v>
      </c>
    </row>
    <row r="3965" spans="1:30" s="51" customFormat="1" hidden="1" outlineLevel="1">
      <c r="A3965" s="56"/>
      <c r="B3965" s="112"/>
      <c r="C3965" s="55"/>
      <c r="D3965" s="55"/>
      <c r="F3965" s="52" t="str">
        <f>F3966</f>
        <v>PROD_ENERGY</v>
      </c>
      <c r="G3965" s="55" t="str">
        <f>$G$14</f>
        <v>CUSTOMER</v>
      </c>
      <c r="H3965" s="53">
        <f t="shared" si="2051"/>
        <v>0</v>
      </c>
      <c r="I3965" s="54">
        <f>VLOOKUP(CONCATENATE($F3965," ",$G3965),AllocFactorMatrix,(I$4+1),FALSE)*$E3966</f>
        <v>0</v>
      </c>
      <c r="J3965" s="54">
        <f>VLOOKUP(CONCATENATE($F3965," ",$G3965),AllocFactorMatrix,(J$4+1),FALSE)*$E3966</f>
        <v>0</v>
      </c>
      <c r="K3965" s="54">
        <f>VLOOKUP(CONCATENATE($F3965," ",$G3965),AllocFactorMatrix,(K$4+1),FALSE)*$E3966</f>
        <v>0</v>
      </c>
      <c r="L3965" s="54">
        <f>VLOOKUP(CONCATENATE($F3965," ",$G3965),AllocFactorMatrix,(L$4+1),FALSE)*$E3966</f>
        <v>0</v>
      </c>
      <c r="M3965" s="54">
        <f>VLOOKUP(CONCATENATE($F3965," ",$G3965),AllocFactorMatrix,(M$4+1),FALSE)*$E3966</f>
        <v>0</v>
      </c>
      <c r="N3965" s="54">
        <f t="shared" si="2052"/>
        <v>0</v>
      </c>
      <c r="O3965" s="54">
        <f>VLOOKUP(CONCATENATE($F3965," ",$G3965),AllocFactorMatrix,(O$4+1),FALSE)*$E3966</f>
        <v>0</v>
      </c>
      <c r="P3965" s="54">
        <f>VLOOKUP(CONCATENATE($F3965," ",$G3965),AllocFactorMatrix,(P$4+1),FALSE)*$E3966</f>
        <v>0</v>
      </c>
      <c r="Q3965" s="54">
        <f>VLOOKUP(CONCATENATE($F3965," ",$G3965),AllocFactorMatrix,(Q$4+1),FALSE)*$E3966</f>
        <v>0</v>
      </c>
      <c r="R3965" s="54">
        <f>VLOOKUP(CONCATENATE($F3965," ",$G3965),AllocFactorMatrix,(R$4+1),FALSE)*$E3966</f>
        <v>0</v>
      </c>
      <c r="S3965" s="54">
        <f t="shared" si="2054"/>
        <v>0</v>
      </c>
      <c r="T3965" s="54">
        <f>VLOOKUP(CONCATENATE($F3965," ",$G3965),AllocFactorMatrix,(T$4+1),FALSE)*$E3966</f>
        <v>0</v>
      </c>
      <c r="U3965" s="54">
        <f>VLOOKUP(CONCATENATE($F3965," ",$G3965),AllocFactorMatrix,(U$4+1),FALSE)*$E3966</f>
        <v>0</v>
      </c>
      <c r="V3965" s="54">
        <f>VLOOKUP(CONCATENATE($F3965," ",$G3965),AllocFactorMatrix,(V$4+1),FALSE)*$E3966</f>
        <v>0</v>
      </c>
      <c r="W3965" s="54">
        <f>VLOOKUP(CONCATENATE($F3965," ",$G3965),AllocFactorMatrix,(W$4+1),FALSE)*$E3966</f>
        <v>0</v>
      </c>
      <c r="X3965" s="54">
        <f t="shared" si="2055"/>
        <v>0</v>
      </c>
      <c r="Y3965" s="54">
        <f>VLOOKUP(CONCATENATE($F3965," ",$G3965),AllocFactorMatrix,(Y$4+1),FALSE)*$E3966</f>
        <v>0</v>
      </c>
      <c r="Z3965" s="54">
        <f>VLOOKUP(CONCATENATE($F3965," ",$G3965),AllocFactorMatrix,(Z$4+1),FALSE)*$E3966</f>
        <v>0</v>
      </c>
      <c r="AA3965" s="54">
        <f t="shared" si="2053"/>
        <v>0</v>
      </c>
      <c r="AB3965" s="54">
        <f>VLOOKUP(CONCATENATE($F3965," ",$G3965),AllocFactorMatrix,(AB$4+1),FALSE)*$E3966</f>
        <v>0</v>
      </c>
      <c r="AC3965" s="54">
        <f>VLOOKUP(CONCATENATE($F3965," ",$G3965),AllocFactorMatrix,(AC$4+1),FALSE)*$E3966</f>
        <v>0</v>
      </c>
      <c r="AD3965" s="54">
        <f>VLOOKUP(CONCATENATE($F3965," ",$G3965),AllocFactorMatrix,(AD$4+1),FALSE)*$E3966</f>
        <v>0</v>
      </c>
    </row>
    <row r="3966" spans="1:30" s="51" customFormat="1" collapsed="1">
      <c r="A3966" s="56"/>
      <c r="B3966" s="112"/>
      <c r="C3966" s="55"/>
      <c r="D3966" s="109" t="s">
        <v>471</v>
      </c>
      <c r="E3966" s="61">
        <v>-215193</v>
      </c>
      <c r="F3966" s="61" t="s">
        <v>32</v>
      </c>
      <c r="G3966" s="55" t="str">
        <f>$G$15</f>
        <v>TOTAL</v>
      </c>
      <c r="H3966" s="53">
        <f t="shared" si="2051"/>
        <v>-215192.99999999997</v>
      </c>
      <c r="I3966" s="54">
        <f>VLOOKUP(CONCATENATE($F3966," ",$G3966),AllocFactorMatrix,(I$4+1),FALSE)*$E3966</f>
        <v>-80746.24290773047</v>
      </c>
      <c r="J3966" s="54">
        <f>VLOOKUP(CONCATENATE($F3966," ",$G3966),AllocFactorMatrix,(J$4+1),FALSE)*$E3966</f>
        <v>-5232.8783060678406</v>
      </c>
      <c r="K3966" s="54">
        <f>VLOOKUP(CONCATENATE($F3966," ",$G3966),AllocFactorMatrix,(K$4+1),FALSE)*$E3966</f>
        <v>-17556.873980389639</v>
      </c>
      <c r="L3966" s="54">
        <f>VLOOKUP(CONCATENATE($F3966," ",$G3966),AllocFactorMatrix,(L$4+1),FALSE)*$E3966</f>
        <v>-557.99731329863664</v>
      </c>
      <c r="M3966" s="54">
        <f>VLOOKUP(CONCATENATE($F3966," ",$G3966),AllocFactorMatrix,(M$4+1),FALSE)*$E3966</f>
        <v>-51.440829180380355</v>
      </c>
      <c r="N3966" s="54">
        <f t="shared" si="2052"/>
        <v>-18166.312122868658</v>
      </c>
      <c r="O3966" s="54">
        <f>VLOOKUP(CONCATENATE($F3966," ",$G3966),AllocFactorMatrix,(O$4+1),FALSE)*$E3966</f>
        <v>-16006.846983527905</v>
      </c>
      <c r="P3966" s="54">
        <f>VLOOKUP(CONCATENATE($F3966," ",$G3966),AllocFactorMatrix,(P$4+1),FALSE)*$E3966</f>
        <v>-2967.3614323455654</v>
      </c>
      <c r="Q3966" s="54">
        <f>VLOOKUP(CONCATENATE($F3966," ",$G3966),AllocFactorMatrix,(Q$4+1),FALSE)*$E3966</f>
        <v>-1348.2930824915802</v>
      </c>
      <c r="R3966" s="54">
        <f>VLOOKUP(CONCATENATE($F3966," ",$G3966),AllocFactorMatrix,(R$4+1),FALSE)*$E3966</f>
        <v>-62.471998005873282</v>
      </c>
      <c r="S3966" s="54">
        <f t="shared" si="2054"/>
        <v>-20384.97349637092</v>
      </c>
      <c r="T3966" s="54">
        <f>VLOOKUP(CONCATENATE($F3966," ",$G3966),AllocFactorMatrix,(T$4+1),FALSE)*$E3966</f>
        <v>-613.41270932311784</v>
      </c>
      <c r="U3966" s="54">
        <f>VLOOKUP(CONCATENATE($F3966," ",$G3966),AllocFactorMatrix,(U$4+1),FALSE)*$E3966</f>
        <v>-10770.608234639813</v>
      </c>
      <c r="V3966" s="54">
        <f>VLOOKUP(CONCATENATE($F3966," ",$G3966),AllocFactorMatrix,(V$4+1),FALSE)*$E3966</f>
        <v>-61151.041827387191</v>
      </c>
      <c r="W3966" s="54">
        <f>VLOOKUP(CONCATENATE($F3966," ",$G3966),AllocFactorMatrix,(W$4+1),FALSE)*$E3966</f>
        <v>-11601.783854164469</v>
      </c>
      <c r="X3966" s="54">
        <f t="shared" si="2055"/>
        <v>-84136.84662551459</v>
      </c>
      <c r="Y3966" s="54">
        <f>VLOOKUP(CONCATENATE($F3966," ",$G3966),AllocFactorMatrix,(Y$4+1),FALSE)*$E3966</f>
        <v>-4336.7373497428744</v>
      </c>
      <c r="Z3966" s="54">
        <f>VLOOKUP(CONCATENATE($F3966," ",$G3966),AllocFactorMatrix,(Z$4+1),FALSE)*$E3966</f>
        <v>-70.595170624542931</v>
      </c>
      <c r="AA3966" s="54">
        <f t="shared" si="2053"/>
        <v>-4407.3325203674176</v>
      </c>
      <c r="AB3966" s="54">
        <f>VLOOKUP(CONCATENATE($F3966," ",$G3966),AllocFactorMatrix,(AB$4+1),FALSE)*$E3966</f>
        <v>-78.743234128951755</v>
      </c>
      <c r="AC3966" s="54">
        <f>VLOOKUP(CONCATENATE($F3966," ",$G3966),AllocFactorMatrix,(AC$4+1),FALSE)*$E3966</f>
        <v>-1702.716994449547</v>
      </c>
      <c r="AD3966" s="54">
        <f>VLOOKUP(CONCATENATE($F3966," ",$G3966),AllocFactorMatrix,(AD$4+1),FALSE)*$E3966</f>
        <v>-336.95379250156805</v>
      </c>
    </row>
    <row r="3967" spans="1:30" s="51" customFormat="1" hidden="1" outlineLevel="1">
      <c r="A3967" s="56"/>
      <c r="B3967" s="112"/>
      <c r="C3967" s="55"/>
      <c r="D3967" s="55"/>
      <c r="F3967" s="52" t="str">
        <f>F3974</f>
        <v>RB_GUP</v>
      </c>
      <c r="G3967" s="55" t="str">
        <f>$G$8</f>
        <v>PRODUCTION</v>
      </c>
      <c r="H3967" s="53">
        <f t="shared" ca="1" si="2051"/>
        <v>-576.96323074707209</v>
      </c>
      <c r="I3967" s="54">
        <f ca="1">VLOOKUP(CONCATENATE($F3967," ",$G3967),AllocFactorMatrix,(I$4+1),FALSE)*$E3974</f>
        <v>-320.33372845804388</v>
      </c>
      <c r="J3967" s="54">
        <f ca="1">VLOOKUP(CONCATENATE($F3967," ",$G3967),AllocFactorMatrix,(J$4+1),FALSE)*$E3974</f>
        <v>-14.740116771280643</v>
      </c>
      <c r="K3967" s="54">
        <f ca="1">VLOOKUP(CONCATENATE($F3967," ",$G3967),AllocFactorMatrix,(K$4+1),FALSE)*$E3974</f>
        <v>-48.558176946694992</v>
      </c>
      <c r="L3967" s="54">
        <f ca="1">VLOOKUP(CONCATENATE($F3967," ",$G3967),AllocFactorMatrix,(L$4+1),FALSE)*$E3974</f>
        <v>-1.213313824340724</v>
      </c>
      <c r="M3967" s="54">
        <f ca="1">VLOOKUP(CONCATENATE($F3967," ",$G3967),AllocFactorMatrix,(M$4+1),FALSE)*$E3974</f>
        <v>-0.1561895752001275</v>
      </c>
      <c r="N3967" s="54">
        <f t="shared" ca="1" si="2052"/>
        <v>-49.927680346235846</v>
      </c>
      <c r="O3967" s="54">
        <f ca="1">VLOOKUP(CONCATENATE($F3967," ",$G3967),AllocFactorMatrix,(O$4+1),FALSE)*$E3974</f>
        <v>-36.938861545437007</v>
      </c>
      <c r="P3967" s="54">
        <f ca="1">VLOOKUP(CONCATENATE($F3967," ",$G3967),AllocFactorMatrix,(P$4+1),FALSE)*$E3974</f>
        <v>-6.6860041278418532</v>
      </c>
      <c r="Q3967" s="54">
        <f ca="1">VLOOKUP(CONCATENATE($F3967," ",$G3967),AllocFactorMatrix,(Q$4+1),FALSE)*$E3974</f>
        <v>-2.586099192408486</v>
      </c>
      <c r="R3967" s="54">
        <f ca="1">VLOOKUP(CONCATENATE($F3967," ",$G3967),AllocFactorMatrix,(R$4+1),FALSE)*$E3974</f>
        <v>-5.5721966035526295E-2</v>
      </c>
      <c r="S3967" s="54">
        <f ca="1">SUBTOTAL(9,O3967:R3967)</f>
        <v>-46.266686831722872</v>
      </c>
      <c r="T3967" s="54">
        <f ca="1">VLOOKUP(CONCATENATE($F3967," ",$G3967),AllocFactorMatrix,(T$4+1),FALSE)*$E3974</f>
        <v>-1.1729437141578265</v>
      </c>
      <c r="U3967" s="54">
        <f ca="1">VLOOKUP(CONCATENATE($F3967," ",$G3967),AllocFactorMatrix,(U$4+1),FALSE)*$E3974</f>
        <v>-18.675302959283183</v>
      </c>
      <c r="V3967" s="54">
        <f ca="1">VLOOKUP(CONCATENATE($F3967," ",$G3967),AllocFactorMatrix,(V$4+1),FALSE)*$E3974</f>
        <v>-101.27997381412901</v>
      </c>
      <c r="W3967" s="54">
        <f ca="1">VLOOKUP(CONCATENATE($F3967," ",$G3967),AllocFactorMatrix,(W$4+1),FALSE)*$E3974</f>
        <v>-13.32567525376728</v>
      </c>
      <c r="X3967" s="54">
        <f ca="1">SUBTOTAL(9,T3967:W3967)</f>
        <v>-134.45389574133731</v>
      </c>
      <c r="Y3967" s="54">
        <f ca="1">VLOOKUP(CONCATENATE($F3967," ",$G3967),AllocFactorMatrix,(Y$4+1),FALSE)*$E3974</f>
        <v>-10.886956250156757</v>
      </c>
      <c r="Z3967" s="54">
        <f ca="1">VLOOKUP(CONCATENATE($F3967," ",$G3967),AllocFactorMatrix,(Z$4+1),FALSE)*$E3974</f>
        <v>-0.22630370587348747</v>
      </c>
      <c r="AA3967" s="54">
        <f t="shared" ca="1" si="2053"/>
        <v>-11.113259956030245</v>
      </c>
      <c r="AB3967" s="54">
        <f ca="1">VLOOKUP(CONCATENATE($F3967," ",$G3967),AllocFactorMatrix,(AB$4+1),FALSE)*$E3974</f>
        <v>-0.12786264242116718</v>
      </c>
      <c r="AC3967" s="54">
        <f ca="1">VLOOKUP(CONCATENATE($F3967," ",$G3967),AllocFactorMatrix,(AC$4+1),FALSE)*$E3974</f>
        <v>0</v>
      </c>
      <c r="AD3967" s="54">
        <f ca="1">VLOOKUP(CONCATENATE($F3967," ",$G3967),AllocFactorMatrix,(AD$4+1),FALSE)*$E3974</f>
        <v>0</v>
      </c>
    </row>
    <row r="3968" spans="1:30" s="51" customFormat="1" hidden="1" outlineLevel="1">
      <c r="A3968" s="56"/>
      <c r="B3968" s="112"/>
      <c r="C3968" s="55"/>
      <c r="D3968" s="55"/>
      <c r="F3968" s="52" t="str">
        <f>F3974</f>
        <v>RB_GUP</v>
      </c>
      <c r="G3968" s="55" t="str">
        <f>$G$9</f>
        <v>BULKTRAN</v>
      </c>
      <c r="H3968" s="53">
        <f t="shared" ca="1" si="2051"/>
        <v>-305.80321542887594</v>
      </c>
      <c r="I3968" s="54">
        <f ca="1">VLOOKUP(CONCATENATE($F3968," ",$G3968),AllocFactorMatrix,(I$4+1),FALSE)*$E3974</f>
        <v>-150.63346234729141</v>
      </c>
      <c r="J3968" s="54">
        <f ca="1">VLOOKUP(CONCATENATE($F3968," ",$G3968),AllocFactorMatrix,(J$4+1),FALSE)*$E3974</f>
        <v>-7.4463502909264143</v>
      </c>
      <c r="K3968" s="54">
        <f ca="1">VLOOKUP(CONCATENATE($F3968," ",$G3968),AllocFactorMatrix,(K$4+1),FALSE)*$E3974</f>
        <v>-27.275554359480857</v>
      </c>
      <c r="L3968" s="54">
        <f ca="1">VLOOKUP(CONCATENATE($F3968," ",$G3968),AllocFactorMatrix,(L$4+1),FALSE)*$E3974</f>
        <v>-0.85853761216993651</v>
      </c>
      <c r="M3968" s="54">
        <f ca="1">VLOOKUP(CONCATENATE($F3968," ",$G3968),AllocFactorMatrix,(M$4+1),FALSE)*$E3974</f>
        <v>-8.0510910092832261E-2</v>
      </c>
      <c r="N3968" s="54">
        <f t="shared" ca="1" si="2052"/>
        <v>-28.214602881743627</v>
      </c>
      <c r="O3968" s="54">
        <f ca="1">VLOOKUP(CONCATENATE($F3968," ",$G3968),AllocFactorMatrix,(O$4+1),FALSE)*$E3974</f>
        <v>-20.733664319252675</v>
      </c>
      <c r="P3968" s="54">
        <f ca="1">VLOOKUP(CONCATENATE($F3968," ",$G3968),AllocFactorMatrix,(P$4+1),FALSE)*$E3974</f>
        <v>-3.8632857161782006</v>
      </c>
      <c r="Q3968" s="54">
        <f ca="1">VLOOKUP(CONCATENATE($F3968," ",$G3968),AllocFactorMatrix,(Q$4+1),FALSE)*$E3974</f>
        <v>-1.7457468807590399</v>
      </c>
      <c r="R3968" s="54">
        <f ca="1">VLOOKUP(CONCATENATE($F3968," ",$G3968),AllocFactorMatrix,(R$4+1),FALSE)*$E3974</f>
        <v>-7.8504285816202529E-2</v>
      </c>
      <c r="S3968" s="54">
        <f t="shared" ref="S3968:S3974" ca="1" si="2056">SUBTOTAL(9,O3968:R3968)</f>
        <v>-26.421201202006117</v>
      </c>
      <c r="T3968" s="54">
        <f ca="1">VLOOKUP(CONCATENATE($F3968," ",$G3968),AllocFactorMatrix,(T$4+1),FALSE)*$E3974</f>
        <v>-0.72428000060972986</v>
      </c>
      <c r="U3968" s="54">
        <f ca="1">VLOOKUP(CONCATENATE($F3968," ",$G3968),AllocFactorMatrix,(U$4+1),FALSE)*$E3974</f>
        <v>-11.852718805816918</v>
      </c>
      <c r="V3968" s="54">
        <f ca="1">VLOOKUP(CONCATENATE($F3968," ",$G3968),AllocFactorMatrix,(V$4+1),FALSE)*$E3974</f>
        <v>-62.64195193169963</v>
      </c>
      <c r="W3968" s="54">
        <f ca="1">VLOOKUP(CONCATENATE($F3968," ",$G3968),AllocFactorMatrix,(W$4+1),FALSE)*$E3974</f>
        <v>-11.312098274620675</v>
      </c>
      <c r="X3968" s="54">
        <f t="shared" ref="X3968:X3974" ca="1" si="2057">SUBTOTAL(9,T3968:W3968)</f>
        <v>-86.531049012746962</v>
      </c>
      <c r="Y3968" s="54">
        <f ca="1">VLOOKUP(CONCATENATE($F3968," ",$G3968),AllocFactorMatrix,(Y$4+1),FALSE)*$E3974</f>
        <v>-6.3672754122531794</v>
      </c>
      <c r="Z3968" s="54">
        <f ca="1">VLOOKUP(CONCATENATE($F3968," ",$G3968),AllocFactorMatrix,(Z$4+1),FALSE)*$E3974</f>
        <v>-0.10664942929200193</v>
      </c>
      <c r="AA3968" s="54">
        <f t="shared" ca="1" si="2053"/>
        <v>-6.4739248415451813</v>
      </c>
      <c r="AB3968" s="54">
        <f ca="1">VLOOKUP(CONCATENATE($F3968," ",$G3968),AllocFactorMatrix,(AB$4+1),FALSE)*$E3974</f>
        <v>-8.2624852616213537E-2</v>
      </c>
      <c r="AC3968" s="54">
        <f ca="1">VLOOKUP(CONCATENATE($F3968," ",$G3968),AllocFactorMatrix,(AC$4+1),FALSE)*$E3974</f>
        <v>0</v>
      </c>
      <c r="AD3968" s="54">
        <f ca="1">VLOOKUP(CONCATENATE($F3968," ",$G3968),AllocFactorMatrix,(AD$4+1),FALSE)*$E3974</f>
        <v>0</v>
      </c>
    </row>
    <row r="3969" spans="1:30" s="51" customFormat="1" hidden="1" outlineLevel="1">
      <c r="A3969" s="56"/>
      <c r="B3969" s="112"/>
      <c r="C3969" s="55"/>
      <c r="D3969" s="55"/>
      <c r="F3969" s="52" t="str">
        <f>F3974</f>
        <v>RB_GUP</v>
      </c>
      <c r="G3969" s="55" t="str">
        <f>$G$10</f>
        <v>SUBTRAN</v>
      </c>
      <c r="H3969" s="53">
        <f t="shared" ca="1" si="2051"/>
        <v>-67.175785790010892</v>
      </c>
      <c r="I3969" s="54">
        <f ca="1">VLOOKUP(CONCATENATE($F3969," ",$G3969),AllocFactorMatrix,(I$4+1),FALSE)*$E3974</f>
        <v>-32.705702341682695</v>
      </c>
      <c r="J3969" s="54">
        <f ca="1">VLOOKUP(CONCATENATE($F3969," ",$G3969),AllocFactorMatrix,(J$4+1),FALSE)*$E3974</f>
        <v>-1.5784199791477969</v>
      </c>
      <c r="K3969" s="54">
        <f ca="1">VLOOKUP(CONCATENATE($F3969," ",$G3969),AllocFactorMatrix,(K$4+1),FALSE)*$E3974</f>
        <v>-5.7422147066899392</v>
      </c>
      <c r="L3969" s="54">
        <f ca="1">VLOOKUP(CONCATENATE($F3969," ",$G3969),AllocFactorMatrix,(L$4+1),FALSE)*$E3974</f>
        <v>-0.17737160956610537</v>
      </c>
      <c r="M3969" s="54">
        <f ca="1">VLOOKUP(CONCATENATE($F3969," ",$G3969),AllocFactorMatrix,(M$4+1),FALSE)*$E3974</f>
        <v>-2.2090695911492219E-2</v>
      </c>
      <c r="N3969" s="54">
        <f t="shared" ca="1" si="2052"/>
        <v>-5.9416770121675366</v>
      </c>
      <c r="O3969" s="54">
        <f ca="1">VLOOKUP(CONCATENATE($F3969," ",$G3969),AllocFactorMatrix,(O$4+1),FALSE)*$E3974</f>
        <v>-4.3383329606581347</v>
      </c>
      <c r="P3969" s="54">
        <f ca="1">VLOOKUP(CONCATENATE($F3969," ",$G3969),AllocFactorMatrix,(P$4+1),FALSE)*$E3974</f>
        <v>-0.80649103734612027</v>
      </c>
      <c r="Q3969" s="54">
        <f ca="1">VLOOKUP(CONCATENATE($F3969," ",$G3969),AllocFactorMatrix,(Q$4+1),FALSE)*$E3974</f>
        <v>-0.47987177687275168</v>
      </c>
      <c r="R3969" s="54">
        <f ca="1">VLOOKUP(CONCATENATE($F3969," ",$G3969),AllocFactorMatrix,(R$4+1),FALSE)*$E3974</f>
        <v>0</v>
      </c>
      <c r="S3969" s="54">
        <f t="shared" ca="1" si="2056"/>
        <v>-5.624695774877007</v>
      </c>
      <c r="T3969" s="54">
        <f ca="1">VLOOKUP(CONCATENATE($F3969," ",$G3969),AllocFactorMatrix,(T$4+1),FALSE)*$E3974</f>
        <v>-0.15148713783843051</v>
      </c>
      <c r="U3969" s="54">
        <f ca="1">VLOOKUP(CONCATENATE($F3969," ",$G3969),AllocFactorMatrix,(U$4+1),FALSE)*$E3974</f>
        <v>-2.4799309371876084</v>
      </c>
      <c r="V3969" s="54">
        <f ca="1">VLOOKUP(CONCATENATE($F3969," ",$G3969),AllocFactorMatrix,(V$4+1),FALSE)*$E3974</f>
        <v>-17.27689296574583</v>
      </c>
      <c r="W3969" s="54">
        <f ca="1">VLOOKUP(CONCATENATE($F3969," ",$G3969),AllocFactorMatrix,(W$4+1),FALSE)*$E3974</f>
        <v>0</v>
      </c>
      <c r="X3969" s="54">
        <f t="shared" ca="1" si="2057"/>
        <v>-19.908311040771871</v>
      </c>
      <c r="Y3969" s="54">
        <f ca="1">VLOOKUP(CONCATENATE($F3969," ",$G3969),AllocFactorMatrix,(Y$4+1),FALSE)*$E3974</f>
        <v>-1.3057111186214163</v>
      </c>
      <c r="Z3969" s="54">
        <f ca="1">VLOOKUP(CONCATENATE($F3969," ",$G3969),AllocFactorMatrix,(Z$4+1),FALSE)*$E3974</f>
        <v>-2.1766239821036502E-2</v>
      </c>
      <c r="AA3969" s="54">
        <f t="shared" ca="1" si="2053"/>
        <v>-1.3274773584424528</v>
      </c>
      <c r="AB3969" s="54">
        <f ca="1">VLOOKUP(CONCATENATE($F3969," ",$G3969),AllocFactorMatrix,(AB$4+1),FALSE)*$E3974</f>
        <v>-1.7435993611409652E-2</v>
      </c>
      <c r="AC3969" s="54">
        <f ca="1">VLOOKUP(CONCATENATE($F3969," ",$G3969),AllocFactorMatrix,(AC$4+1),FALSE)*$E3974</f>
        <v>-5.9286105722310863E-2</v>
      </c>
      <c r="AD3969" s="54">
        <f ca="1">VLOOKUP(CONCATENATE($F3969," ",$G3969),AllocFactorMatrix,(AD$4+1),FALSE)*$E3974</f>
        <v>-1.2780183587821013E-2</v>
      </c>
    </row>
    <row r="3970" spans="1:30" s="51" customFormat="1" hidden="1" outlineLevel="1">
      <c r="A3970" s="56"/>
      <c r="B3970" s="112"/>
      <c r="C3970" s="55"/>
      <c r="D3970" s="55"/>
      <c r="F3970" s="52" t="str">
        <f>F3974</f>
        <v>RB_GUP</v>
      </c>
      <c r="G3970" s="55" t="str">
        <f>$G$11</f>
        <v>DISTPRI</v>
      </c>
      <c r="H3970" s="53">
        <f t="shared" ca="1" si="2051"/>
        <v>-308.22382410100988</v>
      </c>
      <c r="I3970" s="54">
        <f ca="1">VLOOKUP(CONCATENATE($F3970," ",$G3970),AllocFactorMatrix,(I$4+1),FALSE)*$E3974</f>
        <v>-205.99912755535132</v>
      </c>
      <c r="J3970" s="54">
        <f ca="1">VLOOKUP(CONCATENATE($F3970," ",$G3970),AllocFactorMatrix,(J$4+1),FALSE)*$E3974</f>
        <v>-9.7102611046274614</v>
      </c>
      <c r="K3970" s="54">
        <f ca="1">VLOOKUP(CONCATENATE($F3970," ",$G3970),AllocFactorMatrix,(K$4+1),FALSE)*$E3974</f>
        <v>-35.258554022266267</v>
      </c>
      <c r="L3970" s="54">
        <f ca="1">VLOOKUP(CONCATENATE($F3970," ",$G3970),AllocFactorMatrix,(L$4+1),FALSE)*$E3974</f>
        <v>-1.089672784830956</v>
      </c>
      <c r="M3970" s="54">
        <f ca="1">VLOOKUP(CONCATENATE($F3970," ",$G3970),AllocFactorMatrix,(M$4+1),FALSE)*$E3974</f>
        <v>0</v>
      </c>
      <c r="N3970" s="54">
        <f t="shared" ca="1" si="2052"/>
        <v>-36.34822680709722</v>
      </c>
      <c r="O3970" s="54">
        <f ca="1">VLOOKUP(CONCATENATE($F3970," ",$G3970),AllocFactorMatrix,(O$4+1),FALSE)*$E3974</f>
        <v>-26.437752848393291</v>
      </c>
      <c r="P3970" s="54">
        <f ca="1">VLOOKUP(CONCATENATE($F3970," ",$G3970),AllocFactorMatrix,(P$4+1),FALSE)*$E3974</f>
        <v>-4.9240332471158501</v>
      </c>
      <c r="Q3970" s="54">
        <f ca="1">VLOOKUP(CONCATENATE($F3970," ",$G3970),AllocFactorMatrix,(Q$4+1),FALSE)*$E3974</f>
        <v>0</v>
      </c>
      <c r="R3970" s="54">
        <f ca="1">VLOOKUP(CONCATENATE($F3970," ",$G3970),AllocFactorMatrix,(R$4+1),FALSE)*$E3974</f>
        <v>0</v>
      </c>
      <c r="S3970" s="54">
        <f t="shared" ca="1" si="2056"/>
        <v>-31.361786095509142</v>
      </c>
      <c r="T3970" s="54">
        <f ca="1">VLOOKUP(CONCATENATE($F3970," ",$G3970),AllocFactorMatrix,(T$4+1),FALSE)*$E3974</f>
        <v>-0.94248959669661869</v>
      </c>
      <c r="U3970" s="54">
        <f ca="1">VLOOKUP(CONCATENATE($F3970," ",$G3970),AllocFactorMatrix,(U$4+1),FALSE)*$E3974</f>
        <v>-15.200224485806535</v>
      </c>
      <c r="V3970" s="54">
        <f ca="1">VLOOKUP(CONCATENATE($F3970," ",$G3970),AllocFactorMatrix,(V$4+1),FALSE)*$E3974</f>
        <v>0</v>
      </c>
      <c r="W3970" s="54">
        <f ca="1">VLOOKUP(CONCATENATE($F3970," ",$G3970),AllocFactorMatrix,(W$4+1),FALSE)*$E3974</f>
        <v>0</v>
      </c>
      <c r="X3970" s="54">
        <f t="shared" ca="1" si="2057"/>
        <v>-16.142714082503154</v>
      </c>
      <c r="Y3970" s="54">
        <f ca="1">VLOOKUP(CONCATENATE($F3970," ",$G3970),AllocFactorMatrix,(Y$4+1),FALSE)*$E3974</f>
        <v>-7.9721974469828254</v>
      </c>
      <c r="Z3970" s="54">
        <f ca="1">VLOOKUP(CONCATENATE($F3970," ",$G3970),AllocFactorMatrix,(Z$4+1),FALSE)*$E3974</f>
        <v>-0.1330074606839115</v>
      </c>
      <c r="AA3970" s="54">
        <f t="shared" ca="1" si="2053"/>
        <v>-8.105204907666737</v>
      </c>
      <c r="AB3970" s="54">
        <f ca="1">VLOOKUP(CONCATENATE($F3970," ",$G3970),AllocFactorMatrix,(AB$4+1),FALSE)*$E3974</f>
        <v>-0.10775832959293612</v>
      </c>
      <c r="AC3970" s="54">
        <f ca="1">VLOOKUP(CONCATENATE($F3970," ",$G3970),AllocFactorMatrix,(AC$4+1),FALSE)*$E3974</f>
        <v>-0.36916506636661023</v>
      </c>
      <c r="AD3970" s="54">
        <f ca="1">VLOOKUP(CONCATENATE($F3970," ",$G3970),AllocFactorMatrix,(AD$4+1),FALSE)*$E3974</f>
        <v>-7.9580152295277262E-2</v>
      </c>
    </row>
    <row r="3971" spans="1:30" s="51" customFormat="1" hidden="1" outlineLevel="1">
      <c r="A3971" s="56"/>
      <c r="B3971" s="112"/>
      <c r="C3971" s="55"/>
      <c r="D3971" s="55"/>
      <c r="F3971" s="52" t="str">
        <f>F3974</f>
        <v>RB_GUP</v>
      </c>
      <c r="G3971" s="55" t="str">
        <f>$G$12</f>
        <v>DISTSEC</v>
      </c>
      <c r="H3971" s="53">
        <f t="shared" ca="1" si="2051"/>
        <v>-158.60744512109042</v>
      </c>
      <c r="I3971" s="54">
        <f ca="1">VLOOKUP(CONCATENATE($F3971," ",$G3971),AllocFactorMatrix,(I$4+1),FALSE)*$E3974</f>
        <v>-118.59101695220893</v>
      </c>
      <c r="J3971" s="54">
        <f ca="1">VLOOKUP(CONCATENATE($F3971," ",$G3971),AllocFactorMatrix,(J$4+1),FALSE)*$E3974</f>
        <v>-5.7173107233342781</v>
      </c>
      <c r="K3971" s="54">
        <f ca="1">VLOOKUP(CONCATENATE($F3971," ",$G3971),AllocFactorMatrix,(K$4+1),FALSE)*$E3974</f>
        <v>-17.251509069665776</v>
      </c>
      <c r="L3971" s="54">
        <f ca="1">VLOOKUP(CONCATENATE($F3971," ",$G3971),AllocFactorMatrix,(L$4+1),FALSE)*$E3974</f>
        <v>0</v>
      </c>
      <c r="M3971" s="54">
        <f ca="1">VLOOKUP(CONCATENATE($F3971," ",$G3971),AllocFactorMatrix,(M$4+1),FALSE)*$E3974</f>
        <v>0</v>
      </c>
      <c r="N3971" s="54">
        <f t="shared" ca="1" si="2052"/>
        <v>-17.251509069665776</v>
      </c>
      <c r="O3971" s="54">
        <f ca="1">VLOOKUP(CONCATENATE($F3971," ",$G3971),AllocFactorMatrix,(O$4+1),FALSE)*$E3974</f>
        <v>-10.992728726170828</v>
      </c>
      <c r="P3971" s="54">
        <f ca="1">VLOOKUP(CONCATENATE($F3971," ",$G3971),AllocFactorMatrix,(P$4+1),FALSE)*$E3974</f>
        <v>0</v>
      </c>
      <c r="Q3971" s="54">
        <f ca="1">VLOOKUP(CONCATENATE($F3971," ",$G3971),AllocFactorMatrix,(Q$4+1),FALSE)*$E3974</f>
        <v>0</v>
      </c>
      <c r="R3971" s="54">
        <f ca="1">VLOOKUP(CONCATENATE($F3971," ",$G3971),AllocFactorMatrix,(R$4+1),FALSE)*$E3974</f>
        <v>0</v>
      </c>
      <c r="S3971" s="54">
        <f t="shared" ca="1" si="2056"/>
        <v>-10.992728726170828</v>
      </c>
      <c r="T3971" s="54">
        <f ca="1">VLOOKUP(CONCATENATE($F3971," ",$G3971),AllocFactorMatrix,(T$4+1),FALSE)*$E3974</f>
        <v>-0.29722032347930821</v>
      </c>
      <c r="U3971" s="54">
        <f ca="1">VLOOKUP(CONCATENATE($F3971," ",$G3971),AllocFactorMatrix,(U$4+1),FALSE)*$E3974</f>
        <v>0</v>
      </c>
      <c r="V3971" s="54">
        <f ca="1">VLOOKUP(CONCATENATE($F3971," ",$G3971),AllocFactorMatrix,(V$4+1),FALSE)*$E3974</f>
        <v>0</v>
      </c>
      <c r="W3971" s="54">
        <f ca="1">VLOOKUP(CONCATENATE($F3971," ",$G3971),AllocFactorMatrix,(W$4+1),FALSE)*$E3974</f>
        <v>0</v>
      </c>
      <c r="X3971" s="54">
        <f t="shared" ca="1" si="2057"/>
        <v>-0.29722032347930821</v>
      </c>
      <c r="Y3971" s="54">
        <f ca="1">VLOOKUP(CONCATENATE($F3971," ",$G3971),AllocFactorMatrix,(Y$4+1),FALSE)*$E3974</f>
        <v>-4.0546030552895971</v>
      </c>
      <c r="Z3971" s="54">
        <f ca="1">VLOOKUP(CONCATENATE($F3971," ",$G3971),AllocFactorMatrix,(Z$4+1),FALSE)*$E3974</f>
        <v>0</v>
      </c>
      <c r="AA3971" s="54">
        <f t="shared" ca="1" si="2053"/>
        <v>-4.0546030552895971</v>
      </c>
      <c r="AB3971" s="54">
        <f ca="1">VLOOKUP(CONCATENATE($F3971," ",$G3971),AllocFactorMatrix,(AB$4+1),FALSE)*$E3974</f>
        <v>-4.2074746336453778E-2</v>
      </c>
      <c r="AC3971" s="54">
        <f ca="1">VLOOKUP(CONCATENATE($F3971," ",$G3971),AllocFactorMatrix,(AC$4+1),FALSE)*$E3974</f>
        <v>-1.4285994640700543</v>
      </c>
      <c r="AD3971" s="54">
        <f ca="1">VLOOKUP(CONCATENATE($F3971," ",$G3971),AllocFactorMatrix,(AD$4+1),FALSE)*$E3974</f>
        <v>-0.2323820605351832</v>
      </c>
    </row>
    <row r="3972" spans="1:30" s="51" customFormat="1" hidden="1" outlineLevel="1">
      <c r="A3972" s="56"/>
      <c r="B3972" s="112"/>
      <c r="C3972" s="55"/>
      <c r="D3972" s="55"/>
      <c r="F3972" s="52" t="str">
        <f>F3974</f>
        <v>RB_GUP</v>
      </c>
      <c r="G3972" s="55" t="str">
        <f>$G$13</f>
        <v>ENERGY</v>
      </c>
      <c r="H3972" s="53">
        <f t="shared" ca="1" si="2051"/>
        <v>-4.875098159877373</v>
      </c>
      <c r="I3972" s="54">
        <f ca="1">VLOOKUP(CONCATENATE($F3972," ",$G3972),AllocFactorMatrix,(I$4+1),FALSE)*$E3974</f>
        <v>-1.8292688898639282</v>
      </c>
      <c r="J3972" s="54">
        <f ca="1">VLOOKUP(CONCATENATE($F3972," ",$G3972),AllocFactorMatrix,(J$4+1),FALSE)*$E3974</f>
        <v>-0.11854844442325525</v>
      </c>
      <c r="K3972" s="54">
        <f ca="1">VLOOKUP(CONCATENATE($F3972," ",$G3972),AllocFactorMatrix,(K$4+1),FALSE)*$E3974</f>
        <v>-0.39774288213369613</v>
      </c>
      <c r="L3972" s="54">
        <f ca="1">VLOOKUP(CONCATENATE($F3972," ",$G3972),AllocFactorMatrix,(L$4+1),FALSE)*$E3974</f>
        <v>-1.2641171763387761E-2</v>
      </c>
      <c r="M3972" s="54">
        <f ca="1">VLOOKUP(CONCATENATE($F3972," ",$G3972),AllocFactorMatrix,(M$4+1),FALSE)*$E3974</f>
        <v>-1.1653682586321983E-3</v>
      </c>
      <c r="N3972" s="54">
        <f t="shared" ca="1" si="2052"/>
        <v>-0.41154942215571605</v>
      </c>
      <c r="O3972" s="54">
        <f ca="1">VLOOKUP(CONCATENATE($F3972," ",$G3972),AllocFactorMatrix,(O$4+1),FALSE)*$E3974</f>
        <v>-0.3626277354506679</v>
      </c>
      <c r="P3972" s="54">
        <f ca="1">VLOOKUP(CONCATENATE($F3972," ",$G3972),AllocFactorMatrix,(P$4+1),FALSE)*$E3974</f>
        <v>-6.7224204590850795E-2</v>
      </c>
      <c r="Q3972" s="54">
        <f ca="1">VLOOKUP(CONCATENATE($F3972," ",$G3972),AllocFactorMatrix,(Q$4+1),FALSE)*$E3974</f>
        <v>-3.0544957900257418E-2</v>
      </c>
      <c r="R3972" s="54">
        <f ca="1">VLOOKUP(CONCATENATE($F3972," ",$G3972),AllocFactorMatrix,(R$4+1),FALSE)*$E3974</f>
        <v>-1.4152743003828928E-3</v>
      </c>
      <c r="S3972" s="54">
        <f t="shared" ca="1" si="2056"/>
        <v>-0.46181217224215904</v>
      </c>
      <c r="T3972" s="54">
        <f ca="1">VLOOKUP(CONCATENATE($F3972," ",$G3972),AllocFactorMatrix,(T$4+1),FALSE)*$E3974</f>
        <v>-1.3896582000653027E-2</v>
      </c>
      <c r="U3972" s="54">
        <f ca="1">VLOOKUP(CONCATENATE($F3972," ",$G3972),AllocFactorMatrix,(U$4+1),FALSE)*$E3974</f>
        <v>-0.2440031617452828</v>
      </c>
      <c r="V3972" s="54">
        <f ca="1">VLOOKUP(CONCATENATE($F3972," ",$G3972),AllocFactorMatrix,(V$4+1),FALSE)*$E3974</f>
        <v>-1.385348647434069</v>
      </c>
      <c r="W3972" s="54">
        <f ca="1">VLOOKUP(CONCATENATE($F3972," ",$G3972),AllocFactorMatrix,(W$4+1),FALSE)*$E3974</f>
        <v>-0.26283306203608964</v>
      </c>
      <c r="X3972" s="54">
        <f t="shared" ca="1" si="2057"/>
        <v>-1.9060814532160946</v>
      </c>
      <c r="Y3972" s="54">
        <f ca="1">VLOOKUP(CONCATENATE($F3972," ",$G3972),AllocFactorMatrix,(Y$4+1),FALSE)*$E3974</f>
        <v>-9.8246784391699413E-2</v>
      </c>
      <c r="Z3972" s="54">
        <f ca="1">VLOOKUP(CONCATENATE($F3972," ",$G3972),AllocFactorMatrix,(Z$4+1),FALSE)*$E3974</f>
        <v>-1.5993010293454644E-3</v>
      </c>
      <c r="AA3972" s="54">
        <f t="shared" ca="1" si="2053"/>
        <v>-9.9846085421044881E-2</v>
      </c>
      <c r="AB3972" s="54">
        <f ca="1">VLOOKUP(CONCATENATE($F3972," ",$G3972),AllocFactorMatrix,(AB$4+1),FALSE)*$E3974</f>
        <v>-1.7838916498438423E-3</v>
      </c>
      <c r="AC3972" s="54">
        <f ca="1">VLOOKUP(CONCATENATE($F3972," ",$G3972),AllocFactorMatrix,(AC$4+1),FALSE)*$E3974</f>
        <v>-3.8574268151998069E-2</v>
      </c>
      <c r="AD3972" s="54">
        <f ca="1">VLOOKUP(CONCATENATE($F3972," ",$G3972),AllocFactorMatrix,(AD$4+1),FALSE)*$E3974</f>
        <v>-7.633532753333506E-3</v>
      </c>
    </row>
    <row r="3973" spans="1:30" s="51" customFormat="1" hidden="1" outlineLevel="1">
      <c r="A3973" s="56"/>
      <c r="B3973" s="112"/>
      <c r="C3973" s="55"/>
      <c r="D3973" s="55"/>
      <c r="F3973" s="52" t="str">
        <f>F3974</f>
        <v>RB_GUP</v>
      </c>
      <c r="G3973" s="55" t="str">
        <f>$G$14</f>
        <v>CUSTOMER</v>
      </c>
      <c r="H3973" s="53">
        <f t="shared" ca="1" si="2051"/>
        <v>-76.351400652063376</v>
      </c>
      <c r="I3973" s="54">
        <f ca="1">VLOOKUP(CONCATENATE($F3973," ",$G3973),AllocFactorMatrix,(I$4+1),FALSE)*$E3974</f>
        <v>-35.704866282335736</v>
      </c>
      <c r="J3973" s="54">
        <f ca="1">VLOOKUP(CONCATENATE($F3973," ",$G3973),AllocFactorMatrix,(J$4+1),FALSE)*$E3974</f>
        <v>-9.3540837993181079</v>
      </c>
      <c r="K3973" s="54">
        <f ca="1">VLOOKUP(CONCATENATE($F3973," ",$G3973),AllocFactorMatrix,(K$4+1),FALSE)*$E3974</f>
        <v>-2.6553562725213093</v>
      </c>
      <c r="L3973" s="54">
        <f ca="1">VLOOKUP(CONCATENATE($F3973," ",$G3973),AllocFactorMatrix,(L$4+1),FALSE)*$E3974</f>
        <v>-0.85713432250301846</v>
      </c>
      <c r="M3973" s="54">
        <f ca="1">VLOOKUP(CONCATENATE($F3973," ",$G3973),AllocFactorMatrix,(M$4+1),FALSE)*$E3974</f>
        <v>-0.1391301620817367</v>
      </c>
      <c r="N3973" s="54">
        <f t="shared" ca="1" si="2052"/>
        <v>-3.6516207571060644</v>
      </c>
      <c r="O3973" s="54">
        <f ca="1">VLOOKUP(CONCATENATE($F3973," ",$G3973),AllocFactorMatrix,(O$4+1),FALSE)*$E3974</f>
        <v>-0.75355143157185767</v>
      </c>
      <c r="P3973" s="54">
        <f ca="1">VLOOKUP(CONCATENATE($F3973," ",$G3973),AllocFactorMatrix,(P$4+1),FALSE)*$E3974</f>
        <v>-0.22313593943768642</v>
      </c>
      <c r="Q3973" s="54">
        <f ca="1">VLOOKUP(CONCATENATE($F3973," ",$G3973),AllocFactorMatrix,(Q$4+1),FALSE)*$E3974</f>
        <v>-0.48470413353942265</v>
      </c>
      <c r="R3973" s="54">
        <f ca="1">VLOOKUP(CONCATENATE($F3973," ",$G3973),AllocFactorMatrix,(R$4+1),FALSE)*$E3974</f>
        <v>-8.5174121679948353E-2</v>
      </c>
      <c r="S3973" s="54">
        <f t="shared" ca="1" si="2056"/>
        <v>-1.5465656262289151</v>
      </c>
      <c r="T3973" s="54">
        <f ca="1">VLOOKUP(CONCATENATE($F3973," ",$G3973),AllocFactorMatrix,(T$4+1),FALSE)*$E3974</f>
        <v>-5.186437805440737E-3</v>
      </c>
      <c r="U3973" s="54">
        <f ca="1">VLOOKUP(CONCATENATE($F3973," ",$G3973),AllocFactorMatrix,(U$4+1),FALSE)*$E3974</f>
        <v>-0.13238188134210999</v>
      </c>
      <c r="V3973" s="54">
        <f ca="1">VLOOKUP(CONCATENATE($F3973," ",$G3973),AllocFactorMatrix,(V$4+1),FALSE)*$E3974</f>
        <v>-0.71280908749774607</v>
      </c>
      <c r="W3973" s="54">
        <f ca="1">VLOOKUP(CONCATENATE($F3973," ",$G3973),AllocFactorMatrix,(W$4+1),FALSE)*$E3974</f>
        <v>-0.12776259434579887</v>
      </c>
      <c r="X3973" s="54">
        <f t="shared" ca="1" si="2057"/>
        <v>-0.97814000099109566</v>
      </c>
      <c r="Y3973" s="54">
        <f ca="1">VLOOKUP(CONCATENATE($F3973," ",$G3973),AllocFactorMatrix,(Y$4+1),FALSE)*$E3974</f>
        <v>-0.20860213779947265</v>
      </c>
      <c r="Z3973" s="54">
        <f ca="1">VLOOKUP(CONCATENATE($F3973," ",$G3973),AllocFactorMatrix,(Z$4+1),FALSE)*$E3974</f>
        <v>-3.7815157278467183E-3</v>
      </c>
      <c r="AA3973" s="54">
        <f t="shared" ca="1" si="2053"/>
        <v>-0.21238365352731936</v>
      </c>
      <c r="AB3973" s="54">
        <f ca="1">VLOOKUP(CONCATENATE($F3973," ",$G3973),AllocFactorMatrix,(AB$4+1),FALSE)*$E3974</f>
        <v>-3.9158007270022818E-3</v>
      </c>
      <c r="AC3973" s="54">
        <f ca="1">VLOOKUP(CONCATENATE($F3973," ",$G3973),AllocFactorMatrix,(AC$4+1),FALSE)*$E3974</f>
        <v>-22.183482664950411</v>
      </c>
      <c r="AD3973" s="54">
        <f ca="1">VLOOKUP(CONCATENATE($F3973," ",$G3973),AllocFactorMatrix,(AD$4+1),FALSE)*$E3974</f>
        <v>-2.716342066878723</v>
      </c>
    </row>
    <row r="3974" spans="1:30" s="51" customFormat="1" collapsed="1">
      <c r="A3974" s="56"/>
      <c r="B3974" s="112"/>
      <c r="C3974" s="55"/>
      <c r="D3974" s="109" t="s">
        <v>472</v>
      </c>
      <c r="E3974" s="61">
        <v>-1498</v>
      </c>
      <c r="F3974" s="57" t="s">
        <v>74</v>
      </c>
      <c r="G3974" s="55" t="str">
        <f>$G$15</f>
        <v>TOTAL</v>
      </c>
      <c r="H3974" s="53">
        <f t="shared" ca="1" si="2051"/>
        <v>-1498</v>
      </c>
      <c r="I3974" s="54">
        <f ca="1">VLOOKUP(CONCATENATE($F3974," ",$G3974),AllocFactorMatrix,(I$4+1),FALSE)*$E3974</f>
        <v>-865.79717282677802</v>
      </c>
      <c r="J3974" s="54">
        <f ca="1">VLOOKUP(CONCATENATE($F3974," ",$G3974),AllocFactorMatrix,(J$4+1),FALSE)*$E3974</f>
        <v>-48.665091113057962</v>
      </c>
      <c r="K3974" s="54">
        <f ca="1">VLOOKUP(CONCATENATE($F3974," ",$G3974),AllocFactorMatrix,(K$4+1),FALSE)*$E3974</f>
        <v>-137.13910825945285</v>
      </c>
      <c r="L3974" s="54">
        <f ca="1">VLOOKUP(CONCATENATE($F3974," ",$G3974),AllocFactorMatrix,(L$4+1),FALSE)*$E3974</f>
        <v>-4.2086713251741283</v>
      </c>
      <c r="M3974" s="54">
        <f ca="1">VLOOKUP(CONCATENATE($F3974," ",$G3974),AllocFactorMatrix,(M$4+1),FALSE)*$E3974</f>
        <v>-0.39908671154482095</v>
      </c>
      <c r="N3974" s="54">
        <f t="shared" ca="1" si="2052"/>
        <v>-141.74686629617179</v>
      </c>
      <c r="O3974" s="54">
        <f ca="1">VLOOKUP(CONCATENATE($F3974," ",$G3974),AllocFactorMatrix,(O$4+1),FALSE)*$E3974</f>
        <v>-100.55751956693445</v>
      </c>
      <c r="P3974" s="54">
        <f ca="1">VLOOKUP(CONCATENATE($F3974," ",$G3974),AllocFactorMatrix,(P$4+1),FALSE)*$E3974</f>
        <v>-16.57017427251056</v>
      </c>
      <c r="Q3974" s="54">
        <f ca="1">VLOOKUP(CONCATENATE($F3974," ",$G3974),AllocFactorMatrix,(Q$4+1),FALSE)*$E3974</f>
        <v>-5.3269669414799576</v>
      </c>
      <c r="R3974" s="54">
        <f ca="1">VLOOKUP(CONCATENATE($F3974," ",$G3974),AllocFactorMatrix,(R$4+1),FALSE)*$E3974</f>
        <v>-0.22081564783206006</v>
      </c>
      <c r="S3974" s="54">
        <f t="shared" ca="1" si="2056"/>
        <v>-122.67547642875701</v>
      </c>
      <c r="T3974" s="54">
        <f ca="1">VLOOKUP(CONCATENATE($F3974," ",$G3974),AllocFactorMatrix,(T$4+1),FALSE)*$E3974</f>
        <v>-3.3075037925880073</v>
      </c>
      <c r="U3974" s="54">
        <f ca="1">VLOOKUP(CONCATENATE($F3974," ",$G3974),AllocFactorMatrix,(U$4+1),FALSE)*$E3974</f>
        <v>-48.584562231181636</v>
      </c>
      <c r="V3974" s="54">
        <f ca="1">VLOOKUP(CONCATENATE($F3974," ",$G3974),AllocFactorMatrix,(V$4+1),FALSE)*$E3974</f>
        <v>-183.29697644650628</v>
      </c>
      <c r="W3974" s="54">
        <f ca="1">VLOOKUP(CONCATENATE($F3974," ",$G3974),AllocFactorMatrix,(W$4+1),FALSE)*$E3974</f>
        <v>-25.028369184769844</v>
      </c>
      <c r="X3974" s="54">
        <f t="shared" ca="1" si="2057"/>
        <v>-260.21741165504579</v>
      </c>
      <c r="Y3974" s="54">
        <f ca="1">VLOOKUP(CONCATENATE($F3974," ",$G3974),AllocFactorMatrix,(Y$4+1),FALSE)*$E3974</f>
        <v>-30.893592205494951</v>
      </c>
      <c r="Z3974" s="54">
        <f ca="1">VLOOKUP(CONCATENATE($F3974," ",$G3974),AllocFactorMatrix,(Z$4+1),FALSE)*$E3974</f>
        <v>-0.49310765242762961</v>
      </c>
      <c r="AA3974" s="54">
        <f t="shared" ca="1" si="2053"/>
        <v>-31.386699857922579</v>
      </c>
      <c r="AB3974" s="54">
        <f ca="1">VLOOKUP(CONCATENATE($F3974," ",$G3974),AllocFactorMatrix,(AB$4+1),FALSE)*$E3974</f>
        <v>-0.38345625695502633</v>
      </c>
      <c r="AC3974" s="54">
        <f ca="1">VLOOKUP(CONCATENATE($F3974," ",$G3974),AllocFactorMatrix,(AC$4+1),FALSE)*$E3974</f>
        <v>-24.079107569261382</v>
      </c>
      <c r="AD3974" s="54">
        <f ca="1">VLOOKUP(CONCATENATE($F3974," ",$G3974),AllocFactorMatrix,(AD$4+1),FALSE)*$E3974</f>
        <v>-3.0487179960503377</v>
      </c>
    </row>
    <row r="3975" spans="1:30" s="51" customFormat="1" hidden="1" outlineLevel="1">
      <c r="A3975" s="56"/>
      <c r="B3975" s="112"/>
      <c r="C3975" s="55"/>
      <c r="D3975" s="55"/>
      <c r="F3975" s="52" t="str">
        <f>F3982</f>
        <v>PROD_DEMAND</v>
      </c>
      <c r="G3975" s="55" t="str">
        <f>$G$8</f>
        <v>PRODUCTION</v>
      </c>
      <c r="H3975" s="53">
        <f t="shared" ref="H3975:H3990" si="2058">SUBTOTAL(9,I3975:AD3975)</f>
        <v>18534.999999999993</v>
      </c>
      <c r="I3975" s="54">
        <f>VLOOKUP(CONCATENATE($F3975," ",$G3975),AllocFactorMatrix,(I$4+1),FALSE)*$E3982</f>
        <v>10290.752236120679</v>
      </c>
      <c r="J3975" s="54">
        <f>VLOOKUP(CONCATENATE($F3975," ",$G3975),AllocFactorMatrix,(J$4+1),FALSE)*$E3982</f>
        <v>473.52768737433661</v>
      </c>
      <c r="K3975" s="54">
        <f>VLOOKUP(CONCATENATE($F3975," ",$G3975),AllocFactorMatrix,(K$4+1),FALSE)*$E3982</f>
        <v>1559.9361653282606</v>
      </c>
      <c r="L3975" s="54">
        <f>VLOOKUP(CONCATENATE($F3975," ",$G3975),AllocFactorMatrix,(L$4+1),FALSE)*$E3982</f>
        <v>38.97782481742567</v>
      </c>
      <c r="M3975" s="54">
        <f>VLOOKUP(CONCATENATE($F3975," ",$G3975),AllocFactorMatrix,(M$4+1),FALSE)*$E3982</f>
        <v>5.0176053205086406</v>
      </c>
      <c r="N3975" s="54">
        <f t="shared" ref="N3975:N3990" si="2059">SUBTOTAL(9,K3975:M3975)</f>
        <v>1603.9315954661949</v>
      </c>
      <c r="O3975" s="54">
        <f>VLOOKUP(CONCATENATE($F3975," ",$G3975),AllocFactorMatrix,(O$4+1),FALSE)*$E3982</f>
        <v>1186.6645260186701</v>
      </c>
      <c r="P3975" s="54">
        <f>VLOOKUP(CONCATENATE($F3975," ",$G3975),AllocFactorMatrix,(P$4+1),FALSE)*$E3982</f>
        <v>214.78853400950047</v>
      </c>
      <c r="Q3975" s="54">
        <f>VLOOKUP(CONCATENATE($F3975," ",$G3975),AllocFactorMatrix,(Q$4+1),FALSE)*$E3982</f>
        <v>83.078688514041914</v>
      </c>
      <c r="R3975" s="54">
        <f>VLOOKUP(CONCATENATE($F3975," ",$G3975),AllocFactorMatrix,(R$4+1),FALSE)*$E3982</f>
        <v>1.7900735877590779</v>
      </c>
      <c r="S3975" s="54">
        <f>SUBTOTAL(9,O3975:R3975)</f>
        <v>1486.3218221299715</v>
      </c>
      <c r="T3975" s="54">
        <f>VLOOKUP(CONCATENATE($F3975," ",$G3975),AllocFactorMatrix,(T$4+1),FALSE)*$E3982</f>
        <v>37.680931094629628</v>
      </c>
      <c r="U3975" s="54">
        <f>VLOOKUP(CONCATENATE($F3975," ",$G3975),AllocFactorMatrix,(U$4+1),FALSE)*$E3982</f>
        <v>599.94592706039714</v>
      </c>
      <c r="V3975" s="54">
        <f>VLOOKUP(CONCATENATE($F3975," ",$G3975),AllocFactorMatrix,(V$4+1),FALSE)*$E3982</f>
        <v>3253.6290262625334</v>
      </c>
      <c r="W3975" s="54">
        <f>VLOOKUP(CONCATENATE($F3975," ",$G3975),AllocFactorMatrix,(W$4+1),FALSE)*$E3982</f>
        <v>428.08861581831394</v>
      </c>
      <c r="X3975" s="54">
        <f>SUBTOTAL(9,T3975:W3975)</f>
        <v>4319.344500235874</v>
      </c>
      <c r="Y3975" s="54">
        <f>VLOOKUP(CONCATENATE($F3975," ",$G3975),AllocFactorMatrix,(Y$4+1),FALSE)*$E3982</f>
        <v>349.74453022833211</v>
      </c>
      <c r="Z3975" s="54">
        <f>VLOOKUP(CONCATENATE($F3975," ",$G3975),AllocFactorMatrix,(Z$4+1),FALSE)*$E3982</f>
        <v>7.2700285994548652</v>
      </c>
      <c r="AA3975" s="54">
        <f t="shared" ref="AA3975:AA3990" si="2060">SUBTOTAL(9,Y3975:Z3975)</f>
        <v>357.01455882778697</v>
      </c>
      <c r="AB3975" s="54">
        <f>VLOOKUP(CONCATENATE($F3975," ",$G3975),AllocFactorMatrix,(AB$4+1),FALSE)*$E3982</f>
        <v>4.1075998451541897</v>
      </c>
      <c r="AC3975" s="54">
        <f>VLOOKUP(CONCATENATE($F3975," ",$G3975),AllocFactorMatrix,(AC$4+1),FALSE)*$E3982</f>
        <v>0</v>
      </c>
      <c r="AD3975" s="54">
        <f>VLOOKUP(CONCATENATE($F3975," ",$G3975),AllocFactorMatrix,(AD$4+1),FALSE)*$E3982</f>
        <v>0</v>
      </c>
    </row>
    <row r="3976" spans="1:30" s="51" customFormat="1" hidden="1" outlineLevel="1">
      <c r="A3976" s="56"/>
      <c r="B3976" s="112"/>
      <c r="C3976" s="55"/>
      <c r="D3976" s="55"/>
      <c r="F3976" s="52" t="str">
        <f>F3982</f>
        <v>PROD_DEMAND</v>
      </c>
      <c r="G3976" s="55" t="str">
        <f>$G$9</f>
        <v>BULKTRAN</v>
      </c>
      <c r="H3976" s="53">
        <f t="shared" si="2058"/>
        <v>0</v>
      </c>
      <c r="I3976" s="54">
        <f>VLOOKUP(CONCATENATE($F3976," ",$G3976),AllocFactorMatrix,(I$4+1),FALSE)*$E3982</f>
        <v>0</v>
      </c>
      <c r="J3976" s="54">
        <f>VLOOKUP(CONCATENATE($F3976," ",$G3976),AllocFactorMatrix,(J$4+1),FALSE)*$E3982</f>
        <v>0</v>
      </c>
      <c r="K3976" s="54">
        <f>VLOOKUP(CONCATENATE($F3976," ",$G3976),AllocFactorMatrix,(K$4+1),FALSE)*$E3982</f>
        <v>0</v>
      </c>
      <c r="L3976" s="54">
        <f>VLOOKUP(CONCATENATE($F3976," ",$G3976),AllocFactorMatrix,(L$4+1),FALSE)*$E3982</f>
        <v>0</v>
      </c>
      <c r="M3976" s="54">
        <f>VLOOKUP(CONCATENATE($F3976," ",$G3976),AllocFactorMatrix,(M$4+1),FALSE)*$E3982</f>
        <v>0</v>
      </c>
      <c r="N3976" s="54">
        <f t="shared" si="2059"/>
        <v>0</v>
      </c>
      <c r="O3976" s="54">
        <f>VLOOKUP(CONCATENATE($F3976," ",$G3976),AllocFactorMatrix,(O$4+1),FALSE)*$E3982</f>
        <v>0</v>
      </c>
      <c r="P3976" s="54">
        <f>VLOOKUP(CONCATENATE($F3976," ",$G3976),AllocFactorMatrix,(P$4+1),FALSE)*$E3982</f>
        <v>0</v>
      </c>
      <c r="Q3976" s="54">
        <f>VLOOKUP(CONCATENATE($F3976," ",$G3976),AllocFactorMatrix,(Q$4+1),FALSE)*$E3982</f>
        <v>0</v>
      </c>
      <c r="R3976" s="54">
        <f>VLOOKUP(CONCATENATE($F3976," ",$G3976),AllocFactorMatrix,(R$4+1),FALSE)*$E3982</f>
        <v>0</v>
      </c>
      <c r="S3976" s="54">
        <f t="shared" ref="S3976:S3982" si="2061">SUBTOTAL(9,O3976:R3976)</f>
        <v>0</v>
      </c>
      <c r="T3976" s="54">
        <f>VLOOKUP(CONCATENATE($F3976," ",$G3976),AllocFactorMatrix,(T$4+1),FALSE)*$E3982</f>
        <v>0</v>
      </c>
      <c r="U3976" s="54">
        <f>VLOOKUP(CONCATENATE($F3976," ",$G3976),AllocFactorMatrix,(U$4+1),FALSE)*$E3982</f>
        <v>0</v>
      </c>
      <c r="V3976" s="54">
        <f>VLOOKUP(CONCATENATE($F3976," ",$G3976),AllocFactorMatrix,(V$4+1),FALSE)*$E3982</f>
        <v>0</v>
      </c>
      <c r="W3976" s="54">
        <f>VLOOKUP(CONCATENATE($F3976," ",$G3976),AllocFactorMatrix,(W$4+1),FALSE)*$E3982</f>
        <v>0</v>
      </c>
      <c r="X3976" s="54">
        <f t="shared" ref="X3976:X3982" si="2062">SUBTOTAL(9,T3976:W3976)</f>
        <v>0</v>
      </c>
      <c r="Y3976" s="54">
        <f>VLOOKUP(CONCATENATE($F3976," ",$G3976),AllocFactorMatrix,(Y$4+1),FALSE)*$E3982</f>
        <v>0</v>
      </c>
      <c r="Z3976" s="54">
        <f>VLOOKUP(CONCATENATE($F3976," ",$G3976),AllocFactorMatrix,(Z$4+1),FALSE)*$E3982</f>
        <v>0</v>
      </c>
      <c r="AA3976" s="54">
        <f t="shared" si="2060"/>
        <v>0</v>
      </c>
      <c r="AB3976" s="54">
        <f>VLOOKUP(CONCATENATE($F3976," ",$G3976),AllocFactorMatrix,(AB$4+1),FALSE)*$E3982</f>
        <v>0</v>
      </c>
      <c r="AC3976" s="54">
        <f>VLOOKUP(CONCATENATE($F3976," ",$G3976),AllocFactorMatrix,(AC$4+1),FALSE)*$E3982</f>
        <v>0</v>
      </c>
      <c r="AD3976" s="54">
        <f>VLOOKUP(CONCATENATE($F3976," ",$G3976),AllocFactorMatrix,(AD$4+1),FALSE)*$E3982</f>
        <v>0</v>
      </c>
    </row>
    <row r="3977" spans="1:30" s="51" customFormat="1" hidden="1" outlineLevel="1">
      <c r="A3977" s="56"/>
      <c r="B3977" s="112"/>
      <c r="C3977" s="55"/>
      <c r="D3977" s="55"/>
      <c r="F3977" s="52" t="str">
        <f>F3982</f>
        <v>PROD_DEMAND</v>
      </c>
      <c r="G3977" s="55" t="str">
        <f>$G$10</f>
        <v>SUBTRAN</v>
      </c>
      <c r="H3977" s="53">
        <f t="shared" si="2058"/>
        <v>0</v>
      </c>
      <c r="I3977" s="54">
        <f>VLOOKUP(CONCATENATE($F3977," ",$G3977),AllocFactorMatrix,(I$4+1),FALSE)*$E3982</f>
        <v>0</v>
      </c>
      <c r="J3977" s="54">
        <f>VLOOKUP(CONCATENATE($F3977," ",$G3977),AllocFactorMatrix,(J$4+1),FALSE)*$E3982</f>
        <v>0</v>
      </c>
      <c r="K3977" s="54">
        <f>VLOOKUP(CONCATENATE($F3977," ",$G3977),AllocFactorMatrix,(K$4+1),FALSE)*$E3982</f>
        <v>0</v>
      </c>
      <c r="L3977" s="54">
        <f>VLOOKUP(CONCATENATE($F3977," ",$G3977),AllocFactorMatrix,(L$4+1),FALSE)*$E3982</f>
        <v>0</v>
      </c>
      <c r="M3977" s="54">
        <f>VLOOKUP(CONCATENATE($F3977," ",$G3977),AllocFactorMatrix,(M$4+1),FALSE)*$E3982</f>
        <v>0</v>
      </c>
      <c r="N3977" s="54">
        <f t="shared" si="2059"/>
        <v>0</v>
      </c>
      <c r="O3977" s="54">
        <f>VLOOKUP(CONCATENATE($F3977," ",$G3977),AllocFactorMatrix,(O$4+1),FALSE)*$E3982</f>
        <v>0</v>
      </c>
      <c r="P3977" s="54">
        <f>VLOOKUP(CONCATENATE($F3977," ",$G3977),AllocFactorMatrix,(P$4+1),FALSE)*$E3982</f>
        <v>0</v>
      </c>
      <c r="Q3977" s="54">
        <f>VLOOKUP(CONCATENATE($F3977," ",$G3977),AllocFactorMatrix,(Q$4+1),FALSE)*$E3982</f>
        <v>0</v>
      </c>
      <c r="R3977" s="54">
        <f>VLOOKUP(CONCATENATE($F3977," ",$G3977),AllocFactorMatrix,(R$4+1),FALSE)*$E3982</f>
        <v>0</v>
      </c>
      <c r="S3977" s="54">
        <f t="shared" si="2061"/>
        <v>0</v>
      </c>
      <c r="T3977" s="54">
        <f>VLOOKUP(CONCATENATE($F3977," ",$G3977),AllocFactorMatrix,(T$4+1),FALSE)*$E3982</f>
        <v>0</v>
      </c>
      <c r="U3977" s="54">
        <f>VLOOKUP(CONCATENATE($F3977," ",$G3977),AllocFactorMatrix,(U$4+1),FALSE)*$E3982</f>
        <v>0</v>
      </c>
      <c r="V3977" s="54">
        <f>VLOOKUP(CONCATENATE($F3977," ",$G3977),AllocFactorMatrix,(V$4+1),FALSE)*$E3982</f>
        <v>0</v>
      </c>
      <c r="W3977" s="54">
        <f>VLOOKUP(CONCATENATE($F3977," ",$G3977),AllocFactorMatrix,(W$4+1),FALSE)*$E3982</f>
        <v>0</v>
      </c>
      <c r="X3977" s="54">
        <f t="shared" si="2062"/>
        <v>0</v>
      </c>
      <c r="Y3977" s="54">
        <f>VLOOKUP(CONCATENATE($F3977," ",$G3977),AllocFactorMatrix,(Y$4+1),FALSE)*$E3982</f>
        <v>0</v>
      </c>
      <c r="Z3977" s="54">
        <f>VLOOKUP(CONCATENATE($F3977," ",$G3977),AllocFactorMatrix,(Z$4+1),FALSE)*$E3982</f>
        <v>0</v>
      </c>
      <c r="AA3977" s="54">
        <f t="shared" si="2060"/>
        <v>0</v>
      </c>
      <c r="AB3977" s="54">
        <f>VLOOKUP(CONCATENATE($F3977," ",$G3977),AllocFactorMatrix,(AB$4+1),FALSE)*$E3982</f>
        <v>0</v>
      </c>
      <c r="AC3977" s="54">
        <f>VLOOKUP(CONCATENATE($F3977," ",$G3977),AllocFactorMatrix,(AC$4+1),FALSE)*$E3982</f>
        <v>0</v>
      </c>
      <c r="AD3977" s="54">
        <f>VLOOKUP(CONCATENATE($F3977," ",$G3977),AllocFactorMatrix,(AD$4+1),FALSE)*$E3982</f>
        <v>0</v>
      </c>
    </row>
    <row r="3978" spans="1:30" s="51" customFormat="1" hidden="1" outlineLevel="1">
      <c r="A3978" s="56"/>
      <c r="B3978" s="112"/>
      <c r="C3978" s="55"/>
      <c r="D3978" s="55"/>
      <c r="F3978" s="52" t="str">
        <f>F3982</f>
        <v>PROD_DEMAND</v>
      </c>
      <c r="G3978" s="55" t="str">
        <f>$G$11</f>
        <v>DISTPRI</v>
      </c>
      <c r="H3978" s="53">
        <f t="shared" si="2058"/>
        <v>0</v>
      </c>
      <c r="I3978" s="54">
        <f>VLOOKUP(CONCATENATE($F3978," ",$G3978),AllocFactorMatrix,(I$4+1),FALSE)*$E3982</f>
        <v>0</v>
      </c>
      <c r="J3978" s="54">
        <f>VLOOKUP(CONCATENATE($F3978," ",$G3978),AllocFactorMatrix,(J$4+1),FALSE)*$E3982</f>
        <v>0</v>
      </c>
      <c r="K3978" s="54">
        <f>VLOOKUP(CONCATENATE($F3978," ",$G3978),AllocFactorMatrix,(K$4+1),FALSE)*$E3982</f>
        <v>0</v>
      </c>
      <c r="L3978" s="54">
        <f>VLOOKUP(CONCATENATE($F3978," ",$G3978),AllocFactorMatrix,(L$4+1),FALSE)*$E3982</f>
        <v>0</v>
      </c>
      <c r="M3978" s="54">
        <f>VLOOKUP(CONCATENATE($F3978," ",$G3978),AllocFactorMatrix,(M$4+1),FALSE)*$E3982</f>
        <v>0</v>
      </c>
      <c r="N3978" s="54">
        <f t="shared" si="2059"/>
        <v>0</v>
      </c>
      <c r="O3978" s="54">
        <f>VLOOKUP(CONCATENATE($F3978," ",$G3978),AllocFactorMatrix,(O$4+1),FALSE)*$E3982</f>
        <v>0</v>
      </c>
      <c r="P3978" s="54">
        <f>VLOOKUP(CONCATENATE($F3978," ",$G3978),AllocFactorMatrix,(P$4+1),FALSE)*$E3982</f>
        <v>0</v>
      </c>
      <c r="Q3978" s="54">
        <f>VLOOKUP(CONCATENATE($F3978," ",$G3978),AllocFactorMatrix,(Q$4+1),FALSE)*$E3982</f>
        <v>0</v>
      </c>
      <c r="R3978" s="54">
        <f>VLOOKUP(CONCATENATE($F3978," ",$G3978),AllocFactorMatrix,(R$4+1),FALSE)*$E3982</f>
        <v>0</v>
      </c>
      <c r="S3978" s="54">
        <f t="shared" si="2061"/>
        <v>0</v>
      </c>
      <c r="T3978" s="54">
        <f>VLOOKUP(CONCATENATE($F3978," ",$G3978),AllocFactorMatrix,(T$4+1),FALSE)*$E3982</f>
        <v>0</v>
      </c>
      <c r="U3978" s="54">
        <f>VLOOKUP(CONCATENATE($F3978," ",$G3978),AllocFactorMatrix,(U$4+1),FALSE)*$E3982</f>
        <v>0</v>
      </c>
      <c r="V3978" s="54">
        <f>VLOOKUP(CONCATENATE($F3978," ",$G3978),AllocFactorMatrix,(V$4+1),FALSE)*$E3982</f>
        <v>0</v>
      </c>
      <c r="W3978" s="54">
        <f>VLOOKUP(CONCATENATE($F3978," ",$G3978),AllocFactorMatrix,(W$4+1),FALSE)*$E3982</f>
        <v>0</v>
      </c>
      <c r="X3978" s="54">
        <f t="shared" si="2062"/>
        <v>0</v>
      </c>
      <c r="Y3978" s="54">
        <f>VLOOKUP(CONCATENATE($F3978," ",$G3978),AllocFactorMatrix,(Y$4+1),FALSE)*$E3982</f>
        <v>0</v>
      </c>
      <c r="Z3978" s="54">
        <f>VLOOKUP(CONCATENATE($F3978," ",$G3978),AllocFactorMatrix,(Z$4+1),FALSE)*$E3982</f>
        <v>0</v>
      </c>
      <c r="AA3978" s="54">
        <f t="shared" si="2060"/>
        <v>0</v>
      </c>
      <c r="AB3978" s="54">
        <f>VLOOKUP(CONCATENATE($F3978," ",$G3978),AllocFactorMatrix,(AB$4+1),FALSE)*$E3982</f>
        <v>0</v>
      </c>
      <c r="AC3978" s="54">
        <f>VLOOKUP(CONCATENATE($F3978," ",$G3978),AllocFactorMatrix,(AC$4+1),FALSE)*$E3982</f>
        <v>0</v>
      </c>
      <c r="AD3978" s="54">
        <f>VLOOKUP(CONCATENATE($F3978," ",$G3978),AllocFactorMatrix,(AD$4+1),FALSE)*$E3982</f>
        <v>0</v>
      </c>
    </row>
    <row r="3979" spans="1:30" s="51" customFormat="1" hidden="1" outlineLevel="1">
      <c r="A3979" s="56"/>
      <c r="B3979" s="112"/>
      <c r="C3979" s="55"/>
      <c r="D3979" s="55"/>
      <c r="F3979" s="52" t="str">
        <f>F3982</f>
        <v>PROD_DEMAND</v>
      </c>
      <c r="G3979" s="55" t="str">
        <f>$G$12</f>
        <v>DISTSEC</v>
      </c>
      <c r="H3979" s="53">
        <f t="shared" si="2058"/>
        <v>0</v>
      </c>
      <c r="I3979" s="54">
        <f>VLOOKUP(CONCATENATE($F3979," ",$G3979),AllocFactorMatrix,(I$4+1),FALSE)*$E3982</f>
        <v>0</v>
      </c>
      <c r="J3979" s="54">
        <f>VLOOKUP(CONCATENATE($F3979," ",$G3979),AllocFactorMatrix,(J$4+1),FALSE)*$E3982</f>
        <v>0</v>
      </c>
      <c r="K3979" s="54">
        <f>VLOOKUP(CONCATENATE($F3979," ",$G3979),AllocFactorMatrix,(K$4+1),FALSE)*$E3982</f>
        <v>0</v>
      </c>
      <c r="L3979" s="54">
        <f>VLOOKUP(CONCATENATE($F3979," ",$G3979),AllocFactorMatrix,(L$4+1),FALSE)*$E3982</f>
        <v>0</v>
      </c>
      <c r="M3979" s="54">
        <f>VLOOKUP(CONCATENATE($F3979," ",$G3979),AllocFactorMatrix,(M$4+1),FALSE)*$E3982</f>
        <v>0</v>
      </c>
      <c r="N3979" s="54">
        <f t="shared" si="2059"/>
        <v>0</v>
      </c>
      <c r="O3979" s="54">
        <f>VLOOKUP(CONCATENATE($F3979," ",$G3979),AllocFactorMatrix,(O$4+1),FALSE)*$E3982</f>
        <v>0</v>
      </c>
      <c r="P3979" s="54">
        <f>VLOOKUP(CONCATENATE($F3979," ",$G3979),AllocFactorMatrix,(P$4+1),FALSE)*$E3982</f>
        <v>0</v>
      </c>
      <c r="Q3979" s="54">
        <f>VLOOKUP(CONCATENATE($F3979," ",$G3979),AllocFactorMatrix,(Q$4+1),FALSE)*$E3982</f>
        <v>0</v>
      </c>
      <c r="R3979" s="54">
        <f>VLOOKUP(CONCATENATE($F3979," ",$G3979),AllocFactorMatrix,(R$4+1),FALSE)*$E3982</f>
        <v>0</v>
      </c>
      <c r="S3979" s="54">
        <f t="shared" si="2061"/>
        <v>0</v>
      </c>
      <c r="T3979" s="54">
        <f>VLOOKUP(CONCATENATE($F3979," ",$G3979),AllocFactorMatrix,(T$4+1),FALSE)*$E3982</f>
        <v>0</v>
      </c>
      <c r="U3979" s="54">
        <f>VLOOKUP(CONCATENATE($F3979," ",$G3979),AllocFactorMatrix,(U$4+1),FALSE)*$E3982</f>
        <v>0</v>
      </c>
      <c r="V3979" s="54">
        <f>VLOOKUP(CONCATENATE($F3979," ",$G3979),AllocFactorMatrix,(V$4+1),FALSE)*$E3982</f>
        <v>0</v>
      </c>
      <c r="W3979" s="54">
        <f>VLOOKUP(CONCATENATE($F3979," ",$G3979),AllocFactorMatrix,(W$4+1),FALSE)*$E3982</f>
        <v>0</v>
      </c>
      <c r="X3979" s="54">
        <f t="shared" si="2062"/>
        <v>0</v>
      </c>
      <c r="Y3979" s="54">
        <f>VLOOKUP(CONCATENATE($F3979," ",$G3979),AllocFactorMatrix,(Y$4+1),FALSE)*$E3982</f>
        <v>0</v>
      </c>
      <c r="Z3979" s="54">
        <f>VLOOKUP(CONCATENATE($F3979," ",$G3979),AllocFactorMatrix,(Z$4+1),FALSE)*$E3982</f>
        <v>0</v>
      </c>
      <c r="AA3979" s="54">
        <f t="shared" si="2060"/>
        <v>0</v>
      </c>
      <c r="AB3979" s="54">
        <f>VLOOKUP(CONCATENATE($F3979," ",$G3979),AllocFactorMatrix,(AB$4+1),FALSE)*$E3982</f>
        <v>0</v>
      </c>
      <c r="AC3979" s="54">
        <f>VLOOKUP(CONCATENATE($F3979," ",$G3979),AllocFactorMatrix,(AC$4+1),FALSE)*$E3982</f>
        <v>0</v>
      </c>
      <c r="AD3979" s="54">
        <f>VLOOKUP(CONCATENATE($F3979," ",$G3979),AllocFactorMatrix,(AD$4+1),FALSE)*$E3982</f>
        <v>0</v>
      </c>
    </row>
    <row r="3980" spans="1:30" s="51" customFormat="1" hidden="1" outlineLevel="1">
      <c r="A3980" s="56"/>
      <c r="B3980" s="112"/>
      <c r="C3980" s="55"/>
      <c r="D3980" s="55"/>
      <c r="F3980" s="52" t="str">
        <f>F3982</f>
        <v>PROD_DEMAND</v>
      </c>
      <c r="G3980" s="55" t="str">
        <f>$G$13</f>
        <v>ENERGY</v>
      </c>
      <c r="H3980" s="53">
        <f t="shared" si="2058"/>
        <v>0</v>
      </c>
      <c r="I3980" s="54">
        <f>VLOOKUP(CONCATENATE($F3980," ",$G3980),AllocFactorMatrix,(I$4+1),FALSE)*$E3982</f>
        <v>0</v>
      </c>
      <c r="J3980" s="54">
        <f>VLOOKUP(CONCATENATE($F3980," ",$G3980),AllocFactorMatrix,(J$4+1),FALSE)*$E3982</f>
        <v>0</v>
      </c>
      <c r="K3980" s="54">
        <f>VLOOKUP(CONCATENATE($F3980," ",$G3980),AllocFactorMatrix,(K$4+1),FALSE)*$E3982</f>
        <v>0</v>
      </c>
      <c r="L3980" s="54">
        <f>VLOOKUP(CONCATENATE($F3980," ",$G3980),AllocFactorMatrix,(L$4+1),FALSE)*$E3982</f>
        <v>0</v>
      </c>
      <c r="M3980" s="54">
        <f>VLOOKUP(CONCATENATE($F3980," ",$G3980),AllocFactorMatrix,(M$4+1),FALSE)*$E3982</f>
        <v>0</v>
      </c>
      <c r="N3980" s="54">
        <f t="shared" si="2059"/>
        <v>0</v>
      </c>
      <c r="O3980" s="54">
        <f>VLOOKUP(CONCATENATE($F3980," ",$G3980),AllocFactorMatrix,(O$4+1),FALSE)*$E3982</f>
        <v>0</v>
      </c>
      <c r="P3980" s="54">
        <f>VLOOKUP(CONCATENATE($F3980," ",$G3980),AllocFactorMatrix,(P$4+1),FALSE)*$E3982</f>
        <v>0</v>
      </c>
      <c r="Q3980" s="54">
        <f>VLOOKUP(CONCATENATE($F3980," ",$G3980),AllocFactorMatrix,(Q$4+1),FALSE)*$E3982</f>
        <v>0</v>
      </c>
      <c r="R3980" s="54">
        <f>VLOOKUP(CONCATENATE($F3980," ",$G3980),AllocFactorMatrix,(R$4+1),FALSE)*$E3982</f>
        <v>0</v>
      </c>
      <c r="S3980" s="54">
        <f t="shared" si="2061"/>
        <v>0</v>
      </c>
      <c r="T3980" s="54">
        <f>VLOOKUP(CONCATENATE($F3980," ",$G3980),AllocFactorMatrix,(T$4+1),FALSE)*$E3982</f>
        <v>0</v>
      </c>
      <c r="U3980" s="54">
        <f>VLOOKUP(CONCATENATE($F3980," ",$G3980),AllocFactorMatrix,(U$4+1),FALSE)*$E3982</f>
        <v>0</v>
      </c>
      <c r="V3980" s="54">
        <f>VLOOKUP(CONCATENATE($F3980," ",$G3980),AllocFactorMatrix,(V$4+1),FALSE)*$E3982</f>
        <v>0</v>
      </c>
      <c r="W3980" s="54">
        <f>VLOOKUP(CONCATENATE($F3980," ",$G3980),AllocFactorMatrix,(W$4+1),FALSE)*$E3982</f>
        <v>0</v>
      </c>
      <c r="X3980" s="54">
        <f t="shared" si="2062"/>
        <v>0</v>
      </c>
      <c r="Y3980" s="54">
        <f>VLOOKUP(CONCATENATE($F3980," ",$G3980),AllocFactorMatrix,(Y$4+1),FALSE)*$E3982</f>
        <v>0</v>
      </c>
      <c r="Z3980" s="54">
        <f>VLOOKUP(CONCATENATE($F3980," ",$G3980),AllocFactorMatrix,(Z$4+1),FALSE)*$E3982</f>
        <v>0</v>
      </c>
      <c r="AA3980" s="54">
        <f t="shared" si="2060"/>
        <v>0</v>
      </c>
      <c r="AB3980" s="54">
        <f>VLOOKUP(CONCATENATE($F3980," ",$G3980),AllocFactorMatrix,(AB$4+1),FALSE)*$E3982</f>
        <v>0</v>
      </c>
      <c r="AC3980" s="54">
        <f>VLOOKUP(CONCATENATE($F3980," ",$G3980),AllocFactorMatrix,(AC$4+1),FALSE)*$E3982</f>
        <v>0</v>
      </c>
      <c r="AD3980" s="54">
        <f>VLOOKUP(CONCATENATE($F3980," ",$G3980),AllocFactorMatrix,(AD$4+1),FALSE)*$E3982</f>
        <v>0</v>
      </c>
    </row>
    <row r="3981" spans="1:30" s="51" customFormat="1" hidden="1" outlineLevel="1">
      <c r="A3981" s="56"/>
      <c r="B3981" s="112"/>
      <c r="C3981" s="55"/>
      <c r="D3981" s="55"/>
      <c r="F3981" s="52" t="str">
        <f>F3982</f>
        <v>PROD_DEMAND</v>
      </c>
      <c r="G3981" s="55" t="str">
        <f>$G$14</f>
        <v>CUSTOMER</v>
      </c>
      <c r="H3981" s="53">
        <f t="shared" si="2058"/>
        <v>0</v>
      </c>
      <c r="I3981" s="54">
        <f>VLOOKUP(CONCATENATE($F3981," ",$G3981),AllocFactorMatrix,(I$4+1),FALSE)*$E3982</f>
        <v>0</v>
      </c>
      <c r="J3981" s="54">
        <f>VLOOKUP(CONCATENATE($F3981," ",$G3981),AllocFactorMatrix,(J$4+1),FALSE)*$E3982</f>
        <v>0</v>
      </c>
      <c r="K3981" s="54">
        <f>VLOOKUP(CONCATENATE($F3981," ",$G3981),AllocFactorMatrix,(K$4+1),FALSE)*$E3982</f>
        <v>0</v>
      </c>
      <c r="L3981" s="54">
        <f>VLOOKUP(CONCATENATE($F3981," ",$G3981),AllocFactorMatrix,(L$4+1),FALSE)*$E3982</f>
        <v>0</v>
      </c>
      <c r="M3981" s="54">
        <f>VLOOKUP(CONCATENATE($F3981," ",$G3981),AllocFactorMatrix,(M$4+1),FALSE)*$E3982</f>
        <v>0</v>
      </c>
      <c r="N3981" s="54">
        <f t="shared" si="2059"/>
        <v>0</v>
      </c>
      <c r="O3981" s="54">
        <f>VLOOKUP(CONCATENATE($F3981," ",$G3981),AllocFactorMatrix,(O$4+1),FALSE)*$E3982</f>
        <v>0</v>
      </c>
      <c r="P3981" s="54">
        <f>VLOOKUP(CONCATENATE($F3981," ",$G3981),AllocFactorMatrix,(P$4+1),FALSE)*$E3982</f>
        <v>0</v>
      </c>
      <c r="Q3981" s="54">
        <f>VLOOKUP(CONCATENATE($F3981," ",$G3981),AllocFactorMatrix,(Q$4+1),FALSE)*$E3982</f>
        <v>0</v>
      </c>
      <c r="R3981" s="54">
        <f>VLOOKUP(CONCATENATE($F3981," ",$G3981),AllocFactorMatrix,(R$4+1),FALSE)*$E3982</f>
        <v>0</v>
      </c>
      <c r="S3981" s="54">
        <f t="shared" si="2061"/>
        <v>0</v>
      </c>
      <c r="T3981" s="54">
        <f>VLOOKUP(CONCATENATE($F3981," ",$G3981),AllocFactorMatrix,(T$4+1),FALSE)*$E3982</f>
        <v>0</v>
      </c>
      <c r="U3981" s="54">
        <f>VLOOKUP(CONCATENATE($F3981," ",$G3981),AllocFactorMatrix,(U$4+1),FALSE)*$E3982</f>
        <v>0</v>
      </c>
      <c r="V3981" s="54">
        <f>VLOOKUP(CONCATENATE($F3981," ",$G3981),AllocFactorMatrix,(V$4+1),FALSE)*$E3982</f>
        <v>0</v>
      </c>
      <c r="W3981" s="54">
        <f>VLOOKUP(CONCATENATE($F3981," ",$G3981),AllocFactorMatrix,(W$4+1),FALSE)*$E3982</f>
        <v>0</v>
      </c>
      <c r="X3981" s="54">
        <f t="shared" si="2062"/>
        <v>0</v>
      </c>
      <c r="Y3981" s="54">
        <f>VLOOKUP(CONCATENATE($F3981," ",$G3981),AllocFactorMatrix,(Y$4+1),FALSE)*$E3982</f>
        <v>0</v>
      </c>
      <c r="Z3981" s="54">
        <f>VLOOKUP(CONCATENATE($F3981," ",$G3981),AllocFactorMatrix,(Z$4+1),FALSE)*$E3982</f>
        <v>0</v>
      </c>
      <c r="AA3981" s="54">
        <f t="shared" si="2060"/>
        <v>0</v>
      </c>
      <c r="AB3981" s="54">
        <f>VLOOKUP(CONCATENATE($F3981," ",$G3981),AllocFactorMatrix,(AB$4+1),FALSE)*$E3982</f>
        <v>0</v>
      </c>
      <c r="AC3981" s="54">
        <f>VLOOKUP(CONCATENATE($F3981," ",$G3981),AllocFactorMatrix,(AC$4+1),FALSE)*$E3982</f>
        <v>0</v>
      </c>
      <c r="AD3981" s="54">
        <f>VLOOKUP(CONCATENATE($F3981," ",$G3981),AllocFactorMatrix,(AD$4+1),FALSE)*$E3982</f>
        <v>0</v>
      </c>
    </row>
    <row r="3982" spans="1:30" s="51" customFormat="1" collapsed="1">
      <c r="A3982" s="56"/>
      <c r="B3982" s="112"/>
      <c r="C3982" s="55"/>
      <c r="D3982" s="109" t="s">
        <v>473</v>
      </c>
      <c r="E3982" s="61">
        <v>18535</v>
      </c>
      <c r="F3982" s="57" t="s">
        <v>30</v>
      </c>
      <c r="G3982" s="55" t="str">
        <f>$G$15</f>
        <v>TOTAL</v>
      </c>
      <c r="H3982" s="53">
        <f t="shared" si="2058"/>
        <v>18534.999999999993</v>
      </c>
      <c r="I3982" s="54">
        <f>VLOOKUP(CONCATENATE($F3982," ",$G3982),AllocFactorMatrix,(I$4+1),FALSE)*$E3982</f>
        <v>10290.752236120679</v>
      </c>
      <c r="J3982" s="54">
        <f>VLOOKUP(CONCATENATE($F3982," ",$G3982),AllocFactorMatrix,(J$4+1),FALSE)*$E3982</f>
        <v>473.52768737433661</v>
      </c>
      <c r="K3982" s="54">
        <f>VLOOKUP(CONCATENATE($F3982," ",$G3982),AllocFactorMatrix,(K$4+1),FALSE)*$E3982</f>
        <v>1559.9361653282606</v>
      </c>
      <c r="L3982" s="54">
        <f>VLOOKUP(CONCATENATE($F3982," ",$G3982),AllocFactorMatrix,(L$4+1),FALSE)*$E3982</f>
        <v>38.97782481742567</v>
      </c>
      <c r="M3982" s="54">
        <f>VLOOKUP(CONCATENATE($F3982," ",$G3982),AllocFactorMatrix,(M$4+1),FALSE)*$E3982</f>
        <v>5.0176053205086406</v>
      </c>
      <c r="N3982" s="54">
        <f t="shared" si="2059"/>
        <v>1603.9315954661949</v>
      </c>
      <c r="O3982" s="54">
        <f>VLOOKUP(CONCATENATE($F3982," ",$G3982),AllocFactorMatrix,(O$4+1),FALSE)*$E3982</f>
        <v>1186.6645260186701</v>
      </c>
      <c r="P3982" s="54">
        <f>VLOOKUP(CONCATENATE($F3982," ",$G3982),AllocFactorMatrix,(P$4+1),FALSE)*$E3982</f>
        <v>214.78853400950047</v>
      </c>
      <c r="Q3982" s="54">
        <f>VLOOKUP(CONCATENATE($F3982," ",$G3982),AllocFactorMatrix,(Q$4+1),FALSE)*$E3982</f>
        <v>83.078688514041914</v>
      </c>
      <c r="R3982" s="54">
        <f>VLOOKUP(CONCATENATE($F3982," ",$G3982),AllocFactorMatrix,(R$4+1),FALSE)*$E3982</f>
        <v>1.7900735877590779</v>
      </c>
      <c r="S3982" s="54">
        <f t="shared" si="2061"/>
        <v>1486.3218221299715</v>
      </c>
      <c r="T3982" s="54">
        <f>VLOOKUP(CONCATENATE($F3982," ",$G3982),AllocFactorMatrix,(T$4+1),FALSE)*$E3982</f>
        <v>37.680931094629628</v>
      </c>
      <c r="U3982" s="54">
        <f>VLOOKUP(CONCATENATE($F3982," ",$G3982),AllocFactorMatrix,(U$4+1),FALSE)*$E3982</f>
        <v>599.94592706039714</v>
      </c>
      <c r="V3982" s="54">
        <f>VLOOKUP(CONCATENATE($F3982," ",$G3982),AllocFactorMatrix,(V$4+1),FALSE)*$E3982</f>
        <v>3253.6290262625334</v>
      </c>
      <c r="W3982" s="54">
        <f>VLOOKUP(CONCATENATE($F3982," ",$G3982),AllocFactorMatrix,(W$4+1),FALSE)*$E3982</f>
        <v>428.08861581831394</v>
      </c>
      <c r="X3982" s="54">
        <f t="shared" si="2062"/>
        <v>4319.344500235874</v>
      </c>
      <c r="Y3982" s="54">
        <f>VLOOKUP(CONCATENATE($F3982," ",$G3982),AllocFactorMatrix,(Y$4+1),FALSE)*$E3982</f>
        <v>349.74453022833211</v>
      </c>
      <c r="Z3982" s="54">
        <f>VLOOKUP(CONCATENATE($F3982," ",$G3982),AllocFactorMatrix,(Z$4+1),FALSE)*$E3982</f>
        <v>7.2700285994548652</v>
      </c>
      <c r="AA3982" s="54">
        <f t="shared" si="2060"/>
        <v>357.01455882778697</v>
      </c>
      <c r="AB3982" s="54">
        <f>VLOOKUP(CONCATENATE($F3982," ",$G3982),AllocFactorMatrix,(AB$4+1),FALSE)*$E3982</f>
        <v>4.1075998451541897</v>
      </c>
      <c r="AC3982" s="54">
        <f>VLOOKUP(CONCATENATE($F3982," ",$G3982),AllocFactorMatrix,(AC$4+1),FALSE)*$E3982</f>
        <v>0</v>
      </c>
      <c r="AD3982" s="54">
        <f>VLOOKUP(CONCATENATE($F3982," ",$G3982),AllocFactorMatrix,(AD$4+1),FALSE)*$E3982</f>
        <v>0</v>
      </c>
    </row>
    <row r="3983" spans="1:30" s="51" customFormat="1" hidden="1" outlineLevel="1">
      <c r="A3983" s="56"/>
      <c r="B3983" s="112"/>
      <c r="C3983" s="55"/>
      <c r="D3983" s="55"/>
      <c r="F3983" s="52" t="str">
        <f>F3990</f>
        <v>PROD_DEMAND</v>
      </c>
      <c r="G3983" s="55" t="str">
        <f>$G$8</f>
        <v>PRODUCTION</v>
      </c>
      <c r="H3983" s="53">
        <f t="shared" si="2058"/>
        <v>87394.999999999985</v>
      </c>
      <c r="I3983" s="54">
        <f>VLOOKUP(CONCATENATE($F3983," ",$G3983),AllocFactorMatrix,(I$4+1),FALSE)*$E3990</f>
        <v>48522.270929364269</v>
      </c>
      <c r="J3983" s="54">
        <f>VLOOKUP(CONCATENATE($F3983," ",$G3983),AllocFactorMatrix,(J$4+1),FALSE)*$E3990</f>
        <v>2232.7462766700914</v>
      </c>
      <c r="K3983" s="54">
        <f>VLOOKUP(CONCATENATE($F3983," ",$G3983),AllocFactorMatrix,(K$4+1),FALSE)*$E3990</f>
        <v>7355.3073196041723</v>
      </c>
      <c r="L3983" s="54">
        <f>VLOOKUP(CONCATENATE($F3983," ",$G3983),AllocFactorMatrix,(L$4+1),FALSE)*$E3990</f>
        <v>183.78564876821778</v>
      </c>
      <c r="M3983" s="54">
        <f>VLOOKUP(CONCATENATE($F3983," ",$G3983),AllocFactorMatrix,(M$4+1),FALSE)*$E3990</f>
        <v>23.658679092843414</v>
      </c>
      <c r="N3983" s="54">
        <f t="shared" si="2059"/>
        <v>7562.751647465233</v>
      </c>
      <c r="O3983" s="54">
        <f>VLOOKUP(CONCATENATE($F3983," ",$G3983),AllocFactorMatrix,(O$4+1),FALSE)*$E3990</f>
        <v>5595.2816968654806</v>
      </c>
      <c r="P3983" s="54">
        <f>VLOOKUP(CONCATENATE($F3983," ",$G3983),AllocFactorMatrix,(P$4+1),FALSE)*$E3990</f>
        <v>1012.7566188163092</v>
      </c>
      <c r="Q3983" s="54">
        <f>VLOOKUP(CONCATENATE($F3983," ",$G3983),AllocFactorMatrix,(Q$4+1),FALSE)*$E3990</f>
        <v>391.7271099371294</v>
      </c>
      <c r="R3983" s="54">
        <f>VLOOKUP(CONCATENATE($F3983," ",$G3983),AllocFactorMatrix,(R$4+1),FALSE)*$E3990</f>
        <v>8.4404359968818241</v>
      </c>
      <c r="S3983" s="54">
        <f>SUBTOTAL(9,O3983:R3983)</f>
        <v>7008.205861615801</v>
      </c>
      <c r="T3983" s="54">
        <f>VLOOKUP(CONCATENATE($F3983," ",$G3983),AllocFactorMatrix,(T$4+1),FALSE)*$E3990</f>
        <v>177.67062168951477</v>
      </c>
      <c r="U3983" s="54">
        <f>VLOOKUP(CONCATENATE($F3983," ",$G3983),AllocFactorMatrix,(U$4+1),FALSE)*$E3990</f>
        <v>2828.8251575637123</v>
      </c>
      <c r="V3983" s="54">
        <f>VLOOKUP(CONCATENATE($F3983," ",$G3983),AllocFactorMatrix,(V$4+1),FALSE)*$E3990</f>
        <v>15341.29531967705</v>
      </c>
      <c r="W3983" s="54">
        <f>VLOOKUP(CONCATENATE($F3983," ",$G3983),AllocFactorMatrix,(W$4+1),FALSE)*$E3990</f>
        <v>2018.4949867516345</v>
      </c>
      <c r="X3983" s="54">
        <f>SUBTOTAL(9,T3983:W3983)</f>
        <v>20366.28608568191</v>
      </c>
      <c r="Y3983" s="54">
        <f>VLOOKUP(CONCATENATE($F3983," ",$G3983),AllocFactorMatrix,(Y$4+1),FALSE)*$E3990</f>
        <v>1649.0921618184561</v>
      </c>
      <c r="Z3983" s="54">
        <f>VLOOKUP(CONCATENATE($F3983," ",$G3983),AllocFactorMatrix,(Z$4+1),FALSE)*$E3990</f>
        <v>34.279155621761966</v>
      </c>
      <c r="AA3983" s="54">
        <f t="shared" si="2060"/>
        <v>1683.371317440218</v>
      </c>
      <c r="AB3983" s="54">
        <f>VLOOKUP(CONCATENATE($F3983," ",$G3983),AllocFactorMatrix,(AB$4+1),FALSE)*$E3990</f>
        <v>19.367881762462932</v>
      </c>
      <c r="AC3983" s="54">
        <f>VLOOKUP(CONCATENATE($F3983," ",$G3983),AllocFactorMatrix,(AC$4+1),FALSE)*$E3990</f>
        <v>0</v>
      </c>
      <c r="AD3983" s="54">
        <f>VLOOKUP(CONCATENATE($F3983," ",$G3983),AllocFactorMatrix,(AD$4+1),FALSE)*$E3990</f>
        <v>0</v>
      </c>
    </row>
    <row r="3984" spans="1:30" s="51" customFormat="1" hidden="1" outlineLevel="1">
      <c r="A3984" s="56"/>
      <c r="B3984" s="112"/>
      <c r="C3984" s="55"/>
      <c r="D3984" s="55"/>
      <c r="F3984" s="52" t="str">
        <f>F3990</f>
        <v>PROD_DEMAND</v>
      </c>
      <c r="G3984" s="55" t="str">
        <f>$G$9</f>
        <v>BULKTRAN</v>
      </c>
      <c r="H3984" s="53">
        <f t="shared" si="2058"/>
        <v>0</v>
      </c>
      <c r="I3984" s="54">
        <f>VLOOKUP(CONCATENATE($F3984," ",$G3984),AllocFactorMatrix,(I$4+1),FALSE)*$E3990</f>
        <v>0</v>
      </c>
      <c r="J3984" s="54">
        <f>VLOOKUP(CONCATENATE($F3984," ",$G3984),AllocFactorMatrix,(J$4+1),FALSE)*$E3990</f>
        <v>0</v>
      </c>
      <c r="K3984" s="54">
        <f>VLOOKUP(CONCATENATE($F3984," ",$G3984),AllocFactorMatrix,(K$4+1),FALSE)*$E3990</f>
        <v>0</v>
      </c>
      <c r="L3984" s="54">
        <f>VLOOKUP(CONCATENATE($F3984," ",$G3984),AllocFactorMatrix,(L$4+1),FALSE)*$E3990</f>
        <v>0</v>
      </c>
      <c r="M3984" s="54">
        <f>VLOOKUP(CONCATENATE($F3984," ",$G3984),AllocFactorMatrix,(M$4+1),FALSE)*$E3990</f>
        <v>0</v>
      </c>
      <c r="N3984" s="54">
        <f t="shared" si="2059"/>
        <v>0</v>
      </c>
      <c r="O3984" s="54">
        <f>VLOOKUP(CONCATENATE($F3984," ",$G3984),AllocFactorMatrix,(O$4+1),FALSE)*$E3990</f>
        <v>0</v>
      </c>
      <c r="P3984" s="54">
        <f>VLOOKUP(CONCATENATE($F3984," ",$G3984),AllocFactorMatrix,(P$4+1),FALSE)*$E3990</f>
        <v>0</v>
      </c>
      <c r="Q3984" s="54">
        <f>VLOOKUP(CONCATENATE($F3984," ",$G3984),AllocFactorMatrix,(Q$4+1),FALSE)*$E3990</f>
        <v>0</v>
      </c>
      <c r="R3984" s="54">
        <f>VLOOKUP(CONCATENATE($F3984," ",$G3984),AllocFactorMatrix,(R$4+1),FALSE)*$E3990</f>
        <v>0</v>
      </c>
      <c r="S3984" s="54">
        <f t="shared" ref="S3984:S3990" si="2063">SUBTOTAL(9,O3984:R3984)</f>
        <v>0</v>
      </c>
      <c r="T3984" s="54">
        <f>VLOOKUP(CONCATENATE($F3984," ",$G3984),AllocFactorMatrix,(T$4+1),FALSE)*$E3990</f>
        <v>0</v>
      </c>
      <c r="U3984" s="54">
        <f>VLOOKUP(CONCATENATE($F3984," ",$G3984),AllocFactorMatrix,(U$4+1),FALSE)*$E3990</f>
        <v>0</v>
      </c>
      <c r="V3984" s="54">
        <f>VLOOKUP(CONCATENATE($F3984," ",$G3984),AllocFactorMatrix,(V$4+1),FALSE)*$E3990</f>
        <v>0</v>
      </c>
      <c r="W3984" s="54">
        <f>VLOOKUP(CONCATENATE($F3984," ",$G3984),AllocFactorMatrix,(W$4+1),FALSE)*$E3990</f>
        <v>0</v>
      </c>
      <c r="X3984" s="54">
        <f t="shared" ref="X3984:X3990" si="2064">SUBTOTAL(9,T3984:W3984)</f>
        <v>0</v>
      </c>
      <c r="Y3984" s="54">
        <f>VLOOKUP(CONCATENATE($F3984," ",$G3984),AllocFactorMatrix,(Y$4+1),FALSE)*$E3990</f>
        <v>0</v>
      </c>
      <c r="Z3984" s="54">
        <f>VLOOKUP(CONCATENATE($F3984," ",$G3984),AllocFactorMatrix,(Z$4+1),FALSE)*$E3990</f>
        <v>0</v>
      </c>
      <c r="AA3984" s="54">
        <f t="shared" si="2060"/>
        <v>0</v>
      </c>
      <c r="AB3984" s="54">
        <f>VLOOKUP(CONCATENATE($F3984," ",$G3984),AllocFactorMatrix,(AB$4+1),FALSE)*$E3990</f>
        <v>0</v>
      </c>
      <c r="AC3984" s="54">
        <f>VLOOKUP(CONCATENATE($F3984," ",$G3984),AllocFactorMatrix,(AC$4+1),FALSE)*$E3990</f>
        <v>0</v>
      </c>
      <c r="AD3984" s="54">
        <f>VLOOKUP(CONCATENATE($F3984," ",$G3984),AllocFactorMatrix,(AD$4+1),FALSE)*$E3990</f>
        <v>0</v>
      </c>
    </row>
    <row r="3985" spans="1:30" s="51" customFormat="1" hidden="1" outlineLevel="1">
      <c r="A3985" s="56"/>
      <c r="B3985" s="112"/>
      <c r="C3985" s="55"/>
      <c r="D3985" s="55"/>
      <c r="F3985" s="52" t="str">
        <f>F3990</f>
        <v>PROD_DEMAND</v>
      </c>
      <c r="G3985" s="55" t="str">
        <f>$G$10</f>
        <v>SUBTRAN</v>
      </c>
      <c r="H3985" s="53">
        <f t="shared" si="2058"/>
        <v>0</v>
      </c>
      <c r="I3985" s="54">
        <f>VLOOKUP(CONCATENATE($F3985," ",$G3985),AllocFactorMatrix,(I$4+1),FALSE)*$E3990</f>
        <v>0</v>
      </c>
      <c r="J3985" s="54">
        <f>VLOOKUP(CONCATENATE($F3985," ",$G3985),AllocFactorMatrix,(J$4+1),FALSE)*$E3990</f>
        <v>0</v>
      </c>
      <c r="K3985" s="54">
        <f>VLOOKUP(CONCATENATE($F3985," ",$G3985),AllocFactorMatrix,(K$4+1),FALSE)*$E3990</f>
        <v>0</v>
      </c>
      <c r="L3985" s="54">
        <f>VLOOKUP(CONCATENATE($F3985," ",$G3985),AllocFactorMatrix,(L$4+1),FALSE)*$E3990</f>
        <v>0</v>
      </c>
      <c r="M3985" s="54">
        <f>VLOOKUP(CONCATENATE($F3985," ",$G3985),AllocFactorMatrix,(M$4+1),FALSE)*$E3990</f>
        <v>0</v>
      </c>
      <c r="N3985" s="54">
        <f t="shared" si="2059"/>
        <v>0</v>
      </c>
      <c r="O3985" s="54">
        <f>VLOOKUP(CONCATENATE($F3985," ",$G3985),AllocFactorMatrix,(O$4+1),FALSE)*$E3990</f>
        <v>0</v>
      </c>
      <c r="P3985" s="54">
        <f>VLOOKUP(CONCATENATE($F3985," ",$G3985),AllocFactorMatrix,(P$4+1),FALSE)*$E3990</f>
        <v>0</v>
      </c>
      <c r="Q3985" s="54">
        <f>VLOOKUP(CONCATENATE($F3985," ",$G3985),AllocFactorMatrix,(Q$4+1),FALSE)*$E3990</f>
        <v>0</v>
      </c>
      <c r="R3985" s="54">
        <f>VLOOKUP(CONCATENATE($F3985," ",$G3985),AllocFactorMatrix,(R$4+1),FALSE)*$E3990</f>
        <v>0</v>
      </c>
      <c r="S3985" s="54">
        <f t="shared" si="2063"/>
        <v>0</v>
      </c>
      <c r="T3985" s="54">
        <f>VLOOKUP(CONCATENATE($F3985," ",$G3985),AllocFactorMatrix,(T$4+1),FALSE)*$E3990</f>
        <v>0</v>
      </c>
      <c r="U3985" s="54">
        <f>VLOOKUP(CONCATENATE($F3985," ",$G3985),AllocFactorMatrix,(U$4+1),FALSE)*$E3990</f>
        <v>0</v>
      </c>
      <c r="V3985" s="54">
        <f>VLOOKUP(CONCATENATE($F3985," ",$G3985),AllocFactorMatrix,(V$4+1),FALSE)*$E3990</f>
        <v>0</v>
      </c>
      <c r="W3985" s="54">
        <f>VLOOKUP(CONCATENATE($F3985," ",$G3985),AllocFactorMatrix,(W$4+1),FALSE)*$E3990</f>
        <v>0</v>
      </c>
      <c r="X3985" s="54">
        <f t="shared" si="2064"/>
        <v>0</v>
      </c>
      <c r="Y3985" s="54">
        <f>VLOOKUP(CONCATENATE($F3985," ",$G3985),AllocFactorMatrix,(Y$4+1),FALSE)*$E3990</f>
        <v>0</v>
      </c>
      <c r="Z3985" s="54">
        <f>VLOOKUP(CONCATENATE($F3985," ",$G3985),AllocFactorMatrix,(Z$4+1),FALSE)*$E3990</f>
        <v>0</v>
      </c>
      <c r="AA3985" s="54">
        <f t="shared" si="2060"/>
        <v>0</v>
      </c>
      <c r="AB3985" s="54">
        <f>VLOOKUP(CONCATENATE($F3985," ",$G3985),AllocFactorMatrix,(AB$4+1),FALSE)*$E3990</f>
        <v>0</v>
      </c>
      <c r="AC3985" s="54">
        <f>VLOOKUP(CONCATENATE($F3985," ",$G3985),AllocFactorMatrix,(AC$4+1),FALSE)*$E3990</f>
        <v>0</v>
      </c>
      <c r="AD3985" s="54">
        <f>VLOOKUP(CONCATENATE($F3985," ",$G3985),AllocFactorMatrix,(AD$4+1),FALSE)*$E3990</f>
        <v>0</v>
      </c>
    </row>
    <row r="3986" spans="1:30" s="51" customFormat="1" hidden="1" outlineLevel="1">
      <c r="A3986" s="56"/>
      <c r="B3986" s="112"/>
      <c r="C3986" s="55"/>
      <c r="D3986" s="55"/>
      <c r="F3986" s="52" t="str">
        <f>F3990</f>
        <v>PROD_DEMAND</v>
      </c>
      <c r="G3986" s="55" t="str">
        <f>$G$11</f>
        <v>DISTPRI</v>
      </c>
      <c r="H3986" s="53">
        <f t="shared" si="2058"/>
        <v>0</v>
      </c>
      <c r="I3986" s="54">
        <f>VLOOKUP(CONCATENATE($F3986," ",$G3986),AllocFactorMatrix,(I$4+1),FALSE)*$E3990</f>
        <v>0</v>
      </c>
      <c r="J3986" s="54">
        <f>VLOOKUP(CONCATENATE($F3986," ",$G3986),AllocFactorMatrix,(J$4+1),FALSE)*$E3990</f>
        <v>0</v>
      </c>
      <c r="K3986" s="54">
        <f>VLOOKUP(CONCATENATE($F3986," ",$G3986),AllocFactorMatrix,(K$4+1),FALSE)*$E3990</f>
        <v>0</v>
      </c>
      <c r="L3986" s="54">
        <f>VLOOKUP(CONCATENATE($F3986," ",$G3986),AllocFactorMatrix,(L$4+1),FALSE)*$E3990</f>
        <v>0</v>
      </c>
      <c r="M3986" s="54">
        <f>VLOOKUP(CONCATENATE($F3986," ",$G3986),AllocFactorMatrix,(M$4+1),FALSE)*$E3990</f>
        <v>0</v>
      </c>
      <c r="N3986" s="54">
        <f t="shared" si="2059"/>
        <v>0</v>
      </c>
      <c r="O3986" s="54">
        <f>VLOOKUP(CONCATENATE($F3986," ",$G3986),AllocFactorMatrix,(O$4+1),FALSE)*$E3990</f>
        <v>0</v>
      </c>
      <c r="P3986" s="54">
        <f>VLOOKUP(CONCATENATE($F3986," ",$G3986),AllocFactorMatrix,(P$4+1),FALSE)*$E3990</f>
        <v>0</v>
      </c>
      <c r="Q3986" s="54">
        <f>VLOOKUP(CONCATENATE($F3986," ",$G3986),AllocFactorMatrix,(Q$4+1),FALSE)*$E3990</f>
        <v>0</v>
      </c>
      <c r="R3986" s="54">
        <f>VLOOKUP(CONCATENATE($F3986," ",$G3986),AllocFactorMatrix,(R$4+1),FALSE)*$E3990</f>
        <v>0</v>
      </c>
      <c r="S3986" s="54">
        <f t="shared" si="2063"/>
        <v>0</v>
      </c>
      <c r="T3986" s="54">
        <f>VLOOKUP(CONCATENATE($F3986," ",$G3986),AllocFactorMatrix,(T$4+1),FALSE)*$E3990</f>
        <v>0</v>
      </c>
      <c r="U3986" s="54">
        <f>VLOOKUP(CONCATENATE($F3986," ",$G3986),AllocFactorMatrix,(U$4+1),FALSE)*$E3990</f>
        <v>0</v>
      </c>
      <c r="V3986" s="54">
        <f>VLOOKUP(CONCATENATE($F3986," ",$G3986),AllocFactorMatrix,(V$4+1),FALSE)*$E3990</f>
        <v>0</v>
      </c>
      <c r="W3986" s="54">
        <f>VLOOKUP(CONCATENATE($F3986," ",$G3986),AllocFactorMatrix,(W$4+1),FALSE)*$E3990</f>
        <v>0</v>
      </c>
      <c r="X3986" s="54">
        <f t="shared" si="2064"/>
        <v>0</v>
      </c>
      <c r="Y3986" s="54">
        <f>VLOOKUP(CONCATENATE($F3986," ",$G3986),AllocFactorMatrix,(Y$4+1),FALSE)*$E3990</f>
        <v>0</v>
      </c>
      <c r="Z3986" s="54">
        <f>VLOOKUP(CONCATENATE($F3986," ",$G3986),AllocFactorMatrix,(Z$4+1),FALSE)*$E3990</f>
        <v>0</v>
      </c>
      <c r="AA3986" s="54">
        <f t="shared" si="2060"/>
        <v>0</v>
      </c>
      <c r="AB3986" s="54">
        <f>VLOOKUP(CONCATENATE($F3986," ",$G3986),AllocFactorMatrix,(AB$4+1),FALSE)*$E3990</f>
        <v>0</v>
      </c>
      <c r="AC3986" s="54">
        <f>VLOOKUP(CONCATENATE($F3986," ",$G3986),AllocFactorMatrix,(AC$4+1),FALSE)*$E3990</f>
        <v>0</v>
      </c>
      <c r="AD3986" s="54">
        <f>VLOOKUP(CONCATENATE($F3986," ",$G3986),AllocFactorMatrix,(AD$4+1),FALSE)*$E3990</f>
        <v>0</v>
      </c>
    </row>
    <row r="3987" spans="1:30" s="51" customFormat="1" hidden="1" outlineLevel="1">
      <c r="A3987" s="56"/>
      <c r="B3987" s="112"/>
      <c r="C3987" s="55"/>
      <c r="D3987" s="55"/>
      <c r="F3987" s="52" t="str">
        <f>F3990</f>
        <v>PROD_DEMAND</v>
      </c>
      <c r="G3987" s="55" t="str">
        <f>$G$12</f>
        <v>DISTSEC</v>
      </c>
      <c r="H3987" s="53">
        <f t="shared" si="2058"/>
        <v>0</v>
      </c>
      <c r="I3987" s="54">
        <f>VLOOKUP(CONCATENATE($F3987," ",$G3987),AllocFactorMatrix,(I$4+1),FALSE)*$E3990</f>
        <v>0</v>
      </c>
      <c r="J3987" s="54">
        <f>VLOOKUP(CONCATENATE($F3987," ",$G3987),AllocFactorMatrix,(J$4+1),FALSE)*$E3990</f>
        <v>0</v>
      </c>
      <c r="K3987" s="54">
        <f>VLOOKUP(CONCATENATE($F3987," ",$G3987),AllocFactorMatrix,(K$4+1),FALSE)*$E3990</f>
        <v>0</v>
      </c>
      <c r="L3987" s="54">
        <f>VLOOKUP(CONCATENATE($F3987," ",$G3987),AllocFactorMatrix,(L$4+1),FALSE)*$E3990</f>
        <v>0</v>
      </c>
      <c r="M3987" s="54">
        <f>VLOOKUP(CONCATENATE($F3987," ",$G3987),AllocFactorMatrix,(M$4+1),FALSE)*$E3990</f>
        <v>0</v>
      </c>
      <c r="N3987" s="54">
        <f t="shared" si="2059"/>
        <v>0</v>
      </c>
      <c r="O3987" s="54">
        <f>VLOOKUP(CONCATENATE($F3987," ",$G3987),AllocFactorMatrix,(O$4+1),FALSE)*$E3990</f>
        <v>0</v>
      </c>
      <c r="P3987" s="54">
        <f>VLOOKUP(CONCATENATE($F3987," ",$G3987),AllocFactorMatrix,(P$4+1),FALSE)*$E3990</f>
        <v>0</v>
      </c>
      <c r="Q3987" s="54">
        <f>VLOOKUP(CONCATENATE($F3987," ",$G3987),AllocFactorMatrix,(Q$4+1),FALSE)*$E3990</f>
        <v>0</v>
      </c>
      <c r="R3987" s="54">
        <f>VLOOKUP(CONCATENATE($F3987," ",$G3987),AllocFactorMatrix,(R$4+1),FALSE)*$E3990</f>
        <v>0</v>
      </c>
      <c r="S3987" s="54">
        <f t="shared" si="2063"/>
        <v>0</v>
      </c>
      <c r="T3987" s="54">
        <f>VLOOKUP(CONCATENATE($F3987," ",$G3987),AllocFactorMatrix,(T$4+1),FALSE)*$E3990</f>
        <v>0</v>
      </c>
      <c r="U3987" s="54">
        <f>VLOOKUP(CONCATENATE($F3987," ",$G3987),AllocFactorMatrix,(U$4+1),FALSE)*$E3990</f>
        <v>0</v>
      </c>
      <c r="V3987" s="54">
        <f>VLOOKUP(CONCATENATE($F3987," ",$G3987),AllocFactorMatrix,(V$4+1),FALSE)*$E3990</f>
        <v>0</v>
      </c>
      <c r="W3987" s="54">
        <f>VLOOKUP(CONCATENATE($F3987," ",$G3987),AllocFactorMatrix,(W$4+1),FALSE)*$E3990</f>
        <v>0</v>
      </c>
      <c r="X3987" s="54">
        <f t="shared" si="2064"/>
        <v>0</v>
      </c>
      <c r="Y3987" s="54">
        <f>VLOOKUP(CONCATENATE($F3987," ",$G3987),AllocFactorMatrix,(Y$4+1),FALSE)*$E3990</f>
        <v>0</v>
      </c>
      <c r="Z3987" s="54">
        <f>VLOOKUP(CONCATENATE($F3987," ",$G3987),AllocFactorMatrix,(Z$4+1),FALSE)*$E3990</f>
        <v>0</v>
      </c>
      <c r="AA3987" s="54">
        <f t="shared" si="2060"/>
        <v>0</v>
      </c>
      <c r="AB3987" s="54">
        <f>VLOOKUP(CONCATENATE($F3987," ",$G3987),AllocFactorMatrix,(AB$4+1),FALSE)*$E3990</f>
        <v>0</v>
      </c>
      <c r="AC3987" s="54">
        <f>VLOOKUP(CONCATENATE($F3987," ",$G3987),AllocFactorMatrix,(AC$4+1),FALSE)*$E3990</f>
        <v>0</v>
      </c>
      <c r="AD3987" s="54">
        <f>VLOOKUP(CONCATENATE($F3987," ",$G3987),AllocFactorMatrix,(AD$4+1),FALSE)*$E3990</f>
        <v>0</v>
      </c>
    </row>
    <row r="3988" spans="1:30" s="51" customFormat="1" hidden="1" outlineLevel="1">
      <c r="A3988" s="56"/>
      <c r="B3988" s="112"/>
      <c r="C3988" s="55"/>
      <c r="D3988" s="55"/>
      <c r="F3988" s="52" t="str">
        <f>F3990</f>
        <v>PROD_DEMAND</v>
      </c>
      <c r="G3988" s="55" t="str">
        <f>$G$13</f>
        <v>ENERGY</v>
      </c>
      <c r="H3988" s="53">
        <f t="shared" si="2058"/>
        <v>0</v>
      </c>
      <c r="I3988" s="54">
        <f>VLOOKUP(CONCATENATE($F3988," ",$G3988),AllocFactorMatrix,(I$4+1),FALSE)*$E3990</f>
        <v>0</v>
      </c>
      <c r="J3988" s="54">
        <f>VLOOKUP(CONCATENATE($F3988," ",$G3988),AllocFactorMatrix,(J$4+1),FALSE)*$E3990</f>
        <v>0</v>
      </c>
      <c r="K3988" s="54">
        <f>VLOOKUP(CONCATENATE($F3988," ",$G3988),AllocFactorMatrix,(K$4+1),FALSE)*$E3990</f>
        <v>0</v>
      </c>
      <c r="L3988" s="54">
        <f>VLOOKUP(CONCATENATE($F3988," ",$G3988),AllocFactorMatrix,(L$4+1),FALSE)*$E3990</f>
        <v>0</v>
      </c>
      <c r="M3988" s="54">
        <f>VLOOKUP(CONCATENATE($F3988," ",$G3988),AllocFactorMatrix,(M$4+1),FALSE)*$E3990</f>
        <v>0</v>
      </c>
      <c r="N3988" s="54">
        <f t="shared" si="2059"/>
        <v>0</v>
      </c>
      <c r="O3988" s="54">
        <f>VLOOKUP(CONCATENATE($F3988," ",$G3988),AllocFactorMatrix,(O$4+1),FALSE)*$E3990</f>
        <v>0</v>
      </c>
      <c r="P3988" s="54">
        <f>VLOOKUP(CONCATENATE($F3988," ",$G3988),AllocFactorMatrix,(P$4+1),FALSE)*$E3990</f>
        <v>0</v>
      </c>
      <c r="Q3988" s="54">
        <f>VLOOKUP(CONCATENATE($F3988," ",$G3988),AllocFactorMatrix,(Q$4+1),FALSE)*$E3990</f>
        <v>0</v>
      </c>
      <c r="R3988" s="54">
        <f>VLOOKUP(CONCATENATE($F3988," ",$G3988),AllocFactorMatrix,(R$4+1),FALSE)*$E3990</f>
        <v>0</v>
      </c>
      <c r="S3988" s="54">
        <f t="shared" si="2063"/>
        <v>0</v>
      </c>
      <c r="T3988" s="54">
        <f>VLOOKUP(CONCATENATE($F3988," ",$G3988),AllocFactorMatrix,(T$4+1),FALSE)*$E3990</f>
        <v>0</v>
      </c>
      <c r="U3988" s="54">
        <f>VLOOKUP(CONCATENATE($F3988," ",$G3988),AllocFactorMatrix,(U$4+1),FALSE)*$E3990</f>
        <v>0</v>
      </c>
      <c r="V3988" s="54">
        <f>VLOOKUP(CONCATENATE($F3988," ",$G3988),AllocFactorMatrix,(V$4+1),FALSE)*$E3990</f>
        <v>0</v>
      </c>
      <c r="W3988" s="54">
        <f>VLOOKUP(CONCATENATE($F3988," ",$G3988),AllocFactorMatrix,(W$4+1),FALSE)*$E3990</f>
        <v>0</v>
      </c>
      <c r="X3988" s="54">
        <f t="shared" si="2064"/>
        <v>0</v>
      </c>
      <c r="Y3988" s="54">
        <f>VLOOKUP(CONCATENATE($F3988," ",$G3988),AllocFactorMatrix,(Y$4+1),FALSE)*$E3990</f>
        <v>0</v>
      </c>
      <c r="Z3988" s="54">
        <f>VLOOKUP(CONCATENATE($F3988," ",$G3988),AllocFactorMatrix,(Z$4+1),FALSE)*$E3990</f>
        <v>0</v>
      </c>
      <c r="AA3988" s="54">
        <f t="shared" si="2060"/>
        <v>0</v>
      </c>
      <c r="AB3988" s="54">
        <f>VLOOKUP(CONCATENATE($F3988," ",$G3988),AllocFactorMatrix,(AB$4+1),FALSE)*$E3990</f>
        <v>0</v>
      </c>
      <c r="AC3988" s="54">
        <f>VLOOKUP(CONCATENATE($F3988," ",$G3988),AllocFactorMatrix,(AC$4+1),FALSE)*$E3990</f>
        <v>0</v>
      </c>
      <c r="AD3988" s="54">
        <f>VLOOKUP(CONCATENATE($F3988," ",$G3988),AllocFactorMatrix,(AD$4+1),FALSE)*$E3990</f>
        <v>0</v>
      </c>
    </row>
    <row r="3989" spans="1:30" s="51" customFormat="1" hidden="1" outlineLevel="1">
      <c r="A3989" s="56"/>
      <c r="B3989" s="112"/>
      <c r="C3989" s="55"/>
      <c r="D3989" s="55"/>
      <c r="F3989" s="52" t="str">
        <f>F3990</f>
        <v>PROD_DEMAND</v>
      </c>
      <c r="G3989" s="55" t="str">
        <f>$G$14</f>
        <v>CUSTOMER</v>
      </c>
      <c r="H3989" s="53">
        <f t="shared" si="2058"/>
        <v>0</v>
      </c>
      <c r="I3989" s="54">
        <f>VLOOKUP(CONCATENATE($F3989," ",$G3989),AllocFactorMatrix,(I$4+1),FALSE)*$E3990</f>
        <v>0</v>
      </c>
      <c r="J3989" s="54">
        <f>VLOOKUP(CONCATENATE($F3989," ",$G3989),AllocFactorMatrix,(J$4+1),FALSE)*$E3990</f>
        <v>0</v>
      </c>
      <c r="K3989" s="54">
        <f>VLOOKUP(CONCATENATE($F3989," ",$G3989),AllocFactorMatrix,(K$4+1),FALSE)*$E3990</f>
        <v>0</v>
      </c>
      <c r="L3989" s="54">
        <f>VLOOKUP(CONCATENATE($F3989," ",$G3989),AllocFactorMatrix,(L$4+1),FALSE)*$E3990</f>
        <v>0</v>
      </c>
      <c r="M3989" s="54">
        <f>VLOOKUP(CONCATENATE($F3989," ",$G3989),AllocFactorMatrix,(M$4+1),FALSE)*$E3990</f>
        <v>0</v>
      </c>
      <c r="N3989" s="54">
        <f t="shared" si="2059"/>
        <v>0</v>
      </c>
      <c r="O3989" s="54">
        <f>VLOOKUP(CONCATENATE($F3989," ",$G3989),AllocFactorMatrix,(O$4+1),FALSE)*$E3990</f>
        <v>0</v>
      </c>
      <c r="P3989" s="54">
        <f>VLOOKUP(CONCATENATE($F3989," ",$G3989),AllocFactorMatrix,(P$4+1),FALSE)*$E3990</f>
        <v>0</v>
      </c>
      <c r="Q3989" s="54">
        <f>VLOOKUP(CONCATENATE($F3989," ",$G3989),AllocFactorMatrix,(Q$4+1),FALSE)*$E3990</f>
        <v>0</v>
      </c>
      <c r="R3989" s="54">
        <f>VLOOKUP(CONCATENATE($F3989," ",$G3989),AllocFactorMatrix,(R$4+1),FALSE)*$E3990</f>
        <v>0</v>
      </c>
      <c r="S3989" s="54">
        <f t="shared" si="2063"/>
        <v>0</v>
      </c>
      <c r="T3989" s="54">
        <f>VLOOKUP(CONCATENATE($F3989," ",$G3989),AllocFactorMatrix,(T$4+1),FALSE)*$E3990</f>
        <v>0</v>
      </c>
      <c r="U3989" s="54">
        <f>VLOOKUP(CONCATENATE($F3989," ",$G3989),AllocFactorMatrix,(U$4+1),FALSE)*$E3990</f>
        <v>0</v>
      </c>
      <c r="V3989" s="54">
        <f>VLOOKUP(CONCATENATE($F3989," ",$G3989),AllocFactorMatrix,(V$4+1),FALSE)*$E3990</f>
        <v>0</v>
      </c>
      <c r="W3989" s="54">
        <f>VLOOKUP(CONCATENATE($F3989," ",$G3989),AllocFactorMatrix,(W$4+1),FALSE)*$E3990</f>
        <v>0</v>
      </c>
      <c r="X3989" s="54">
        <f t="shared" si="2064"/>
        <v>0</v>
      </c>
      <c r="Y3989" s="54">
        <f>VLOOKUP(CONCATENATE($F3989," ",$G3989),AllocFactorMatrix,(Y$4+1),FALSE)*$E3990</f>
        <v>0</v>
      </c>
      <c r="Z3989" s="54">
        <f>VLOOKUP(CONCATENATE($F3989," ",$G3989),AllocFactorMatrix,(Z$4+1),FALSE)*$E3990</f>
        <v>0</v>
      </c>
      <c r="AA3989" s="54">
        <f t="shared" si="2060"/>
        <v>0</v>
      </c>
      <c r="AB3989" s="54">
        <f>VLOOKUP(CONCATENATE($F3989," ",$G3989),AllocFactorMatrix,(AB$4+1),FALSE)*$E3990</f>
        <v>0</v>
      </c>
      <c r="AC3989" s="54">
        <f>VLOOKUP(CONCATENATE($F3989," ",$G3989),AllocFactorMatrix,(AC$4+1),FALSE)*$E3990</f>
        <v>0</v>
      </c>
      <c r="AD3989" s="54">
        <f>VLOOKUP(CONCATENATE($F3989," ",$G3989),AllocFactorMatrix,(AD$4+1),FALSE)*$E3990</f>
        <v>0</v>
      </c>
    </row>
    <row r="3990" spans="1:30" s="51" customFormat="1" collapsed="1">
      <c r="A3990" s="56"/>
      <c r="B3990" s="112"/>
      <c r="C3990" s="55"/>
      <c r="D3990" s="109" t="s">
        <v>474</v>
      </c>
      <c r="E3990" s="61">
        <v>87395</v>
      </c>
      <c r="F3990" s="57" t="s">
        <v>30</v>
      </c>
      <c r="G3990" s="55" t="str">
        <f>$G$15</f>
        <v>TOTAL</v>
      </c>
      <c r="H3990" s="53">
        <f t="shared" si="2058"/>
        <v>87394.999999999985</v>
      </c>
      <c r="I3990" s="54">
        <f>VLOOKUP(CONCATENATE($F3990," ",$G3990),AllocFactorMatrix,(I$4+1),FALSE)*$E3990</f>
        <v>48522.270929364269</v>
      </c>
      <c r="J3990" s="54">
        <f>VLOOKUP(CONCATENATE($F3990," ",$G3990),AllocFactorMatrix,(J$4+1),FALSE)*$E3990</f>
        <v>2232.7462766700914</v>
      </c>
      <c r="K3990" s="54">
        <f>VLOOKUP(CONCATENATE($F3990," ",$G3990),AllocFactorMatrix,(K$4+1),FALSE)*$E3990</f>
        <v>7355.3073196041723</v>
      </c>
      <c r="L3990" s="54">
        <f>VLOOKUP(CONCATENATE($F3990," ",$G3990),AllocFactorMatrix,(L$4+1),FALSE)*$E3990</f>
        <v>183.78564876821778</v>
      </c>
      <c r="M3990" s="54">
        <f>VLOOKUP(CONCATENATE($F3990," ",$G3990),AllocFactorMatrix,(M$4+1),FALSE)*$E3990</f>
        <v>23.658679092843414</v>
      </c>
      <c r="N3990" s="54">
        <f t="shared" si="2059"/>
        <v>7562.751647465233</v>
      </c>
      <c r="O3990" s="54">
        <f>VLOOKUP(CONCATENATE($F3990," ",$G3990),AllocFactorMatrix,(O$4+1),FALSE)*$E3990</f>
        <v>5595.2816968654806</v>
      </c>
      <c r="P3990" s="54">
        <f>VLOOKUP(CONCATENATE($F3990," ",$G3990),AllocFactorMatrix,(P$4+1),FALSE)*$E3990</f>
        <v>1012.7566188163092</v>
      </c>
      <c r="Q3990" s="54">
        <f>VLOOKUP(CONCATENATE($F3990," ",$G3990),AllocFactorMatrix,(Q$4+1),FALSE)*$E3990</f>
        <v>391.7271099371294</v>
      </c>
      <c r="R3990" s="54">
        <f>VLOOKUP(CONCATENATE($F3990," ",$G3990),AllocFactorMatrix,(R$4+1),FALSE)*$E3990</f>
        <v>8.4404359968818241</v>
      </c>
      <c r="S3990" s="54">
        <f t="shared" si="2063"/>
        <v>7008.205861615801</v>
      </c>
      <c r="T3990" s="54">
        <f>VLOOKUP(CONCATENATE($F3990," ",$G3990),AllocFactorMatrix,(T$4+1),FALSE)*$E3990</f>
        <v>177.67062168951477</v>
      </c>
      <c r="U3990" s="54">
        <f>VLOOKUP(CONCATENATE($F3990," ",$G3990),AllocFactorMatrix,(U$4+1),FALSE)*$E3990</f>
        <v>2828.8251575637123</v>
      </c>
      <c r="V3990" s="54">
        <f>VLOOKUP(CONCATENATE($F3990," ",$G3990),AllocFactorMatrix,(V$4+1),FALSE)*$E3990</f>
        <v>15341.29531967705</v>
      </c>
      <c r="W3990" s="54">
        <f>VLOOKUP(CONCATENATE($F3990," ",$G3990),AllocFactorMatrix,(W$4+1),FALSE)*$E3990</f>
        <v>2018.4949867516345</v>
      </c>
      <c r="X3990" s="54">
        <f t="shared" si="2064"/>
        <v>20366.28608568191</v>
      </c>
      <c r="Y3990" s="54">
        <f>VLOOKUP(CONCATENATE($F3990," ",$G3990),AllocFactorMatrix,(Y$4+1),FALSE)*$E3990</f>
        <v>1649.0921618184561</v>
      </c>
      <c r="Z3990" s="54">
        <f>VLOOKUP(CONCATENATE($F3990," ",$G3990),AllocFactorMatrix,(Z$4+1),FALSE)*$E3990</f>
        <v>34.279155621761966</v>
      </c>
      <c r="AA3990" s="54">
        <f t="shared" si="2060"/>
        <v>1683.371317440218</v>
      </c>
      <c r="AB3990" s="54">
        <f>VLOOKUP(CONCATENATE($F3990," ",$G3990),AllocFactorMatrix,(AB$4+1),FALSE)*$E3990</f>
        <v>19.367881762462932</v>
      </c>
      <c r="AC3990" s="54">
        <f>VLOOKUP(CONCATENATE($F3990," ",$G3990),AllocFactorMatrix,(AC$4+1),FALSE)*$E3990</f>
        <v>0</v>
      </c>
      <c r="AD3990" s="54">
        <f>VLOOKUP(CONCATENATE($F3990," ",$G3990),AllocFactorMatrix,(AD$4+1),FALSE)*$E3990</f>
        <v>0</v>
      </c>
    </row>
    <row r="3991" spans="1:30" s="51" customFormat="1" hidden="1" outlineLevel="1">
      <c r="A3991" s="56"/>
      <c r="B3991" s="112"/>
      <c r="C3991" s="55"/>
      <c r="D3991" s="55"/>
      <c r="F3991" s="52" t="str">
        <f>F3998</f>
        <v>PROD_DEMAND</v>
      </c>
      <c r="G3991" s="55" t="str">
        <f>$G$8</f>
        <v>PRODUCTION</v>
      </c>
      <c r="H3991" s="53">
        <f t="shared" si="2023"/>
        <v>121761</v>
      </c>
      <c r="I3991" s="54">
        <f>VLOOKUP(CONCATENATE($F3991," ",$G3991),AllocFactorMatrix,(I$4+1),FALSE)*$E3998</f>
        <v>67602.497060819529</v>
      </c>
      <c r="J3991" s="54">
        <f>VLOOKUP(CONCATENATE($F3991," ",$G3991),AllocFactorMatrix,(J$4+1),FALSE)*$E3998</f>
        <v>3110.7205148306771</v>
      </c>
      <c r="K3991" s="54">
        <f>VLOOKUP(CONCATENATE($F3991," ",$G3991),AllocFactorMatrix,(K$4+1),FALSE)*$E3998</f>
        <v>10247.606551202283</v>
      </c>
      <c r="L3991" s="54">
        <f>VLOOKUP(CONCATENATE($F3991," ",$G3991),AllocFactorMatrix,(L$4+1),FALSE)*$E3998</f>
        <v>256.05497316399067</v>
      </c>
      <c r="M3991" s="54">
        <f>VLOOKUP(CONCATENATE($F3991," ",$G3991),AllocFactorMatrix,(M$4+1),FALSE)*$E3998</f>
        <v>32.9618905546508</v>
      </c>
      <c r="N3991" s="54">
        <f t="shared" si="2024"/>
        <v>10536.623414920925</v>
      </c>
      <c r="O3991" s="54">
        <f>VLOOKUP(CONCATENATE($F3991," ",$G3991),AllocFactorMatrix,(O$4+1),FALSE)*$E3998</f>
        <v>7795.4928164315788</v>
      </c>
      <c r="P3991" s="54">
        <f>VLOOKUP(CONCATENATE($F3991," ",$G3991),AllocFactorMatrix,(P$4+1),FALSE)*$E3998</f>
        <v>1410.999012113881</v>
      </c>
      <c r="Q3991" s="54">
        <f>VLOOKUP(CONCATENATE($F3991," ",$G3991),AllocFactorMatrix,(Q$4+1),FALSE)*$E3998</f>
        <v>545.76445601069634</v>
      </c>
      <c r="R3991" s="54">
        <f>VLOOKUP(CONCATENATE($F3991," ",$G3991),AllocFactorMatrix,(R$4+1),FALSE)*$E3998</f>
        <v>11.759436208207882</v>
      </c>
      <c r="S3991" s="54">
        <f>SUBTOTAL(9,O3991:R3991)</f>
        <v>9764.0157207643642</v>
      </c>
      <c r="T3991" s="54">
        <f>VLOOKUP(CONCATENATE($F3991," ",$G3991),AllocFactorMatrix,(T$4+1),FALSE)*$E3998</f>
        <v>247.53535748654966</v>
      </c>
      <c r="U3991" s="54">
        <f>VLOOKUP(CONCATENATE($F3991," ",$G3991),AllocFactorMatrix,(U$4+1),FALSE)*$E3998</f>
        <v>3941.193203388239</v>
      </c>
      <c r="V3991" s="54">
        <f>VLOOKUP(CONCATENATE($F3991," ",$G3991),AllocFactorMatrix,(V$4+1),FALSE)*$E3998</f>
        <v>21373.893923212967</v>
      </c>
      <c r="W3991" s="54">
        <f>VLOOKUP(CONCATENATE($F3991," ",$G3991),AllocFactorMatrix,(W$4+1),FALSE)*$E3998</f>
        <v>2812.2200135232652</v>
      </c>
      <c r="X3991" s="54">
        <f>SUBTOTAL(9,T3991:W3991)</f>
        <v>28374.842497611018</v>
      </c>
      <c r="Y3991" s="54">
        <f>VLOOKUP(CONCATENATE($F3991," ",$G3991),AllocFactorMatrix,(Y$4+1),FALSE)*$E3998</f>
        <v>2297.5583353186917</v>
      </c>
      <c r="Z3991" s="54">
        <f>VLOOKUP(CONCATENATE($F3991," ",$G3991),AllocFactorMatrix,(Z$4+1),FALSE)*$E3998</f>
        <v>47.758616255636575</v>
      </c>
      <c r="AA3991" s="54">
        <f t="shared" si="2025"/>
        <v>2345.3169515743284</v>
      </c>
      <c r="AB3991" s="54">
        <f>VLOOKUP(CONCATENATE($F3991," ",$G3991),AllocFactorMatrix,(AB$4+1),FALSE)*$E3998</f>
        <v>26.98383947913781</v>
      </c>
      <c r="AC3991" s="54">
        <f>VLOOKUP(CONCATENATE($F3991," ",$G3991),AllocFactorMatrix,(AC$4+1),FALSE)*$E3998</f>
        <v>0</v>
      </c>
      <c r="AD3991" s="54">
        <f>VLOOKUP(CONCATENATE($F3991," ",$G3991),AllocFactorMatrix,(AD$4+1),FALSE)*$E3998</f>
        <v>0</v>
      </c>
    </row>
    <row r="3992" spans="1:30" s="51" customFormat="1" hidden="1" outlineLevel="1">
      <c r="A3992" s="56"/>
      <c r="B3992" s="112"/>
      <c r="C3992" s="55"/>
      <c r="D3992" s="55"/>
      <c r="F3992" s="52" t="str">
        <f>F3998</f>
        <v>PROD_DEMAND</v>
      </c>
      <c r="G3992" s="55" t="str">
        <f>$G$9</f>
        <v>BULKTRAN</v>
      </c>
      <c r="H3992" s="53">
        <f t="shared" si="2023"/>
        <v>0</v>
      </c>
      <c r="I3992" s="54">
        <f>VLOOKUP(CONCATENATE($F3992," ",$G3992),AllocFactorMatrix,(I$4+1),FALSE)*$E3998</f>
        <v>0</v>
      </c>
      <c r="J3992" s="54">
        <f>VLOOKUP(CONCATENATE($F3992," ",$G3992),AllocFactorMatrix,(J$4+1),FALSE)*$E3998</f>
        <v>0</v>
      </c>
      <c r="K3992" s="54">
        <f>VLOOKUP(CONCATENATE($F3992," ",$G3992),AllocFactorMatrix,(K$4+1),FALSE)*$E3998</f>
        <v>0</v>
      </c>
      <c r="L3992" s="54">
        <f>VLOOKUP(CONCATENATE($F3992," ",$G3992),AllocFactorMatrix,(L$4+1),FALSE)*$E3998</f>
        <v>0</v>
      </c>
      <c r="M3992" s="54">
        <f>VLOOKUP(CONCATENATE($F3992," ",$G3992),AllocFactorMatrix,(M$4+1),FALSE)*$E3998</f>
        <v>0</v>
      </c>
      <c r="N3992" s="54">
        <f t="shared" si="2024"/>
        <v>0</v>
      </c>
      <c r="O3992" s="54">
        <f>VLOOKUP(CONCATENATE($F3992," ",$G3992),AllocFactorMatrix,(O$4+1),FALSE)*$E3998</f>
        <v>0</v>
      </c>
      <c r="P3992" s="54">
        <f>VLOOKUP(CONCATENATE($F3992," ",$G3992),AllocFactorMatrix,(P$4+1),FALSE)*$E3998</f>
        <v>0</v>
      </c>
      <c r="Q3992" s="54">
        <f>VLOOKUP(CONCATENATE($F3992," ",$G3992),AllocFactorMatrix,(Q$4+1),FALSE)*$E3998</f>
        <v>0</v>
      </c>
      <c r="R3992" s="54">
        <f>VLOOKUP(CONCATENATE($F3992," ",$G3992),AllocFactorMatrix,(R$4+1),FALSE)*$E3998</f>
        <v>0</v>
      </c>
      <c r="S3992" s="54">
        <f t="shared" ref="S3992:S3998" si="2065">SUBTOTAL(9,O3992:R3992)</f>
        <v>0</v>
      </c>
      <c r="T3992" s="54">
        <f>VLOOKUP(CONCATENATE($F3992," ",$G3992),AllocFactorMatrix,(T$4+1),FALSE)*$E3998</f>
        <v>0</v>
      </c>
      <c r="U3992" s="54">
        <f>VLOOKUP(CONCATENATE($F3992," ",$G3992),AllocFactorMatrix,(U$4+1),FALSE)*$E3998</f>
        <v>0</v>
      </c>
      <c r="V3992" s="54">
        <f>VLOOKUP(CONCATENATE($F3992," ",$G3992),AllocFactorMatrix,(V$4+1),FALSE)*$E3998</f>
        <v>0</v>
      </c>
      <c r="W3992" s="54">
        <f>VLOOKUP(CONCATENATE($F3992," ",$G3992),AllocFactorMatrix,(W$4+1),FALSE)*$E3998</f>
        <v>0</v>
      </c>
      <c r="X3992" s="54">
        <f t="shared" ref="X3992:X3998" si="2066">SUBTOTAL(9,T3992:W3992)</f>
        <v>0</v>
      </c>
      <c r="Y3992" s="54">
        <f>VLOOKUP(CONCATENATE($F3992," ",$G3992),AllocFactorMatrix,(Y$4+1),FALSE)*$E3998</f>
        <v>0</v>
      </c>
      <c r="Z3992" s="54">
        <f>VLOOKUP(CONCATENATE($F3992," ",$G3992),AllocFactorMatrix,(Z$4+1),FALSE)*$E3998</f>
        <v>0</v>
      </c>
      <c r="AA3992" s="54">
        <f t="shared" si="2025"/>
        <v>0</v>
      </c>
      <c r="AB3992" s="54">
        <f>VLOOKUP(CONCATENATE($F3992," ",$G3992),AllocFactorMatrix,(AB$4+1),FALSE)*$E3998</f>
        <v>0</v>
      </c>
      <c r="AC3992" s="54">
        <f>VLOOKUP(CONCATENATE($F3992," ",$G3992),AllocFactorMatrix,(AC$4+1),FALSE)*$E3998</f>
        <v>0</v>
      </c>
      <c r="AD3992" s="54">
        <f>VLOOKUP(CONCATENATE($F3992," ",$G3992),AllocFactorMatrix,(AD$4+1),FALSE)*$E3998</f>
        <v>0</v>
      </c>
    </row>
    <row r="3993" spans="1:30" s="51" customFormat="1" hidden="1" outlineLevel="1">
      <c r="A3993" s="56"/>
      <c r="B3993" s="112"/>
      <c r="C3993" s="55"/>
      <c r="D3993" s="55"/>
      <c r="F3993" s="52" t="str">
        <f>F3998</f>
        <v>PROD_DEMAND</v>
      </c>
      <c r="G3993" s="55" t="str">
        <f>$G$10</f>
        <v>SUBTRAN</v>
      </c>
      <c r="H3993" s="53">
        <f t="shared" si="2023"/>
        <v>0</v>
      </c>
      <c r="I3993" s="54">
        <f>VLOOKUP(CONCATENATE($F3993," ",$G3993),AllocFactorMatrix,(I$4+1),FALSE)*$E3998</f>
        <v>0</v>
      </c>
      <c r="J3993" s="54">
        <f>VLOOKUP(CONCATENATE($F3993," ",$G3993),AllocFactorMatrix,(J$4+1),FALSE)*$E3998</f>
        <v>0</v>
      </c>
      <c r="K3993" s="54">
        <f>VLOOKUP(CONCATENATE($F3993," ",$G3993),AllocFactorMatrix,(K$4+1),FALSE)*$E3998</f>
        <v>0</v>
      </c>
      <c r="L3993" s="54">
        <f>VLOOKUP(CONCATENATE($F3993," ",$G3993),AllocFactorMatrix,(L$4+1),FALSE)*$E3998</f>
        <v>0</v>
      </c>
      <c r="M3993" s="54">
        <f>VLOOKUP(CONCATENATE($F3993," ",$G3993),AllocFactorMatrix,(M$4+1),FALSE)*$E3998</f>
        <v>0</v>
      </c>
      <c r="N3993" s="54">
        <f t="shared" si="2024"/>
        <v>0</v>
      </c>
      <c r="O3993" s="54">
        <f>VLOOKUP(CONCATENATE($F3993," ",$G3993),AllocFactorMatrix,(O$4+1),FALSE)*$E3998</f>
        <v>0</v>
      </c>
      <c r="P3993" s="54">
        <f>VLOOKUP(CONCATENATE($F3993," ",$G3993),AllocFactorMatrix,(P$4+1),FALSE)*$E3998</f>
        <v>0</v>
      </c>
      <c r="Q3993" s="54">
        <f>VLOOKUP(CONCATENATE($F3993," ",$G3993),AllocFactorMatrix,(Q$4+1),FALSE)*$E3998</f>
        <v>0</v>
      </c>
      <c r="R3993" s="54">
        <f>VLOOKUP(CONCATENATE($F3993," ",$G3993),AllocFactorMatrix,(R$4+1),FALSE)*$E3998</f>
        <v>0</v>
      </c>
      <c r="S3993" s="54">
        <f t="shared" si="2065"/>
        <v>0</v>
      </c>
      <c r="T3993" s="54">
        <f>VLOOKUP(CONCATENATE($F3993," ",$G3993),AllocFactorMatrix,(T$4+1),FALSE)*$E3998</f>
        <v>0</v>
      </c>
      <c r="U3993" s="54">
        <f>VLOOKUP(CONCATENATE($F3993," ",$G3993),AllocFactorMatrix,(U$4+1),FALSE)*$E3998</f>
        <v>0</v>
      </c>
      <c r="V3993" s="54">
        <f>VLOOKUP(CONCATENATE($F3993," ",$G3993),AllocFactorMatrix,(V$4+1),FALSE)*$E3998</f>
        <v>0</v>
      </c>
      <c r="W3993" s="54">
        <f>VLOOKUP(CONCATENATE($F3993," ",$G3993),AllocFactorMatrix,(W$4+1),FALSE)*$E3998</f>
        <v>0</v>
      </c>
      <c r="X3993" s="54">
        <f t="shared" si="2066"/>
        <v>0</v>
      </c>
      <c r="Y3993" s="54">
        <f>VLOOKUP(CONCATENATE($F3993," ",$G3993),AllocFactorMatrix,(Y$4+1),FALSE)*$E3998</f>
        <v>0</v>
      </c>
      <c r="Z3993" s="54">
        <f>VLOOKUP(CONCATENATE($F3993," ",$G3993),AllocFactorMatrix,(Z$4+1),FALSE)*$E3998</f>
        <v>0</v>
      </c>
      <c r="AA3993" s="54">
        <f t="shared" si="2025"/>
        <v>0</v>
      </c>
      <c r="AB3993" s="54">
        <f>VLOOKUP(CONCATENATE($F3993," ",$G3993),AllocFactorMatrix,(AB$4+1),FALSE)*$E3998</f>
        <v>0</v>
      </c>
      <c r="AC3993" s="54">
        <f>VLOOKUP(CONCATENATE($F3993," ",$G3993),AllocFactorMatrix,(AC$4+1),FALSE)*$E3998</f>
        <v>0</v>
      </c>
      <c r="AD3993" s="54">
        <f>VLOOKUP(CONCATENATE($F3993," ",$G3993),AllocFactorMatrix,(AD$4+1),FALSE)*$E3998</f>
        <v>0</v>
      </c>
    </row>
    <row r="3994" spans="1:30" s="51" customFormat="1" hidden="1" outlineLevel="1">
      <c r="A3994" s="56"/>
      <c r="B3994" s="112"/>
      <c r="C3994" s="55"/>
      <c r="D3994" s="55"/>
      <c r="F3994" s="52" t="str">
        <f>F3998</f>
        <v>PROD_DEMAND</v>
      </c>
      <c r="G3994" s="55" t="str">
        <f>$G$11</f>
        <v>DISTPRI</v>
      </c>
      <c r="H3994" s="53">
        <f t="shared" si="2023"/>
        <v>0</v>
      </c>
      <c r="I3994" s="54">
        <f>VLOOKUP(CONCATENATE($F3994," ",$G3994),AllocFactorMatrix,(I$4+1),FALSE)*$E3998</f>
        <v>0</v>
      </c>
      <c r="J3994" s="54">
        <f>VLOOKUP(CONCATENATE($F3994," ",$G3994),AllocFactorMatrix,(J$4+1),FALSE)*$E3998</f>
        <v>0</v>
      </c>
      <c r="K3994" s="54">
        <f>VLOOKUP(CONCATENATE($F3994," ",$G3994),AllocFactorMatrix,(K$4+1),FALSE)*$E3998</f>
        <v>0</v>
      </c>
      <c r="L3994" s="54">
        <f>VLOOKUP(CONCATENATE($F3994," ",$G3994),AllocFactorMatrix,(L$4+1),FALSE)*$E3998</f>
        <v>0</v>
      </c>
      <c r="M3994" s="54">
        <f>VLOOKUP(CONCATENATE($F3994," ",$G3994),AllocFactorMatrix,(M$4+1),FALSE)*$E3998</f>
        <v>0</v>
      </c>
      <c r="N3994" s="54">
        <f t="shared" si="2024"/>
        <v>0</v>
      </c>
      <c r="O3994" s="54">
        <f>VLOOKUP(CONCATENATE($F3994," ",$G3994),AllocFactorMatrix,(O$4+1),FALSE)*$E3998</f>
        <v>0</v>
      </c>
      <c r="P3994" s="54">
        <f>VLOOKUP(CONCATENATE($F3994," ",$G3994),AllocFactorMatrix,(P$4+1),FALSE)*$E3998</f>
        <v>0</v>
      </c>
      <c r="Q3994" s="54">
        <f>VLOOKUP(CONCATENATE($F3994," ",$G3994),AllocFactorMatrix,(Q$4+1),FALSE)*$E3998</f>
        <v>0</v>
      </c>
      <c r="R3994" s="54">
        <f>VLOOKUP(CONCATENATE($F3994," ",$G3994),AllocFactorMatrix,(R$4+1),FALSE)*$E3998</f>
        <v>0</v>
      </c>
      <c r="S3994" s="54">
        <f t="shared" si="2065"/>
        <v>0</v>
      </c>
      <c r="T3994" s="54">
        <f>VLOOKUP(CONCATENATE($F3994," ",$G3994),AllocFactorMatrix,(T$4+1),FALSE)*$E3998</f>
        <v>0</v>
      </c>
      <c r="U3994" s="54">
        <f>VLOOKUP(CONCATENATE($F3994," ",$G3994),AllocFactorMatrix,(U$4+1),FALSE)*$E3998</f>
        <v>0</v>
      </c>
      <c r="V3994" s="54">
        <f>VLOOKUP(CONCATENATE($F3994," ",$G3994),AllocFactorMatrix,(V$4+1),FALSE)*$E3998</f>
        <v>0</v>
      </c>
      <c r="W3994" s="54">
        <f>VLOOKUP(CONCATENATE($F3994," ",$G3994),AllocFactorMatrix,(W$4+1),FALSE)*$E3998</f>
        <v>0</v>
      </c>
      <c r="X3994" s="54">
        <f t="shared" si="2066"/>
        <v>0</v>
      </c>
      <c r="Y3994" s="54">
        <f>VLOOKUP(CONCATENATE($F3994," ",$G3994),AllocFactorMatrix,(Y$4+1),FALSE)*$E3998</f>
        <v>0</v>
      </c>
      <c r="Z3994" s="54">
        <f>VLOOKUP(CONCATENATE($F3994," ",$G3994),AllocFactorMatrix,(Z$4+1),FALSE)*$E3998</f>
        <v>0</v>
      </c>
      <c r="AA3994" s="54">
        <f t="shared" si="2025"/>
        <v>0</v>
      </c>
      <c r="AB3994" s="54">
        <f>VLOOKUP(CONCATENATE($F3994," ",$G3994),AllocFactorMatrix,(AB$4+1),FALSE)*$E3998</f>
        <v>0</v>
      </c>
      <c r="AC3994" s="54">
        <f>VLOOKUP(CONCATENATE($F3994," ",$G3994),AllocFactorMatrix,(AC$4+1),FALSE)*$E3998</f>
        <v>0</v>
      </c>
      <c r="AD3994" s="54">
        <f>VLOOKUP(CONCATENATE($F3994," ",$G3994),AllocFactorMatrix,(AD$4+1),FALSE)*$E3998</f>
        <v>0</v>
      </c>
    </row>
    <row r="3995" spans="1:30" s="51" customFormat="1" hidden="1" outlineLevel="1">
      <c r="A3995" s="56"/>
      <c r="B3995" s="112"/>
      <c r="C3995" s="55"/>
      <c r="D3995" s="55"/>
      <c r="F3995" s="52" t="str">
        <f>F3998</f>
        <v>PROD_DEMAND</v>
      </c>
      <c r="G3995" s="55" t="str">
        <f>$G$12</f>
        <v>DISTSEC</v>
      </c>
      <c r="H3995" s="53">
        <f t="shared" si="2023"/>
        <v>0</v>
      </c>
      <c r="I3995" s="54">
        <f>VLOOKUP(CONCATENATE($F3995," ",$G3995),AllocFactorMatrix,(I$4+1),FALSE)*$E3998</f>
        <v>0</v>
      </c>
      <c r="J3995" s="54">
        <f>VLOOKUP(CONCATENATE($F3995," ",$G3995),AllocFactorMatrix,(J$4+1),FALSE)*$E3998</f>
        <v>0</v>
      </c>
      <c r="K3995" s="54">
        <f>VLOOKUP(CONCATENATE($F3995," ",$G3995),AllocFactorMatrix,(K$4+1),FALSE)*$E3998</f>
        <v>0</v>
      </c>
      <c r="L3995" s="54">
        <f>VLOOKUP(CONCATENATE($F3995," ",$G3995),AllocFactorMatrix,(L$4+1),FALSE)*$E3998</f>
        <v>0</v>
      </c>
      <c r="M3995" s="54">
        <f>VLOOKUP(CONCATENATE($F3995," ",$G3995),AllocFactorMatrix,(M$4+1),FALSE)*$E3998</f>
        <v>0</v>
      </c>
      <c r="N3995" s="54">
        <f t="shared" si="2024"/>
        <v>0</v>
      </c>
      <c r="O3995" s="54">
        <f>VLOOKUP(CONCATENATE($F3995," ",$G3995),AllocFactorMatrix,(O$4+1),FALSE)*$E3998</f>
        <v>0</v>
      </c>
      <c r="P3995" s="54">
        <f>VLOOKUP(CONCATENATE($F3995," ",$G3995),AllocFactorMatrix,(P$4+1),FALSE)*$E3998</f>
        <v>0</v>
      </c>
      <c r="Q3995" s="54">
        <f>VLOOKUP(CONCATENATE($F3995," ",$G3995),AllocFactorMatrix,(Q$4+1),FALSE)*$E3998</f>
        <v>0</v>
      </c>
      <c r="R3995" s="54">
        <f>VLOOKUP(CONCATENATE($F3995," ",$G3995),AllocFactorMatrix,(R$4+1),FALSE)*$E3998</f>
        <v>0</v>
      </c>
      <c r="S3995" s="54">
        <f t="shared" si="2065"/>
        <v>0</v>
      </c>
      <c r="T3995" s="54">
        <f>VLOOKUP(CONCATENATE($F3995," ",$G3995),AllocFactorMatrix,(T$4+1),FALSE)*$E3998</f>
        <v>0</v>
      </c>
      <c r="U3995" s="54">
        <f>VLOOKUP(CONCATENATE($F3995," ",$G3995),AllocFactorMatrix,(U$4+1),FALSE)*$E3998</f>
        <v>0</v>
      </c>
      <c r="V3995" s="54">
        <f>VLOOKUP(CONCATENATE($F3995," ",$G3995),AllocFactorMatrix,(V$4+1),FALSE)*$E3998</f>
        <v>0</v>
      </c>
      <c r="W3995" s="54">
        <f>VLOOKUP(CONCATENATE($F3995," ",$G3995),AllocFactorMatrix,(W$4+1),FALSE)*$E3998</f>
        <v>0</v>
      </c>
      <c r="X3995" s="54">
        <f t="shared" si="2066"/>
        <v>0</v>
      </c>
      <c r="Y3995" s="54">
        <f>VLOOKUP(CONCATENATE($F3995," ",$G3995),AllocFactorMatrix,(Y$4+1),FALSE)*$E3998</f>
        <v>0</v>
      </c>
      <c r="Z3995" s="54">
        <f>VLOOKUP(CONCATENATE($F3995," ",$G3995),AllocFactorMatrix,(Z$4+1),FALSE)*$E3998</f>
        <v>0</v>
      </c>
      <c r="AA3995" s="54">
        <f t="shared" si="2025"/>
        <v>0</v>
      </c>
      <c r="AB3995" s="54">
        <f>VLOOKUP(CONCATENATE($F3995," ",$G3995),AllocFactorMatrix,(AB$4+1),FALSE)*$E3998</f>
        <v>0</v>
      </c>
      <c r="AC3995" s="54">
        <f>VLOOKUP(CONCATENATE($F3995," ",$G3995),AllocFactorMatrix,(AC$4+1),FALSE)*$E3998</f>
        <v>0</v>
      </c>
      <c r="AD3995" s="54">
        <f>VLOOKUP(CONCATENATE($F3995," ",$G3995),AllocFactorMatrix,(AD$4+1),FALSE)*$E3998</f>
        <v>0</v>
      </c>
    </row>
    <row r="3996" spans="1:30" s="51" customFormat="1" hidden="1" outlineLevel="1">
      <c r="A3996" s="56"/>
      <c r="B3996" s="112"/>
      <c r="C3996" s="55"/>
      <c r="D3996" s="55"/>
      <c r="F3996" s="52" t="str">
        <f>F3998</f>
        <v>PROD_DEMAND</v>
      </c>
      <c r="G3996" s="55" t="str">
        <f>$G$13</f>
        <v>ENERGY</v>
      </c>
      <c r="H3996" s="53">
        <f t="shared" si="2023"/>
        <v>0</v>
      </c>
      <c r="I3996" s="54">
        <f>VLOOKUP(CONCATENATE($F3996," ",$G3996),AllocFactorMatrix,(I$4+1),FALSE)*$E3998</f>
        <v>0</v>
      </c>
      <c r="J3996" s="54">
        <f>VLOOKUP(CONCATENATE($F3996," ",$G3996),AllocFactorMatrix,(J$4+1),FALSE)*$E3998</f>
        <v>0</v>
      </c>
      <c r="K3996" s="54">
        <f>VLOOKUP(CONCATENATE($F3996," ",$G3996),AllocFactorMatrix,(K$4+1),FALSE)*$E3998</f>
        <v>0</v>
      </c>
      <c r="L3996" s="54">
        <f>VLOOKUP(CONCATENATE($F3996," ",$G3996),AllocFactorMatrix,(L$4+1),FALSE)*$E3998</f>
        <v>0</v>
      </c>
      <c r="M3996" s="54">
        <f>VLOOKUP(CONCATENATE($F3996," ",$G3996),AllocFactorMatrix,(M$4+1),FALSE)*$E3998</f>
        <v>0</v>
      </c>
      <c r="N3996" s="54">
        <f t="shared" si="2024"/>
        <v>0</v>
      </c>
      <c r="O3996" s="54">
        <f>VLOOKUP(CONCATENATE($F3996," ",$G3996),AllocFactorMatrix,(O$4+1),FALSE)*$E3998</f>
        <v>0</v>
      </c>
      <c r="P3996" s="54">
        <f>VLOOKUP(CONCATENATE($F3996," ",$G3996),AllocFactorMatrix,(P$4+1),FALSE)*$E3998</f>
        <v>0</v>
      </c>
      <c r="Q3996" s="54">
        <f>VLOOKUP(CONCATENATE($F3996," ",$G3996),AllocFactorMatrix,(Q$4+1),FALSE)*$E3998</f>
        <v>0</v>
      </c>
      <c r="R3996" s="54">
        <f>VLOOKUP(CONCATENATE($F3996," ",$G3996),AllocFactorMatrix,(R$4+1),FALSE)*$E3998</f>
        <v>0</v>
      </c>
      <c r="S3996" s="54">
        <f t="shared" si="2065"/>
        <v>0</v>
      </c>
      <c r="T3996" s="54">
        <f>VLOOKUP(CONCATENATE($F3996," ",$G3996),AllocFactorMatrix,(T$4+1),FALSE)*$E3998</f>
        <v>0</v>
      </c>
      <c r="U3996" s="54">
        <f>VLOOKUP(CONCATENATE($F3996," ",$G3996),AllocFactorMatrix,(U$4+1),FALSE)*$E3998</f>
        <v>0</v>
      </c>
      <c r="V3996" s="54">
        <f>VLOOKUP(CONCATENATE($F3996," ",$G3996),AllocFactorMatrix,(V$4+1),FALSE)*$E3998</f>
        <v>0</v>
      </c>
      <c r="W3996" s="54">
        <f>VLOOKUP(CONCATENATE($F3996," ",$G3996),AllocFactorMatrix,(W$4+1),FALSE)*$E3998</f>
        <v>0</v>
      </c>
      <c r="X3996" s="54">
        <f t="shared" si="2066"/>
        <v>0</v>
      </c>
      <c r="Y3996" s="54">
        <f>VLOOKUP(CONCATENATE($F3996," ",$G3996),AllocFactorMatrix,(Y$4+1),FALSE)*$E3998</f>
        <v>0</v>
      </c>
      <c r="Z3996" s="54">
        <f>VLOOKUP(CONCATENATE($F3996," ",$G3996),AllocFactorMatrix,(Z$4+1),FALSE)*$E3998</f>
        <v>0</v>
      </c>
      <c r="AA3996" s="54">
        <f t="shared" si="2025"/>
        <v>0</v>
      </c>
      <c r="AB3996" s="54">
        <f>VLOOKUP(CONCATENATE($F3996," ",$G3996),AllocFactorMatrix,(AB$4+1),FALSE)*$E3998</f>
        <v>0</v>
      </c>
      <c r="AC3996" s="54">
        <f>VLOOKUP(CONCATENATE($F3996," ",$G3996),AllocFactorMatrix,(AC$4+1),FALSE)*$E3998</f>
        <v>0</v>
      </c>
      <c r="AD3996" s="54">
        <f>VLOOKUP(CONCATENATE($F3996," ",$G3996),AllocFactorMatrix,(AD$4+1),FALSE)*$E3998</f>
        <v>0</v>
      </c>
    </row>
    <row r="3997" spans="1:30" s="51" customFormat="1" hidden="1" outlineLevel="1">
      <c r="A3997" s="56"/>
      <c r="B3997" s="112"/>
      <c r="C3997" s="55"/>
      <c r="D3997" s="55"/>
      <c r="F3997" s="52" t="str">
        <f>F3998</f>
        <v>PROD_DEMAND</v>
      </c>
      <c r="G3997" s="55" t="str">
        <f>$G$14</f>
        <v>CUSTOMER</v>
      </c>
      <c r="H3997" s="53">
        <f t="shared" si="2023"/>
        <v>0</v>
      </c>
      <c r="I3997" s="54">
        <f>VLOOKUP(CONCATENATE($F3997," ",$G3997),AllocFactorMatrix,(I$4+1),FALSE)*$E3998</f>
        <v>0</v>
      </c>
      <c r="J3997" s="54">
        <f>VLOOKUP(CONCATENATE($F3997," ",$G3997),AllocFactorMatrix,(J$4+1),FALSE)*$E3998</f>
        <v>0</v>
      </c>
      <c r="K3997" s="54">
        <f>VLOOKUP(CONCATENATE($F3997," ",$G3997),AllocFactorMatrix,(K$4+1),FALSE)*$E3998</f>
        <v>0</v>
      </c>
      <c r="L3997" s="54">
        <f>VLOOKUP(CONCATENATE($F3997," ",$G3997),AllocFactorMatrix,(L$4+1),FALSE)*$E3998</f>
        <v>0</v>
      </c>
      <c r="M3997" s="54">
        <f>VLOOKUP(CONCATENATE($F3997," ",$G3997),AllocFactorMatrix,(M$4+1),FALSE)*$E3998</f>
        <v>0</v>
      </c>
      <c r="N3997" s="54">
        <f t="shared" si="2024"/>
        <v>0</v>
      </c>
      <c r="O3997" s="54">
        <f>VLOOKUP(CONCATENATE($F3997," ",$G3997),AllocFactorMatrix,(O$4+1),FALSE)*$E3998</f>
        <v>0</v>
      </c>
      <c r="P3997" s="54">
        <f>VLOOKUP(CONCATENATE($F3997," ",$G3997),AllocFactorMatrix,(P$4+1),FALSE)*$E3998</f>
        <v>0</v>
      </c>
      <c r="Q3997" s="54">
        <f>VLOOKUP(CONCATENATE($F3997," ",$G3997),AllocFactorMatrix,(Q$4+1),FALSE)*$E3998</f>
        <v>0</v>
      </c>
      <c r="R3997" s="54">
        <f>VLOOKUP(CONCATENATE($F3997," ",$G3997),AllocFactorMatrix,(R$4+1),FALSE)*$E3998</f>
        <v>0</v>
      </c>
      <c r="S3997" s="54">
        <f t="shared" si="2065"/>
        <v>0</v>
      </c>
      <c r="T3997" s="54">
        <f>VLOOKUP(CONCATENATE($F3997," ",$G3997),AllocFactorMatrix,(T$4+1),FALSE)*$E3998</f>
        <v>0</v>
      </c>
      <c r="U3997" s="54">
        <f>VLOOKUP(CONCATENATE($F3997," ",$G3997),AllocFactorMatrix,(U$4+1),FALSE)*$E3998</f>
        <v>0</v>
      </c>
      <c r="V3997" s="54">
        <f>VLOOKUP(CONCATENATE($F3997," ",$G3997),AllocFactorMatrix,(V$4+1),FALSE)*$E3998</f>
        <v>0</v>
      </c>
      <c r="W3997" s="54">
        <f>VLOOKUP(CONCATENATE($F3997," ",$G3997),AllocFactorMatrix,(W$4+1),FALSE)*$E3998</f>
        <v>0</v>
      </c>
      <c r="X3997" s="54">
        <f t="shared" si="2066"/>
        <v>0</v>
      </c>
      <c r="Y3997" s="54">
        <f>VLOOKUP(CONCATENATE($F3997," ",$G3997),AllocFactorMatrix,(Y$4+1),FALSE)*$E3998</f>
        <v>0</v>
      </c>
      <c r="Z3997" s="54">
        <f>VLOOKUP(CONCATENATE($F3997," ",$G3997),AllocFactorMatrix,(Z$4+1),FALSE)*$E3998</f>
        <v>0</v>
      </c>
      <c r="AA3997" s="54">
        <f t="shared" si="2025"/>
        <v>0</v>
      </c>
      <c r="AB3997" s="54">
        <f>VLOOKUP(CONCATENATE($F3997," ",$G3997),AllocFactorMatrix,(AB$4+1),FALSE)*$E3998</f>
        <v>0</v>
      </c>
      <c r="AC3997" s="54">
        <f>VLOOKUP(CONCATENATE($F3997," ",$G3997),AllocFactorMatrix,(AC$4+1),FALSE)*$E3998</f>
        <v>0</v>
      </c>
      <c r="AD3997" s="54">
        <f>VLOOKUP(CONCATENATE($F3997," ",$G3997),AllocFactorMatrix,(AD$4+1),FALSE)*$E3998</f>
        <v>0</v>
      </c>
    </row>
    <row r="3998" spans="1:30" s="51" customFormat="1" collapsed="1">
      <c r="A3998" s="56"/>
      <c r="B3998" s="112"/>
      <c r="C3998" s="55"/>
      <c r="D3998" s="109" t="s">
        <v>475</v>
      </c>
      <c r="E3998" s="61">
        <v>121761</v>
      </c>
      <c r="F3998" s="57" t="s">
        <v>30</v>
      </c>
      <c r="G3998" s="55" t="str">
        <f>$G$15</f>
        <v>TOTAL</v>
      </c>
      <c r="H3998" s="53">
        <f t="shared" si="2023"/>
        <v>121761</v>
      </c>
      <c r="I3998" s="54">
        <f>VLOOKUP(CONCATENATE($F3998," ",$G3998),AllocFactorMatrix,(I$4+1),FALSE)*$E3998</f>
        <v>67602.497060819529</v>
      </c>
      <c r="J3998" s="54">
        <f>VLOOKUP(CONCATENATE($F3998," ",$G3998),AllocFactorMatrix,(J$4+1),FALSE)*$E3998</f>
        <v>3110.7205148306771</v>
      </c>
      <c r="K3998" s="54">
        <f>VLOOKUP(CONCATENATE($F3998," ",$G3998),AllocFactorMatrix,(K$4+1),FALSE)*$E3998</f>
        <v>10247.606551202283</v>
      </c>
      <c r="L3998" s="54">
        <f>VLOOKUP(CONCATENATE($F3998," ",$G3998),AllocFactorMatrix,(L$4+1),FALSE)*$E3998</f>
        <v>256.05497316399067</v>
      </c>
      <c r="M3998" s="54">
        <f>VLOOKUP(CONCATENATE($F3998," ",$G3998),AllocFactorMatrix,(M$4+1),FALSE)*$E3998</f>
        <v>32.9618905546508</v>
      </c>
      <c r="N3998" s="54">
        <f t="shared" si="2024"/>
        <v>10536.623414920925</v>
      </c>
      <c r="O3998" s="54">
        <f>VLOOKUP(CONCATENATE($F3998," ",$G3998),AllocFactorMatrix,(O$4+1),FALSE)*$E3998</f>
        <v>7795.4928164315788</v>
      </c>
      <c r="P3998" s="54">
        <f>VLOOKUP(CONCATENATE($F3998," ",$G3998),AllocFactorMatrix,(P$4+1),FALSE)*$E3998</f>
        <v>1410.999012113881</v>
      </c>
      <c r="Q3998" s="54">
        <f>VLOOKUP(CONCATENATE($F3998," ",$G3998),AllocFactorMatrix,(Q$4+1),FALSE)*$E3998</f>
        <v>545.76445601069634</v>
      </c>
      <c r="R3998" s="54">
        <f>VLOOKUP(CONCATENATE($F3998," ",$G3998),AllocFactorMatrix,(R$4+1),FALSE)*$E3998</f>
        <v>11.759436208207882</v>
      </c>
      <c r="S3998" s="54">
        <f t="shared" si="2065"/>
        <v>9764.0157207643642</v>
      </c>
      <c r="T3998" s="54">
        <f>VLOOKUP(CONCATENATE($F3998," ",$G3998),AllocFactorMatrix,(T$4+1),FALSE)*$E3998</f>
        <v>247.53535748654966</v>
      </c>
      <c r="U3998" s="54">
        <f>VLOOKUP(CONCATENATE($F3998," ",$G3998),AllocFactorMatrix,(U$4+1),FALSE)*$E3998</f>
        <v>3941.193203388239</v>
      </c>
      <c r="V3998" s="54">
        <f>VLOOKUP(CONCATENATE($F3998," ",$G3998),AllocFactorMatrix,(V$4+1),FALSE)*$E3998</f>
        <v>21373.893923212967</v>
      </c>
      <c r="W3998" s="54">
        <f>VLOOKUP(CONCATENATE($F3998," ",$G3998),AllocFactorMatrix,(W$4+1),FALSE)*$E3998</f>
        <v>2812.2200135232652</v>
      </c>
      <c r="X3998" s="54">
        <f t="shared" si="2066"/>
        <v>28374.842497611018</v>
      </c>
      <c r="Y3998" s="54">
        <f>VLOOKUP(CONCATENATE($F3998," ",$G3998),AllocFactorMatrix,(Y$4+1),FALSE)*$E3998</f>
        <v>2297.5583353186917</v>
      </c>
      <c r="Z3998" s="54">
        <f>VLOOKUP(CONCATENATE($F3998," ",$G3998),AllocFactorMatrix,(Z$4+1),FALSE)*$E3998</f>
        <v>47.758616255636575</v>
      </c>
      <c r="AA3998" s="54">
        <f t="shared" si="2025"/>
        <v>2345.3169515743284</v>
      </c>
      <c r="AB3998" s="54">
        <f>VLOOKUP(CONCATENATE($F3998," ",$G3998),AllocFactorMatrix,(AB$4+1),FALSE)*$E3998</f>
        <v>26.98383947913781</v>
      </c>
      <c r="AC3998" s="54">
        <f>VLOOKUP(CONCATENATE($F3998," ",$G3998),AllocFactorMatrix,(AC$4+1),FALSE)*$E3998</f>
        <v>0</v>
      </c>
      <c r="AD3998" s="54">
        <f>VLOOKUP(CONCATENATE($F3998," ",$G3998),AllocFactorMatrix,(AD$4+1),FALSE)*$E3998</f>
        <v>0</v>
      </c>
    </row>
    <row r="3999" spans="1:30" s="51" customFormat="1" hidden="1" outlineLevel="1">
      <c r="A3999" s="56"/>
      <c r="B3999" s="112"/>
      <c r="C3999" s="55"/>
      <c r="D3999" s="55"/>
      <c r="F3999" s="52" t="str">
        <f>F4006</f>
        <v>PROD_DEMAND</v>
      </c>
      <c r="G3999" s="55" t="str">
        <f>$G$8</f>
        <v>PRODUCTION</v>
      </c>
      <c r="H3999" s="53">
        <f t="shared" ref="H3999:H4006" si="2067">SUBTOTAL(9,I3999:AD3999)</f>
        <v>119450.99999999994</v>
      </c>
      <c r="I3999" s="54">
        <f>VLOOKUP(CONCATENATE($F3999," ",$G3999),AllocFactorMatrix,(I$4+1),FALSE)*$E4006</f>
        <v>66319.970075902413</v>
      </c>
      <c r="J3999" s="54">
        <f>VLOOKUP(CONCATENATE($F3999," ",$G3999),AllocFactorMatrix,(J$4+1),FALSE)*$E4006</f>
        <v>3051.7051947424811</v>
      </c>
      <c r="K3999" s="54">
        <f>VLOOKUP(CONCATENATE($F3999," ",$G3999),AllocFactorMatrix,(K$4+1),FALSE)*$E4006</f>
        <v>10053.193141873538</v>
      </c>
      <c r="L3999" s="54">
        <f>VLOOKUP(CONCATENATE($F3999," ",$G3999),AllocFactorMatrix,(L$4+1),FALSE)*$E4006</f>
        <v>251.19720271196729</v>
      </c>
      <c r="M3999" s="54">
        <f>VLOOKUP(CONCATENATE($F3999," ",$G3999),AllocFactorMatrix,(M$4+1),FALSE)*$E4006</f>
        <v>32.336551019157142</v>
      </c>
      <c r="N3999" s="54">
        <f t="shared" ref="N3999:N4006" si="2068">SUBTOTAL(9,K3999:M3999)</f>
        <v>10336.726895604665</v>
      </c>
      <c r="O3999" s="54">
        <f>VLOOKUP(CONCATENATE($F3999," ",$G3999),AllocFactorMatrix,(O$4+1),FALSE)*$E4006</f>
        <v>7647.5999081443852</v>
      </c>
      <c r="P3999" s="54">
        <f>VLOOKUP(CONCATENATE($F3999," ",$G3999),AllocFactorMatrix,(P$4+1),FALSE)*$E4006</f>
        <v>1384.230114700234</v>
      </c>
      <c r="Q3999" s="54">
        <f>VLOOKUP(CONCATENATE($F3999," ",$G3999),AllocFactorMatrix,(Q$4+1),FALSE)*$E4006</f>
        <v>535.41043548372375</v>
      </c>
      <c r="R3999" s="54">
        <f>VLOOKUP(CONCATENATE($F3999," ",$G3999),AllocFactorMatrix,(R$4+1),FALSE)*$E4006</f>
        <v>11.536340983620697</v>
      </c>
      <c r="S3999" s="54">
        <f>SUBTOTAL(9,O3999:R3999)</f>
        <v>9578.7767993119633</v>
      </c>
      <c r="T3999" s="54">
        <f>VLOOKUP(CONCATENATE($F3999," ",$G3999),AllocFactorMatrix,(T$4+1),FALSE)*$E4006</f>
        <v>242.83921770621006</v>
      </c>
      <c r="U3999" s="54">
        <f>VLOOKUP(CONCATENATE($F3999," ",$G3999),AllocFactorMatrix,(U$4+1),FALSE)*$E4006</f>
        <v>3866.4224943777444</v>
      </c>
      <c r="V3999" s="54">
        <f>VLOOKUP(CONCATENATE($F3999," ",$G3999),AllocFactorMatrix,(V$4+1),FALSE)*$E4006</f>
        <v>20968.397130622383</v>
      </c>
      <c r="W3999" s="54">
        <f>VLOOKUP(CONCATENATE($F3999," ",$G3999),AllocFactorMatrix,(W$4+1),FALSE)*$E4006</f>
        <v>2758.8677231245438</v>
      </c>
      <c r="X3999" s="54">
        <f>SUBTOTAL(9,T3999:W3999)</f>
        <v>27836.526565830878</v>
      </c>
      <c r="Y3999" s="54">
        <f>VLOOKUP(CONCATENATE($F3999," ",$G3999),AllocFactorMatrix,(Y$4+1),FALSE)*$E4006</f>
        <v>2253.9699962397895</v>
      </c>
      <c r="Z3999" s="54">
        <f>VLOOKUP(CONCATENATE($F3999," ",$G3999),AllocFactorMatrix,(Z$4+1),FALSE)*$E4006</f>
        <v>46.852559278849917</v>
      </c>
      <c r="AA3999" s="54">
        <f t="shared" ref="AA3999:AA4006" si="2069">SUBTOTAL(9,Y3999:Z3999)</f>
        <v>2300.8225555186395</v>
      </c>
      <c r="AB3999" s="54">
        <f>VLOOKUP(CONCATENATE($F3999," ",$G3999),AllocFactorMatrix,(AB$4+1),FALSE)*$E4006</f>
        <v>26.471913088940553</v>
      </c>
      <c r="AC3999" s="54">
        <f>VLOOKUP(CONCATENATE($F3999," ",$G3999),AllocFactorMatrix,(AC$4+1),FALSE)*$E4006</f>
        <v>0</v>
      </c>
      <c r="AD3999" s="54">
        <f>VLOOKUP(CONCATENATE($F3999," ",$G3999),AllocFactorMatrix,(AD$4+1),FALSE)*$E4006</f>
        <v>0</v>
      </c>
    </row>
    <row r="4000" spans="1:30" s="51" customFormat="1" hidden="1" outlineLevel="1">
      <c r="A4000" s="56"/>
      <c r="B4000" s="112"/>
      <c r="C4000" s="55"/>
      <c r="D4000" s="55"/>
      <c r="F4000" s="52" t="str">
        <f>F4006</f>
        <v>PROD_DEMAND</v>
      </c>
      <c r="G4000" s="55" t="str">
        <f>$G$9</f>
        <v>BULKTRAN</v>
      </c>
      <c r="H4000" s="53">
        <f t="shared" si="2067"/>
        <v>0</v>
      </c>
      <c r="I4000" s="54">
        <f>VLOOKUP(CONCATENATE($F4000," ",$G4000),AllocFactorMatrix,(I$4+1),FALSE)*$E4006</f>
        <v>0</v>
      </c>
      <c r="J4000" s="54">
        <f>VLOOKUP(CONCATENATE($F4000," ",$G4000),AllocFactorMatrix,(J$4+1),FALSE)*$E4006</f>
        <v>0</v>
      </c>
      <c r="K4000" s="54">
        <f>VLOOKUP(CONCATENATE($F4000," ",$G4000),AllocFactorMatrix,(K$4+1),FALSE)*$E4006</f>
        <v>0</v>
      </c>
      <c r="L4000" s="54">
        <f>VLOOKUP(CONCATENATE($F4000," ",$G4000),AllocFactorMatrix,(L$4+1),FALSE)*$E4006</f>
        <v>0</v>
      </c>
      <c r="M4000" s="54">
        <f>VLOOKUP(CONCATENATE($F4000," ",$G4000),AllocFactorMatrix,(M$4+1),FALSE)*$E4006</f>
        <v>0</v>
      </c>
      <c r="N4000" s="54">
        <f t="shared" si="2068"/>
        <v>0</v>
      </c>
      <c r="O4000" s="54">
        <f>VLOOKUP(CONCATENATE($F4000," ",$G4000),AllocFactorMatrix,(O$4+1),FALSE)*$E4006</f>
        <v>0</v>
      </c>
      <c r="P4000" s="54">
        <f>VLOOKUP(CONCATENATE($F4000," ",$G4000),AllocFactorMatrix,(P$4+1),FALSE)*$E4006</f>
        <v>0</v>
      </c>
      <c r="Q4000" s="54">
        <f>VLOOKUP(CONCATENATE($F4000," ",$G4000),AllocFactorMatrix,(Q$4+1),FALSE)*$E4006</f>
        <v>0</v>
      </c>
      <c r="R4000" s="54">
        <f>VLOOKUP(CONCATENATE($F4000," ",$G4000),AllocFactorMatrix,(R$4+1),FALSE)*$E4006</f>
        <v>0</v>
      </c>
      <c r="S4000" s="54">
        <f t="shared" ref="S4000:S4006" si="2070">SUBTOTAL(9,O4000:R4000)</f>
        <v>0</v>
      </c>
      <c r="T4000" s="54">
        <f>VLOOKUP(CONCATENATE($F4000," ",$G4000),AllocFactorMatrix,(T$4+1),FALSE)*$E4006</f>
        <v>0</v>
      </c>
      <c r="U4000" s="54">
        <f>VLOOKUP(CONCATENATE($F4000," ",$G4000),AllocFactorMatrix,(U$4+1),FALSE)*$E4006</f>
        <v>0</v>
      </c>
      <c r="V4000" s="54">
        <f>VLOOKUP(CONCATENATE($F4000," ",$G4000),AllocFactorMatrix,(V$4+1),FALSE)*$E4006</f>
        <v>0</v>
      </c>
      <c r="W4000" s="54">
        <f>VLOOKUP(CONCATENATE($F4000," ",$G4000),AllocFactorMatrix,(W$4+1),FALSE)*$E4006</f>
        <v>0</v>
      </c>
      <c r="X4000" s="54">
        <f t="shared" ref="X4000:X4006" si="2071">SUBTOTAL(9,T4000:W4000)</f>
        <v>0</v>
      </c>
      <c r="Y4000" s="54">
        <f>VLOOKUP(CONCATENATE($F4000," ",$G4000),AllocFactorMatrix,(Y$4+1),FALSE)*$E4006</f>
        <v>0</v>
      </c>
      <c r="Z4000" s="54">
        <f>VLOOKUP(CONCATENATE($F4000," ",$G4000),AllocFactorMatrix,(Z$4+1),FALSE)*$E4006</f>
        <v>0</v>
      </c>
      <c r="AA4000" s="54">
        <f t="shared" si="2069"/>
        <v>0</v>
      </c>
      <c r="AB4000" s="54">
        <f>VLOOKUP(CONCATENATE($F4000," ",$G4000),AllocFactorMatrix,(AB$4+1),FALSE)*$E4006</f>
        <v>0</v>
      </c>
      <c r="AC4000" s="54">
        <f>VLOOKUP(CONCATENATE($F4000," ",$G4000),AllocFactorMatrix,(AC$4+1),FALSE)*$E4006</f>
        <v>0</v>
      </c>
      <c r="AD4000" s="54">
        <f>VLOOKUP(CONCATENATE($F4000," ",$G4000),AllocFactorMatrix,(AD$4+1),FALSE)*$E4006</f>
        <v>0</v>
      </c>
    </row>
    <row r="4001" spans="1:30" s="51" customFormat="1" hidden="1" outlineLevel="1">
      <c r="A4001" s="56"/>
      <c r="B4001" s="112"/>
      <c r="C4001" s="55"/>
      <c r="D4001" s="55"/>
      <c r="F4001" s="52" t="str">
        <f>F4006</f>
        <v>PROD_DEMAND</v>
      </c>
      <c r="G4001" s="55" t="str">
        <f>$G$10</f>
        <v>SUBTRAN</v>
      </c>
      <c r="H4001" s="53">
        <f t="shared" si="2067"/>
        <v>0</v>
      </c>
      <c r="I4001" s="54">
        <f>VLOOKUP(CONCATENATE($F4001," ",$G4001),AllocFactorMatrix,(I$4+1),FALSE)*$E4006</f>
        <v>0</v>
      </c>
      <c r="J4001" s="54">
        <f>VLOOKUP(CONCATENATE($F4001," ",$G4001),AllocFactorMatrix,(J$4+1),FALSE)*$E4006</f>
        <v>0</v>
      </c>
      <c r="K4001" s="54">
        <f>VLOOKUP(CONCATENATE($F4001," ",$G4001),AllocFactorMatrix,(K$4+1),FALSE)*$E4006</f>
        <v>0</v>
      </c>
      <c r="L4001" s="54">
        <f>VLOOKUP(CONCATENATE($F4001," ",$G4001),AllocFactorMatrix,(L$4+1),FALSE)*$E4006</f>
        <v>0</v>
      </c>
      <c r="M4001" s="54">
        <f>VLOOKUP(CONCATENATE($F4001," ",$G4001),AllocFactorMatrix,(M$4+1),FALSE)*$E4006</f>
        <v>0</v>
      </c>
      <c r="N4001" s="54">
        <f t="shared" si="2068"/>
        <v>0</v>
      </c>
      <c r="O4001" s="54">
        <f>VLOOKUP(CONCATENATE($F4001," ",$G4001),AllocFactorMatrix,(O$4+1),FALSE)*$E4006</f>
        <v>0</v>
      </c>
      <c r="P4001" s="54">
        <f>VLOOKUP(CONCATENATE($F4001," ",$G4001),AllocFactorMatrix,(P$4+1),FALSE)*$E4006</f>
        <v>0</v>
      </c>
      <c r="Q4001" s="54">
        <f>VLOOKUP(CONCATENATE($F4001," ",$G4001),AllocFactorMatrix,(Q$4+1),FALSE)*$E4006</f>
        <v>0</v>
      </c>
      <c r="R4001" s="54">
        <f>VLOOKUP(CONCATENATE($F4001," ",$G4001),AllocFactorMatrix,(R$4+1),FALSE)*$E4006</f>
        <v>0</v>
      </c>
      <c r="S4001" s="54">
        <f t="shared" si="2070"/>
        <v>0</v>
      </c>
      <c r="T4001" s="54">
        <f>VLOOKUP(CONCATENATE($F4001," ",$G4001),AllocFactorMatrix,(T$4+1),FALSE)*$E4006</f>
        <v>0</v>
      </c>
      <c r="U4001" s="54">
        <f>VLOOKUP(CONCATENATE($F4001," ",$G4001),AllocFactorMatrix,(U$4+1),FALSE)*$E4006</f>
        <v>0</v>
      </c>
      <c r="V4001" s="54">
        <f>VLOOKUP(CONCATENATE($F4001," ",$G4001),AllocFactorMatrix,(V$4+1),FALSE)*$E4006</f>
        <v>0</v>
      </c>
      <c r="W4001" s="54">
        <f>VLOOKUP(CONCATENATE($F4001," ",$G4001),AllocFactorMatrix,(W$4+1),FALSE)*$E4006</f>
        <v>0</v>
      </c>
      <c r="X4001" s="54">
        <f t="shared" si="2071"/>
        <v>0</v>
      </c>
      <c r="Y4001" s="54">
        <f>VLOOKUP(CONCATENATE($F4001," ",$G4001),AllocFactorMatrix,(Y$4+1),FALSE)*$E4006</f>
        <v>0</v>
      </c>
      <c r="Z4001" s="54">
        <f>VLOOKUP(CONCATENATE($F4001," ",$G4001),AllocFactorMatrix,(Z$4+1),FALSE)*$E4006</f>
        <v>0</v>
      </c>
      <c r="AA4001" s="54">
        <f t="shared" si="2069"/>
        <v>0</v>
      </c>
      <c r="AB4001" s="54">
        <f>VLOOKUP(CONCATENATE($F4001," ",$G4001),AllocFactorMatrix,(AB$4+1),FALSE)*$E4006</f>
        <v>0</v>
      </c>
      <c r="AC4001" s="54">
        <f>VLOOKUP(CONCATENATE($F4001," ",$G4001),AllocFactorMatrix,(AC$4+1),FALSE)*$E4006</f>
        <v>0</v>
      </c>
      <c r="AD4001" s="54">
        <f>VLOOKUP(CONCATENATE($F4001," ",$G4001),AllocFactorMatrix,(AD$4+1),FALSE)*$E4006</f>
        <v>0</v>
      </c>
    </row>
    <row r="4002" spans="1:30" s="51" customFormat="1" hidden="1" outlineLevel="1">
      <c r="A4002" s="56"/>
      <c r="B4002" s="112"/>
      <c r="C4002" s="55"/>
      <c r="D4002" s="55"/>
      <c r="F4002" s="52" t="str">
        <f>F4006</f>
        <v>PROD_DEMAND</v>
      </c>
      <c r="G4002" s="55" t="str">
        <f>$G$11</f>
        <v>DISTPRI</v>
      </c>
      <c r="H4002" s="53">
        <f t="shared" si="2067"/>
        <v>0</v>
      </c>
      <c r="I4002" s="54">
        <f>VLOOKUP(CONCATENATE($F4002," ",$G4002),AllocFactorMatrix,(I$4+1),FALSE)*$E4006</f>
        <v>0</v>
      </c>
      <c r="J4002" s="54">
        <f>VLOOKUP(CONCATENATE($F4002," ",$G4002),AllocFactorMatrix,(J$4+1),FALSE)*$E4006</f>
        <v>0</v>
      </c>
      <c r="K4002" s="54">
        <f>VLOOKUP(CONCATENATE($F4002," ",$G4002),AllocFactorMatrix,(K$4+1),FALSE)*$E4006</f>
        <v>0</v>
      </c>
      <c r="L4002" s="54">
        <f>VLOOKUP(CONCATENATE($F4002," ",$G4002),AllocFactorMatrix,(L$4+1),FALSE)*$E4006</f>
        <v>0</v>
      </c>
      <c r="M4002" s="54">
        <f>VLOOKUP(CONCATENATE($F4002," ",$G4002),AllocFactorMatrix,(M$4+1),FALSE)*$E4006</f>
        <v>0</v>
      </c>
      <c r="N4002" s="54">
        <f t="shared" si="2068"/>
        <v>0</v>
      </c>
      <c r="O4002" s="54">
        <f>VLOOKUP(CONCATENATE($F4002," ",$G4002),AllocFactorMatrix,(O$4+1),FALSE)*$E4006</f>
        <v>0</v>
      </c>
      <c r="P4002" s="54">
        <f>VLOOKUP(CONCATENATE($F4002," ",$G4002),AllocFactorMatrix,(P$4+1),FALSE)*$E4006</f>
        <v>0</v>
      </c>
      <c r="Q4002" s="54">
        <f>VLOOKUP(CONCATENATE($F4002," ",$G4002),AllocFactorMatrix,(Q$4+1),FALSE)*$E4006</f>
        <v>0</v>
      </c>
      <c r="R4002" s="54">
        <f>VLOOKUP(CONCATENATE($F4002," ",$G4002),AllocFactorMatrix,(R$4+1),FALSE)*$E4006</f>
        <v>0</v>
      </c>
      <c r="S4002" s="54">
        <f t="shared" si="2070"/>
        <v>0</v>
      </c>
      <c r="T4002" s="54">
        <f>VLOOKUP(CONCATENATE($F4002," ",$G4002),AllocFactorMatrix,(T$4+1),FALSE)*$E4006</f>
        <v>0</v>
      </c>
      <c r="U4002" s="54">
        <f>VLOOKUP(CONCATENATE($F4002," ",$G4002),AllocFactorMatrix,(U$4+1),FALSE)*$E4006</f>
        <v>0</v>
      </c>
      <c r="V4002" s="54">
        <f>VLOOKUP(CONCATENATE($F4002," ",$G4002),AllocFactorMatrix,(V$4+1),FALSE)*$E4006</f>
        <v>0</v>
      </c>
      <c r="W4002" s="54">
        <f>VLOOKUP(CONCATENATE($F4002," ",$G4002),AllocFactorMatrix,(W$4+1),FALSE)*$E4006</f>
        <v>0</v>
      </c>
      <c r="X4002" s="54">
        <f t="shared" si="2071"/>
        <v>0</v>
      </c>
      <c r="Y4002" s="54">
        <f>VLOOKUP(CONCATENATE($F4002," ",$G4002),AllocFactorMatrix,(Y$4+1),FALSE)*$E4006</f>
        <v>0</v>
      </c>
      <c r="Z4002" s="54">
        <f>VLOOKUP(CONCATENATE($F4002," ",$G4002),AllocFactorMatrix,(Z$4+1),FALSE)*$E4006</f>
        <v>0</v>
      </c>
      <c r="AA4002" s="54">
        <f t="shared" si="2069"/>
        <v>0</v>
      </c>
      <c r="AB4002" s="54">
        <f>VLOOKUP(CONCATENATE($F4002," ",$G4002),AllocFactorMatrix,(AB$4+1),FALSE)*$E4006</f>
        <v>0</v>
      </c>
      <c r="AC4002" s="54">
        <f>VLOOKUP(CONCATENATE($F4002," ",$G4002),AllocFactorMatrix,(AC$4+1),FALSE)*$E4006</f>
        <v>0</v>
      </c>
      <c r="AD4002" s="54">
        <f>VLOOKUP(CONCATENATE($F4002," ",$G4002),AllocFactorMatrix,(AD$4+1),FALSE)*$E4006</f>
        <v>0</v>
      </c>
    </row>
    <row r="4003" spans="1:30" s="51" customFormat="1" hidden="1" outlineLevel="1">
      <c r="A4003" s="56"/>
      <c r="B4003" s="112"/>
      <c r="C4003" s="55"/>
      <c r="D4003" s="55"/>
      <c r="F4003" s="52" t="str">
        <f>F4006</f>
        <v>PROD_DEMAND</v>
      </c>
      <c r="G4003" s="55" t="str">
        <f>$G$12</f>
        <v>DISTSEC</v>
      </c>
      <c r="H4003" s="53">
        <f t="shared" si="2067"/>
        <v>0</v>
      </c>
      <c r="I4003" s="54">
        <f>VLOOKUP(CONCATENATE($F4003," ",$G4003),AllocFactorMatrix,(I$4+1),FALSE)*$E4006</f>
        <v>0</v>
      </c>
      <c r="J4003" s="54">
        <f>VLOOKUP(CONCATENATE($F4003," ",$G4003),AllocFactorMatrix,(J$4+1),FALSE)*$E4006</f>
        <v>0</v>
      </c>
      <c r="K4003" s="54">
        <f>VLOOKUP(CONCATENATE($F4003," ",$G4003),AllocFactorMatrix,(K$4+1),FALSE)*$E4006</f>
        <v>0</v>
      </c>
      <c r="L4003" s="54">
        <f>VLOOKUP(CONCATENATE($F4003," ",$G4003),AllocFactorMatrix,(L$4+1),FALSE)*$E4006</f>
        <v>0</v>
      </c>
      <c r="M4003" s="54">
        <f>VLOOKUP(CONCATENATE($F4003," ",$G4003),AllocFactorMatrix,(M$4+1),FALSE)*$E4006</f>
        <v>0</v>
      </c>
      <c r="N4003" s="54">
        <f t="shared" si="2068"/>
        <v>0</v>
      </c>
      <c r="O4003" s="54">
        <f>VLOOKUP(CONCATENATE($F4003," ",$G4003),AllocFactorMatrix,(O$4+1),FALSE)*$E4006</f>
        <v>0</v>
      </c>
      <c r="P4003" s="54">
        <f>VLOOKUP(CONCATENATE($F4003," ",$G4003),AllocFactorMatrix,(P$4+1),FALSE)*$E4006</f>
        <v>0</v>
      </c>
      <c r="Q4003" s="54">
        <f>VLOOKUP(CONCATENATE($F4003," ",$G4003),AllocFactorMatrix,(Q$4+1),FALSE)*$E4006</f>
        <v>0</v>
      </c>
      <c r="R4003" s="54">
        <f>VLOOKUP(CONCATENATE($F4003," ",$G4003),AllocFactorMatrix,(R$4+1),FALSE)*$E4006</f>
        <v>0</v>
      </c>
      <c r="S4003" s="54">
        <f t="shared" si="2070"/>
        <v>0</v>
      </c>
      <c r="T4003" s="54">
        <f>VLOOKUP(CONCATENATE($F4003," ",$G4003),AllocFactorMatrix,(T$4+1),FALSE)*$E4006</f>
        <v>0</v>
      </c>
      <c r="U4003" s="54">
        <f>VLOOKUP(CONCATENATE($F4003," ",$G4003),AllocFactorMatrix,(U$4+1),FALSE)*$E4006</f>
        <v>0</v>
      </c>
      <c r="V4003" s="54">
        <f>VLOOKUP(CONCATENATE($F4003," ",$G4003),AllocFactorMatrix,(V$4+1),FALSE)*$E4006</f>
        <v>0</v>
      </c>
      <c r="W4003" s="54">
        <f>VLOOKUP(CONCATENATE($F4003," ",$G4003),AllocFactorMatrix,(W$4+1),FALSE)*$E4006</f>
        <v>0</v>
      </c>
      <c r="X4003" s="54">
        <f t="shared" si="2071"/>
        <v>0</v>
      </c>
      <c r="Y4003" s="54">
        <f>VLOOKUP(CONCATENATE($F4003," ",$G4003),AllocFactorMatrix,(Y$4+1),FALSE)*$E4006</f>
        <v>0</v>
      </c>
      <c r="Z4003" s="54">
        <f>VLOOKUP(CONCATENATE($F4003," ",$G4003),AllocFactorMatrix,(Z$4+1),FALSE)*$E4006</f>
        <v>0</v>
      </c>
      <c r="AA4003" s="54">
        <f t="shared" si="2069"/>
        <v>0</v>
      </c>
      <c r="AB4003" s="54">
        <f>VLOOKUP(CONCATENATE($F4003," ",$G4003),AllocFactorMatrix,(AB$4+1),FALSE)*$E4006</f>
        <v>0</v>
      </c>
      <c r="AC4003" s="54">
        <f>VLOOKUP(CONCATENATE($F4003," ",$G4003),AllocFactorMatrix,(AC$4+1),FALSE)*$E4006</f>
        <v>0</v>
      </c>
      <c r="AD4003" s="54">
        <f>VLOOKUP(CONCATENATE($F4003," ",$G4003),AllocFactorMatrix,(AD$4+1),FALSE)*$E4006</f>
        <v>0</v>
      </c>
    </row>
    <row r="4004" spans="1:30" s="51" customFormat="1" hidden="1" outlineLevel="1">
      <c r="A4004" s="56"/>
      <c r="B4004" s="112"/>
      <c r="C4004" s="55"/>
      <c r="D4004" s="55"/>
      <c r="F4004" s="52" t="str">
        <f>F4006</f>
        <v>PROD_DEMAND</v>
      </c>
      <c r="G4004" s="55" t="str">
        <f>$G$13</f>
        <v>ENERGY</v>
      </c>
      <c r="H4004" s="53">
        <f t="shared" si="2067"/>
        <v>0</v>
      </c>
      <c r="I4004" s="54">
        <f>VLOOKUP(CONCATENATE($F4004," ",$G4004),AllocFactorMatrix,(I$4+1),FALSE)*$E4006</f>
        <v>0</v>
      </c>
      <c r="J4004" s="54">
        <f>VLOOKUP(CONCATENATE($F4004," ",$G4004),AllocFactorMatrix,(J$4+1),FALSE)*$E4006</f>
        <v>0</v>
      </c>
      <c r="K4004" s="54">
        <f>VLOOKUP(CONCATENATE($F4004," ",$G4004),AllocFactorMatrix,(K$4+1),FALSE)*$E4006</f>
        <v>0</v>
      </c>
      <c r="L4004" s="54">
        <f>VLOOKUP(CONCATENATE($F4004," ",$G4004),AllocFactorMatrix,(L$4+1),FALSE)*$E4006</f>
        <v>0</v>
      </c>
      <c r="M4004" s="54">
        <f>VLOOKUP(CONCATENATE($F4004," ",$G4004),AllocFactorMatrix,(M$4+1),FALSE)*$E4006</f>
        <v>0</v>
      </c>
      <c r="N4004" s="54">
        <f t="shared" si="2068"/>
        <v>0</v>
      </c>
      <c r="O4004" s="54">
        <f>VLOOKUP(CONCATENATE($F4004," ",$G4004),AllocFactorMatrix,(O$4+1),FALSE)*$E4006</f>
        <v>0</v>
      </c>
      <c r="P4004" s="54">
        <f>VLOOKUP(CONCATENATE($F4004," ",$G4004),AllocFactorMatrix,(P$4+1),FALSE)*$E4006</f>
        <v>0</v>
      </c>
      <c r="Q4004" s="54">
        <f>VLOOKUP(CONCATENATE($F4004," ",$G4004),AllocFactorMatrix,(Q$4+1),FALSE)*$E4006</f>
        <v>0</v>
      </c>
      <c r="R4004" s="54">
        <f>VLOOKUP(CONCATENATE($F4004," ",$G4004),AllocFactorMatrix,(R$4+1),FALSE)*$E4006</f>
        <v>0</v>
      </c>
      <c r="S4004" s="54">
        <f t="shared" si="2070"/>
        <v>0</v>
      </c>
      <c r="T4004" s="54">
        <f>VLOOKUP(CONCATENATE($F4004," ",$G4004),AllocFactorMatrix,(T$4+1),FALSE)*$E4006</f>
        <v>0</v>
      </c>
      <c r="U4004" s="54">
        <f>VLOOKUP(CONCATENATE($F4004," ",$G4004),AllocFactorMatrix,(U$4+1),FALSE)*$E4006</f>
        <v>0</v>
      </c>
      <c r="V4004" s="54">
        <f>VLOOKUP(CONCATENATE($F4004," ",$G4004),AllocFactorMatrix,(V$4+1),FALSE)*$E4006</f>
        <v>0</v>
      </c>
      <c r="W4004" s="54">
        <f>VLOOKUP(CONCATENATE($F4004," ",$G4004),AllocFactorMatrix,(W$4+1),FALSE)*$E4006</f>
        <v>0</v>
      </c>
      <c r="X4004" s="54">
        <f t="shared" si="2071"/>
        <v>0</v>
      </c>
      <c r="Y4004" s="54">
        <f>VLOOKUP(CONCATENATE($F4004," ",$G4004),AllocFactorMatrix,(Y$4+1),FALSE)*$E4006</f>
        <v>0</v>
      </c>
      <c r="Z4004" s="54">
        <f>VLOOKUP(CONCATENATE($F4004," ",$G4004),AllocFactorMatrix,(Z$4+1),FALSE)*$E4006</f>
        <v>0</v>
      </c>
      <c r="AA4004" s="54">
        <f t="shared" si="2069"/>
        <v>0</v>
      </c>
      <c r="AB4004" s="54">
        <f>VLOOKUP(CONCATENATE($F4004," ",$G4004),AllocFactorMatrix,(AB$4+1),FALSE)*$E4006</f>
        <v>0</v>
      </c>
      <c r="AC4004" s="54">
        <f>VLOOKUP(CONCATENATE($F4004," ",$G4004),AllocFactorMatrix,(AC$4+1),FALSE)*$E4006</f>
        <v>0</v>
      </c>
      <c r="AD4004" s="54">
        <f>VLOOKUP(CONCATENATE($F4004," ",$G4004),AllocFactorMatrix,(AD$4+1),FALSE)*$E4006</f>
        <v>0</v>
      </c>
    </row>
    <row r="4005" spans="1:30" s="51" customFormat="1" hidden="1" outlineLevel="1">
      <c r="A4005" s="56"/>
      <c r="B4005" s="112"/>
      <c r="C4005" s="55"/>
      <c r="D4005" s="55"/>
      <c r="F4005" s="52" t="str">
        <f>F4006</f>
        <v>PROD_DEMAND</v>
      </c>
      <c r="G4005" s="55" t="str">
        <f>$G$14</f>
        <v>CUSTOMER</v>
      </c>
      <c r="H4005" s="53">
        <f t="shared" si="2067"/>
        <v>0</v>
      </c>
      <c r="I4005" s="54">
        <f>VLOOKUP(CONCATENATE($F4005," ",$G4005),AllocFactorMatrix,(I$4+1),FALSE)*$E4006</f>
        <v>0</v>
      </c>
      <c r="J4005" s="54">
        <f>VLOOKUP(CONCATENATE($F4005," ",$G4005),AllocFactorMatrix,(J$4+1),FALSE)*$E4006</f>
        <v>0</v>
      </c>
      <c r="K4005" s="54">
        <f>VLOOKUP(CONCATENATE($F4005," ",$G4005),AllocFactorMatrix,(K$4+1),FALSE)*$E4006</f>
        <v>0</v>
      </c>
      <c r="L4005" s="54">
        <f>VLOOKUP(CONCATENATE($F4005," ",$G4005),AllocFactorMatrix,(L$4+1),FALSE)*$E4006</f>
        <v>0</v>
      </c>
      <c r="M4005" s="54">
        <f>VLOOKUP(CONCATENATE($F4005," ",$G4005),AllocFactorMatrix,(M$4+1),FALSE)*$E4006</f>
        <v>0</v>
      </c>
      <c r="N4005" s="54">
        <f t="shared" si="2068"/>
        <v>0</v>
      </c>
      <c r="O4005" s="54">
        <f>VLOOKUP(CONCATENATE($F4005," ",$G4005),AllocFactorMatrix,(O$4+1),FALSE)*$E4006</f>
        <v>0</v>
      </c>
      <c r="P4005" s="54">
        <f>VLOOKUP(CONCATENATE($F4005," ",$G4005),AllocFactorMatrix,(P$4+1),FALSE)*$E4006</f>
        <v>0</v>
      </c>
      <c r="Q4005" s="54">
        <f>VLOOKUP(CONCATENATE($F4005," ",$G4005),AllocFactorMatrix,(Q$4+1),FALSE)*$E4006</f>
        <v>0</v>
      </c>
      <c r="R4005" s="54">
        <f>VLOOKUP(CONCATENATE($F4005," ",$G4005),AllocFactorMatrix,(R$4+1),FALSE)*$E4006</f>
        <v>0</v>
      </c>
      <c r="S4005" s="54">
        <f t="shared" si="2070"/>
        <v>0</v>
      </c>
      <c r="T4005" s="54">
        <f>VLOOKUP(CONCATENATE($F4005," ",$G4005),AllocFactorMatrix,(T$4+1),FALSE)*$E4006</f>
        <v>0</v>
      </c>
      <c r="U4005" s="54">
        <f>VLOOKUP(CONCATENATE($F4005," ",$G4005),AllocFactorMatrix,(U$4+1),FALSE)*$E4006</f>
        <v>0</v>
      </c>
      <c r="V4005" s="54">
        <f>VLOOKUP(CONCATENATE($F4005," ",$G4005),AllocFactorMatrix,(V$4+1),FALSE)*$E4006</f>
        <v>0</v>
      </c>
      <c r="W4005" s="54">
        <f>VLOOKUP(CONCATENATE($F4005," ",$G4005),AllocFactorMatrix,(W$4+1),FALSE)*$E4006</f>
        <v>0</v>
      </c>
      <c r="X4005" s="54">
        <f t="shared" si="2071"/>
        <v>0</v>
      </c>
      <c r="Y4005" s="54">
        <f>VLOOKUP(CONCATENATE($F4005," ",$G4005),AllocFactorMatrix,(Y$4+1),FALSE)*$E4006</f>
        <v>0</v>
      </c>
      <c r="Z4005" s="54">
        <f>VLOOKUP(CONCATENATE($F4005," ",$G4005),AllocFactorMatrix,(Z$4+1),FALSE)*$E4006</f>
        <v>0</v>
      </c>
      <c r="AA4005" s="54">
        <f t="shared" si="2069"/>
        <v>0</v>
      </c>
      <c r="AB4005" s="54">
        <f>VLOOKUP(CONCATENATE($F4005," ",$G4005),AllocFactorMatrix,(AB$4+1),FALSE)*$E4006</f>
        <v>0</v>
      </c>
      <c r="AC4005" s="54">
        <f>VLOOKUP(CONCATENATE($F4005," ",$G4005),AllocFactorMatrix,(AC$4+1),FALSE)*$E4006</f>
        <v>0</v>
      </c>
      <c r="AD4005" s="54">
        <f>VLOOKUP(CONCATENATE($F4005," ",$G4005),AllocFactorMatrix,(AD$4+1),FALSE)*$E4006</f>
        <v>0</v>
      </c>
    </row>
    <row r="4006" spans="1:30" s="51" customFormat="1" collapsed="1">
      <c r="A4006" s="56"/>
      <c r="B4006" s="112"/>
      <c r="C4006" s="55"/>
      <c r="D4006" s="109" t="s">
        <v>476</v>
      </c>
      <c r="E4006" s="61">
        <v>119451</v>
      </c>
      <c r="F4006" s="57" t="s">
        <v>30</v>
      </c>
      <c r="G4006" s="55" t="str">
        <f>$G$15</f>
        <v>TOTAL</v>
      </c>
      <c r="H4006" s="53">
        <f t="shared" si="2067"/>
        <v>119450.99999999994</v>
      </c>
      <c r="I4006" s="54">
        <f>VLOOKUP(CONCATENATE($F4006," ",$G4006),AllocFactorMatrix,(I$4+1),FALSE)*$E4006</f>
        <v>66319.970075902413</v>
      </c>
      <c r="J4006" s="54">
        <f>VLOOKUP(CONCATENATE($F4006," ",$G4006),AllocFactorMatrix,(J$4+1),FALSE)*$E4006</f>
        <v>3051.7051947424811</v>
      </c>
      <c r="K4006" s="54">
        <f>VLOOKUP(CONCATENATE($F4006," ",$G4006),AllocFactorMatrix,(K$4+1),FALSE)*$E4006</f>
        <v>10053.193141873538</v>
      </c>
      <c r="L4006" s="54">
        <f>VLOOKUP(CONCATENATE($F4006," ",$G4006),AllocFactorMatrix,(L$4+1),FALSE)*$E4006</f>
        <v>251.19720271196729</v>
      </c>
      <c r="M4006" s="54">
        <f>VLOOKUP(CONCATENATE($F4006," ",$G4006),AllocFactorMatrix,(M$4+1),FALSE)*$E4006</f>
        <v>32.336551019157142</v>
      </c>
      <c r="N4006" s="54">
        <f t="shared" si="2068"/>
        <v>10336.726895604665</v>
      </c>
      <c r="O4006" s="54">
        <f>VLOOKUP(CONCATENATE($F4006," ",$G4006),AllocFactorMatrix,(O$4+1),FALSE)*$E4006</f>
        <v>7647.5999081443852</v>
      </c>
      <c r="P4006" s="54">
        <f>VLOOKUP(CONCATENATE($F4006," ",$G4006),AllocFactorMatrix,(P$4+1),FALSE)*$E4006</f>
        <v>1384.230114700234</v>
      </c>
      <c r="Q4006" s="54">
        <f>VLOOKUP(CONCATENATE($F4006," ",$G4006),AllocFactorMatrix,(Q$4+1),FALSE)*$E4006</f>
        <v>535.41043548372375</v>
      </c>
      <c r="R4006" s="54">
        <f>VLOOKUP(CONCATENATE($F4006," ",$G4006),AllocFactorMatrix,(R$4+1),FALSE)*$E4006</f>
        <v>11.536340983620697</v>
      </c>
      <c r="S4006" s="54">
        <f t="shared" si="2070"/>
        <v>9578.7767993119633</v>
      </c>
      <c r="T4006" s="54">
        <f>VLOOKUP(CONCATENATE($F4006," ",$G4006),AllocFactorMatrix,(T$4+1),FALSE)*$E4006</f>
        <v>242.83921770621006</v>
      </c>
      <c r="U4006" s="54">
        <f>VLOOKUP(CONCATENATE($F4006," ",$G4006),AllocFactorMatrix,(U$4+1),FALSE)*$E4006</f>
        <v>3866.4224943777444</v>
      </c>
      <c r="V4006" s="54">
        <f>VLOOKUP(CONCATENATE($F4006," ",$G4006),AllocFactorMatrix,(V$4+1),FALSE)*$E4006</f>
        <v>20968.397130622383</v>
      </c>
      <c r="W4006" s="54">
        <f>VLOOKUP(CONCATENATE($F4006," ",$G4006),AllocFactorMatrix,(W$4+1),FALSE)*$E4006</f>
        <v>2758.8677231245438</v>
      </c>
      <c r="X4006" s="54">
        <f t="shared" si="2071"/>
        <v>27836.526565830878</v>
      </c>
      <c r="Y4006" s="54">
        <f>VLOOKUP(CONCATENATE($F4006," ",$G4006),AllocFactorMatrix,(Y$4+1),FALSE)*$E4006</f>
        <v>2253.9699962397895</v>
      </c>
      <c r="Z4006" s="54">
        <f>VLOOKUP(CONCATENATE($F4006," ",$G4006),AllocFactorMatrix,(Z$4+1),FALSE)*$E4006</f>
        <v>46.852559278849917</v>
      </c>
      <c r="AA4006" s="54">
        <f t="shared" si="2069"/>
        <v>2300.8225555186395</v>
      </c>
      <c r="AB4006" s="54">
        <f>VLOOKUP(CONCATENATE($F4006," ",$G4006),AllocFactorMatrix,(AB$4+1),FALSE)*$E4006</f>
        <v>26.471913088940553</v>
      </c>
      <c r="AC4006" s="54">
        <f>VLOOKUP(CONCATENATE($F4006," ",$G4006),AllocFactorMatrix,(AC$4+1),FALSE)*$E4006</f>
        <v>0</v>
      </c>
      <c r="AD4006" s="54">
        <f>VLOOKUP(CONCATENATE($F4006," ",$G4006),AllocFactorMatrix,(AD$4+1),FALSE)*$E4006</f>
        <v>0</v>
      </c>
    </row>
    <row r="4007" spans="1:30" hidden="1" outlineLevel="1">
      <c r="D4007" s="7"/>
      <c r="E4007" s="51"/>
      <c r="F4007" s="52" t="str">
        <f>F4014</f>
        <v>PROD_DEMAND</v>
      </c>
      <c r="G4007" s="55" t="str">
        <f>$G$8</f>
        <v>PRODUCTION</v>
      </c>
      <c r="H4007" s="4">
        <f t="shared" si="1999"/>
        <v>-251579.99999999997</v>
      </c>
      <c r="I4007" s="5">
        <f>VLOOKUP(CONCATENATE($F4007," ",$G4007),AllocFactorMatrix,(I$4+1),FALSE)*$E4014</f>
        <v>-139678.84799370059</v>
      </c>
      <c r="J4007" s="5">
        <f>VLOOKUP(CONCATENATE($F4007," ",$G4007),AllocFactorMatrix,(J$4+1),FALSE)*$E4014</f>
        <v>-6427.304860514465</v>
      </c>
      <c r="K4007" s="5">
        <f>VLOOKUP(CONCATENATE($F4007," ",$G4007),AllocFactorMatrix,(K$4+1),FALSE)*$E4014</f>
        <v>-21173.387670530552</v>
      </c>
      <c r="L4007" s="5">
        <f>VLOOKUP(CONCATENATE($F4007," ",$G4007),AllocFactorMatrix,(L$4+1),FALSE)*$E4014</f>
        <v>-529.05536377490967</v>
      </c>
      <c r="M4007" s="5">
        <f>VLOOKUP(CONCATENATE($F4007," ",$G4007),AllocFactorMatrix,(M$4+1),FALSE)*$E4014</f>
        <v>-68.105160320127538</v>
      </c>
      <c r="N4007" s="5">
        <f t="shared" si="2000"/>
        <v>-21770.54819462559</v>
      </c>
      <c r="O4007" s="5">
        <f>VLOOKUP(CONCATENATE($F4007," ",$G4007),AllocFactorMatrix,(O$4+1),FALSE)*$E4014</f>
        <v>-16106.882193459782</v>
      </c>
      <c r="P4007" s="5">
        <f>VLOOKUP(CONCATENATE($F4007," ",$G4007),AllocFactorMatrix,(P$4+1),FALSE)*$E4014</f>
        <v>-2915.3762819590033</v>
      </c>
      <c r="Q4007" s="5">
        <f>VLOOKUP(CONCATENATE($F4007," ",$G4007),AllocFactorMatrix,(Q$4+1),FALSE)*$E4014</f>
        <v>-1127.6469628466505</v>
      </c>
      <c r="R4007" s="5">
        <f>VLOOKUP(CONCATENATE($F4007," ",$G4007),AllocFactorMatrix,(R$4+1),FALSE)*$E4014</f>
        <v>-24.29709809594976</v>
      </c>
      <c r="S4007" s="5">
        <f>SUBTOTAL(9,O4007:R4007)</f>
        <v>-20174.202536361387</v>
      </c>
      <c r="T4007" s="5">
        <f>VLOOKUP(CONCATENATE($F4007," ",$G4007),AllocFactorMatrix,(T$4+1),FALSE)*$E4014</f>
        <v>-511.45231425880343</v>
      </c>
      <c r="U4007" s="5">
        <f>VLOOKUP(CONCATENATE($F4007," ",$G4007),AllocFactorMatrix,(U$4+1),FALSE)*$E4014</f>
        <v>-8143.2099449611387</v>
      </c>
      <c r="V4007" s="5">
        <f>VLOOKUP(CONCATENATE($F4007," ",$G4007),AllocFactorMatrix,(V$4+1),FALSE)*$E4014</f>
        <v>-44162.287047592567</v>
      </c>
      <c r="W4007" s="5">
        <f>VLOOKUP(CONCATENATE($F4007," ",$G4007),AllocFactorMatrix,(W$4+1),FALSE)*$E4014</f>
        <v>-5810.549445242591</v>
      </c>
      <c r="X4007" s="5">
        <f>SUBTOTAL(9,T4007:W4007)</f>
        <v>-58627.4987520551</v>
      </c>
      <c r="Y4007" s="5">
        <f>VLOOKUP(CONCATENATE($F4007," ",$G4007),AllocFactorMatrix,(Y$4+1),FALSE)*$E4014</f>
        <v>-4747.1663833204102</v>
      </c>
      <c r="Z4007" s="5">
        <f>VLOOKUP(CONCATENATE($F4007," ",$G4007),AllocFactorMatrix,(Z$4+1),FALSE)*$E4014</f>
        <v>-98.677841653674406</v>
      </c>
      <c r="AA4007" s="5">
        <f t="shared" si="2001"/>
        <v>-4845.8442249740847</v>
      </c>
      <c r="AB4007" s="5">
        <f>VLOOKUP(CONCATENATE($F4007," ",$G4007),AllocFactorMatrix,(AB$4+1),FALSE)*$E4014</f>
        <v>-55.75343776875593</v>
      </c>
      <c r="AC4007" s="5">
        <f>VLOOKUP(CONCATENATE($F4007," ",$G4007),AllocFactorMatrix,(AC$4+1),FALSE)*$E4014</f>
        <v>0</v>
      </c>
      <c r="AD4007" s="5">
        <f>VLOOKUP(CONCATENATE($F4007," ",$G4007),AllocFactorMatrix,(AD$4+1),FALSE)*$E4014</f>
        <v>0</v>
      </c>
    </row>
    <row r="4008" spans="1:30" hidden="1" outlineLevel="1">
      <c r="D4008" s="7"/>
      <c r="E4008" s="51"/>
      <c r="F4008" s="52" t="str">
        <f>F4014</f>
        <v>PROD_DEMAND</v>
      </c>
      <c r="G4008" s="55" t="str">
        <f>$G$9</f>
        <v>BULKTRAN</v>
      </c>
      <c r="H4008" s="4">
        <f t="shared" si="1999"/>
        <v>0</v>
      </c>
      <c r="I4008" s="5">
        <f>VLOOKUP(CONCATENATE($F4008," ",$G4008),AllocFactorMatrix,(I$4+1),FALSE)*$E4014</f>
        <v>0</v>
      </c>
      <c r="J4008" s="5">
        <f>VLOOKUP(CONCATENATE($F4008," ",$G4008),AllocFactorMatrix,(J$4+1),FALSE)*$E4014</f>
        <v>0</v>
      </c>
      <c r="K4008" s="5">
        <f>VLOOKUP(CONCATENATE($F4008," ",$G4008),AllocFactorMatrix,(K$4+1),FALSE)*$E4014</f>
        <v>0</v>
      </c>
      <c r="L4008" s="5">
        <f>VLOOKUP(CONCATENATE($F4008," ",$G4008),AllocFactorMatrix,(L$4+1),FALSE)*$E4014</f>
        <v>0</v>
      </c>
      <c r="M4008" s="5">
        <f>VLOOKUP(CONCATENATE($F4008," ",$G4008),AllocFactorMatrix,(M$4+1),FALSE)*$E4014</f>
        <v>0</v>
      </c>
      <c r="N4008" s="5">
        <f t="shared" si="2000"/>
        <v>0</v>
      </c>
      <c r="O4008" s="5">
        <f>VLOOKUP(CONCATENATE($F4008," ",$G4008),AllocFactorMatrix,(O$4+1),FALSE)*$E4014</f>
        <v>0</v>
      </c>
      <c r="P4008" s="5">
        <f>VLOOKUP(CONCATENATE($F4008," ",$G4008),AllocFactorMatrix,(P$4+1),FALSE)*$E4014</f>
        <v>0</v>
      </c>
      <c r="Q4008" s="5">
        <f>VLOOKUP(CONCATENATE($F4008," ",$G4008),AllocFactorMatrix,(Q$4+1),FALSE)*$E4014</f>
        <v>0</v>
      </c>
      <c r="R4008" s="5">
        <f>VLOOKUP(CONCATENATE($F4008," ",$G4008),AllocFactorMatrix,(R$4+1),FALSE)*$E4014</f>
        <v>0</v>
      </c>
      <c r="S4008" s="5">
        <f t="shared" ref="S4008:S4014" si="2072">SUBTOTAL(9,O4008:R4008)</f>
        <v>0</v>
      </c>
      <c r="T4008" s="5">
        <f>VLOOKUP(CONCATENATE($F4008," ",$G4008),AllocFactorMatrix,(T$4+1),FALSE)*$E4014</f>
        <v>0</v>
      </c>
      <c r="U4008" s="5">
        <f>VLOOKUP(CONCATENATE($F4008," ",$G4008),AllocFactorMatrix,(U$4+1),FALSE)*$E4014</f>
        <v>0</v>
      </c>
      <c r="V4008" s="5">
        <f>VLOOKUP(CONCATENATE($F4008," ",$G4008),AllocFactorMatrix,(V$4+1),FALSE)*$E4014</f>
        <v>0</v>
      </c>
      <c r="W4008" s="5">
        <f>VLOOKUP(CONCATENATE($F4008," ",$G4008),AllocFactorMatrix,(W$4+1),FALSE)*$E4014</f>
        <v>0</v>
      </c>
      <c r="X4008" s="5">
        <f t="shared" ref="X4008:X4014" si="2073">SUBTOTAL(9,T4008:W4008)</f>
        <v>0</v>
      </c>
      <c r="Y4008" s="5">
        <f>VLOOKUP(CONCATENATE($F4008," ",$G4008),AllocFactorMatrix,(Y$4+1),FALSE)*$E4014</f>
        <v>0</v>
      </c>
      <c r="Z4008" s="5">
        <f>VLOOKUP(CONCATENATE($F4008," ",$G4008),AllocFactorMatrix,(Z$4+1),FALSE)*$E4014</f>
        <v>0</v>
      </c>
      <c r="AA4008" s="5">
        <f t="shared" si="2001"/>
        <v>0</v>
      </c>
      <c r="AB4008" s="5">
        <f>VLOOKUP(CONCATENATE($F4008," ",$G4008),AllocFactorMatrix,(AB$4+1),FALSE)*$E4014</f>
        <v>0</v>
      </c>
      <c r="AC4008" s="5">
        <f>VLOOKUP(CONCATENATE($F4008," ",$G4008),AllocFactorMatrix,(AC$4+1),FALSE)*$E4014</f>
        <v>0</v>
      </c>
      <c r="AD4008" s="5">
        <f>VLOOKUP(CONCATENATE($F4008," ",$G4008),AllocFactorMatrix,(AD$4+1),FALSE)*$E4014</f>
        <v>0</v>
      </c>
    </row>
    <row r="4009" spans="1:30" hidden="1" outlineLevel="1">
      <c r="D4009" s="7"/>
      <c r="E4009" s="51"/>
      <c r="F4009" s="52" t="str">
        <f>F4014</f>
        <v>PROD_DEMAND</v>
      </c>
      <c r="G4009" s="55" t="str">
        <f>$G$10</f>
        <v>SUBTRAN</v>
      </c>
      <c r="H4009" s="4">
        <f t="shared" si="1999"/>
        <v>0</v>
      </c>
      <c r="I4009" s="5">
        <f>VLOOKUP(CONCATENATE($F4009," ",$G4009),AllocFactorMatrix,(I$4+1),FALSE)*$E4014</f>
        <v>0</v>
      </c>
      <c r="J4009" s="5">
        <f>VLOOKUP(CONCATENATE($F4009," ",$G4009),AllocFactorMatrix,(J$4+1),FALSE)*$E4014</f>
        <v>0</v>
      </c>
      <c r="K4009" s="5">
        <f>VLOOKUP(CONCATENATE($F4009," ",$G4009),AllocFactorMatrix,(K$4+1),FALSE)*$E4014</f>
        <v>0</v>
      </c>
      <c r="L4009" s="5">
        <f>VLOOKUP(CONCATENATE($F4009," ",$G4009),AllocFactorMatrix,(L$4+1),FALSE)*$E4014</f>
        <v>0</v>
      </c>
      <c r="M4009" s="5">
        <f>VLOOKUP(CONCATENATE($F4009," ",$G4009),AllocFactorMatrix,(M$4+1),FALSE)*$E4014</f>
        <v>0</v>
      </c>
      <c r="N4009" s="5">
        <f t="shared" si="2000"/>
        <v>0</v>
      </c>
      <c r="O4009" s="5">
        <f>VLOOKUP(CONCATENATE($F4009," ",$G4009),AllocFactorMatrix,(O$4+1),FALSE)*$E4014</f>
        <v>0</v>
      </c>
      <c r="P4009" s="5">
        <f>VLOOKUP(CONCATENATE($F4009," ",$G4009),AllocFactorMatrix,(P$4+1),FALSE)*$E4014</f>
        <v>0</v>
      </c>
      <c r="Q4009" s="5">
        <f>VLOOKUP(CONCATENATE($F4009," ",$G4009),AllocFactorMatrix,(Q$4+1),FALSE)*$E4014</f>
        <v>0</v>
      </c>
      <c r="R4009" s="5">
        <f>VLOOKUP(CONCATENATE($F4009," ",$G4009),AllocFactorMatrix,(R$4+1),FALSE)*$E4014</f>
        <v>0</v>
      </c>
      <c r="S4009" s="5">
        <f t="shared" si="2072"/>
        <v>0</v>
      </c>
      <c r="T4009" s="5">
        <f>VLOOKUP(CONCATENATE($F4009," ",$G4009),AllocFactorMatrix,(T$4+1),FALSE)*$E4014</f>
        <v>0</v>
      </c>
      <c r="U4009" s="5">
        <f>VLOOKUP(CONCATENATE($F4009," ",$G4009),AllocFactorMatrix,(U$4+1),FALSE)*$E4014</f>
        <v>0</v>
      </c>
      <c r="V4009" s="5">
        <f>VLOOKUP(CONCATENATE($F4009," ",$G4009),AllocFactorMatrix,(V$4+1),FALSE)*$E4014</f>
        <v>0</v>
      </c>
      <c r="W4009" s="5">
        <f>VLOOKUP(CONCATENATE($F4009," ",$G4009),AllocFactorMatrix,(W$4+1),FALSE)*$E4014</f>
        <v>0</v>
      </c>
      <c r="X4009" s="5">
        <f t="shared" si="2073"/>
        <v>0</v>
      </c>
      <c r="Y4009" s="5">
        <f>VLOOKUP(CONCATENATE($F4009," ",$G4009),AllocFactorMatrix,(Y$4+1),FALSE)*$E4014</f>
        <v>0</v>
      </c>
      <c r="Z4009" s="5">
        <f>VLOOKUP(CONCATENATE($F4009," ",$G4009),AllocFactorMatrix,(Z$4+1),FALSE)*$E4014</f>
        <v>0</v>
      </c>
      <c r="AA4009" s="5">
        <f t="shared" si="2001"/>
        <v>0</v>
      </c>
      <c r="AB4009" s="5">
        <f>VLOOKUP(CONCATENATE($F4009," ",$G4009),AllocFactorMatrix,(AB$4+1),FALSE)*$E4014</f>
        <v>0</v>
      </c>
      <c r="AC4009" s="5">
        <f>VLOOKUP(CONCATENATE($F4009," ",$G4009),AllocFactorMatrix,(AC$4+1),FALSE)*$E4014</f>
        <v>0</v>
      </c>
      <c r="AD4009" s="5">
        <f>VLOOKUP(CONCATENATE($F4009," ",$G4009),AllocFactorMatrix,(AD$4+1),FALSE)*$E4014</f>
        <v>0</v>
      </c>
    </row>
    <row r="4010" spans="1:30" hidden="1" outlineLevel="1">
      <c r="D4010" s="7"/>
      <c r="E4010" s="51"/>
      <c r="F4010" s="52" t="str">
        <f>F4014</f>
        <v>PROD_DEMAND</v>
      </c>
      <c r="G4010" s="55" t="str">
        <f>$G$11</f>
        <v>DISTPRI</v>
      </c>
      <c r="H4010" s="4">
        <f t="shared" si="1999"/>
        <v>0</v>
      </c>
      <c r="I4010" s="5">
        <f>VLOOKUP(CONCATENATE($F4010," ",$G4010),AllocFactorMatrix,(I$4+1),FALSE)*$E4014</f>
        <v>0</v>
      </c>
      <c r="J4010" s="5">
        <f>VLOOKUP(CONCATENATE($F4010," ",$G4010),AllocFactorMatrix,(J$4+1),FALSE)*$E4014</f>
        <v>0</v>
      </c>
      <c r="K4010" s="5">
        <f>VLOOKUP(CONCATENATE($F4010," ",$G4010),AllocFactorMatrix,(K$4+1),FALSE)*$E4014</f>
        <v>0</v>
      </c>
      <c r="L4010" s="5">
        <f>VLOOKUP(CONCATENATE($F4010," ",$G4010),AllocFactorMatrix,(L$4+1),FALSE)*$E4014</f>
        <v>0</v>
      </c>
      <c r="M4010" s="5">
        <f>VLOOKUP(CONCATENATE($F4010," ",$G4010),AllocFactorMatrix,(M$4+1),FALSE)*$E4014</f>
        <v>0</v>
      </c>
      <c r="N4010" s="5">
        <f t="shared" si="2000"/>
        <v>0</v>
      </c>
      <c r="O4010" s="5">
        <f>VLOOKUP(CONCATENATE($F4010," ",$G4010),AllocFactorMatrix,(O$4+1),FALSE)*$E4014</f>
        <v>0</v>
      </c>
      <c r="P4010" s="5">
        <f>VLOOKUP(CONCATENATE($F4010," ",$G4010),AllocFactorMatrix,(P$4+1),FALSE)*$E4014</f>
        <v>0</v>
      </c>
      <c r="Q4010" s="5">
        <f>VLOOKUP(CONCATENATE($F4010," ",$G4010),AllocFactorMatrix,(Q$4+1),FALSE)*$E4014</f>
        <v>0</v>
      </c>
      <c r="R4010" s="5">
        <f>VLOOKUP(CONCATENATE($F4010," ",$G4010),AllocFactorMatrix,(R$4+1),FALSE)*$E4014</f>
        <v>0</v>
      </c>
      <c r="S4010" s="5">
        <f t="shared" si="2072"/>
        <v>0</v>
      </c>
      <c r="T4010" s="5">
        <f>VLOOKUP(CONCATENATE($F4010," ",$G4010),AllocFactorMatrix,(T$4+1),FALSE)*$E4014</f>
        <v>0</v>
      </c>
      <c r="U4010" s="5">
        <f>VLOOKUP(CONCATENATE($F4010," ",$G4010),AllocFactorMatrix,(U$4+1),FALSE)*$E4014</f>
        <v>0</v>
      </c>
      <c r="V4010" s="5">
        <f>VLOOKUP(CONCATENATE($F4010," ",$G4010),AllocFactorMatrix,(V$4+1),FALSE)*$E4014</f>
        <v>0</v>
      </c>
      <c r="W4010" s="5">
        <f>VLOOKUP(CONCATENATE($F4010," ",$G4010),AllocFactorMatrix,(W$4+1),FALSE)*$E4014</f>
        <v>0</v>
      </c>
      <c r="X4010" s="5">
        <f t="shared" si="2073"/>
        <v>0</v>
      </c>
      <c r="Y4010" s="5">
        <f>VLOOKUP(CONCATENATE($F4010," ",$G4010),AllocFactorMatrix,(Y$4+1),FALSE)*$E4014</f>
        <v>0</v>
      </c>
      <c r="Z4010" s="5">
        <f>VLOOKUP(CONCATENATE($F4010," ",$G4010),AllocFactorMatrix,(Z$4+1),FALSE)*$E4014</f>
        <v>0</v>
      </c>
      <c r="AA4010" s="5">
        <f t="shared" si="2001"/>
        <v>0</v>
      </c>
      <c r="AB4010" s="5">
        <f>VLOOKUP(CONCATENATE($F4010," ",$G4010),AllocFactorMatrix,(AB$4+1),FALSE)*$E4014</f>
        <v>0</v>
      </c>
      <c r="AC4010" s="5">
        <f>VLOOKUP(CONCATENATE($F4010," ",$G4010),AllocFactorMatrix,(AC$4+1),FALSE)*$E4014</f>
        <v>0</v>
      </c>
      <c r="AD4010" s="5">
        <f>VLOOKUP(CONCATENATE($F4010," ",$G4010),AllocFactorMatrix,(AD$4+1),FALSE)*$E4014</f>
        <v>0</v>
      </c>
    </row>
    <row r="4011" spans="1:30" hidden="1" outlineLevel="1">
      <c r="D4011" s="7"/>
      <c r="E4011" s="51"/>
      <c r="F4011" s="52" t="str">
        <f>F4014</f>
        <v>PROD_DEMAND</v>
      </c>
      <c r="G4011" s="55" t="str">
        <f>$G$12</f>
        <v>DISTSEC</v>
      </c>
      <c r="H4011" s="4">
        <f t="shared" si="1999"/>
        <v>0</v>
      </c>
      <c r="I4011" s="5">
        <f>VLOOKUP(CONCATENATE($F4011," ",$G4011),AllocFactorMatrix,(I$4+1),FALSE)*$E4014</f>
        <v>0</v>
      </c>
      <c r="J4011" s="5">
        <f>VLOOKUP(CONCATENATE($F4011," ",$G4011),AllocFactorMatrix,(J$4+1),FALSE)*$E4014</f>
        <v>0</v>
      </c>
      <c r="K4011" s="5">
        <f>VLOOKUP(CONCATENATE($F4011," ",$G4011),AllocFactorMatrix,(K$4+1),FALSE)*$E4014</f>
        <v>0</v>
      </c>
      <c r="L4011" s="5">
        <f>VLOOKUP(CONCATENATE($F4011," ",$G4011),AllocFactorMatrix,(L$4+1),FALSE)*$E4014</f>
        <v>0</v>
      </c>
      <c r="M4011" s="5">
        <f>VLOOKUP(CONCATENATE($F4011," ",$G4011),AllocFactorMatrix,(M$4+1),FALSE)*$E4014</f>
        <v>0</v>
      </c>
      <c r="N4011" s="5">
        <f t="shared" si="2000"/>
        <v>0</v>
      </c>
      <c r="O4011" s="5">
        <f>VLOOKUP(CONCATENATE($F4011," ",$G4011),AllocFactorMatrix,(O$4+1),FALSE)*$E4014</f>
        <v>0</v>
      </c>
      <c r="P4011" s="5">
        <f>VLOOKUP(CONCATENATE($F4011," ",$G4011),AllocFactorMatrix,(P$4+1),FALSE)*$E4014</f>
        <v>0</v>
      </c>
      <c r="Q4011" s="5">
        <f>VLOOKUP(CONCATENATE($F4011," ",$G4011),AllocFactorMatrix,(Q$4+1),FALSE)*$E4014</f>
        <v>0</v>
      </c>
      <c r="R4011" s="5">
        <f>VLOOKUP(CONCATENATE($F4011," ",$G4011),AllocFactorMatrix,(R$4+1),FALSE)*$E4014</f>
        <v>0</v>
      </c>
      <c r="S4011" s="5">
        <f t="shared" si="2072"/>
        <v>0</v>
      </c>
      <c r="T4011" s="5">
        <f>VLOOKUP(CONCATENATE($F4011," ",$G4011),AllocFactorMatrix,(T$4+1),FALSE)*$E4014</f>
        <v>0</v>
      </c>
      <c r="U4011" s="5">
        <f>VLOOKUP(CONCATENATE($F4011," ",$G4011),AllocFactorMatrix,(U$4+1),FALSE)*$E4014</f>
        <v>0</v>
      </c>
      <c r="V4011" s="5">
        <f>VLOOKUP(CONCATENATE($F4011," ",$G4011),AllocFactorMatrix,(V$4+1),FALSE)*$E4014</f>
        <v>0</v>
      </c>
      <c r="W4011" s="5">
        <f>VLOOKUP(CONCATENATE($F4011," ",$G4011),AllocFactorMatrix,(W$4+1),FALSE)*$E4014</f>
        <v>0</v>
      </c>
      <c r="X4011" s="5">
        <f t="shared" si="2073"/>
        <v>0</v>
      </c>
      <c r="Y4011" s="5">
        <f>VLOOKUP(CONCATENATE($F4011," ",$G4011),AllocFactorMatrix,(Y$4+1),FALSE)*$E4014</f>
        <v>0</v>
      </c>
      <c r="Z4011" s="5">
        <f>VLOOKUP(CONCATENATE($F4011," ",$G4011),AllocFactorMatrix,(Z$4+1),FALSE)*$E4014</f>
        <v>0</v>
      </c>
      <c r="AA4011" s="5">
        <f t="shared" si="2001"/>
        <v>0</v>
      </c>
      <c r="AB4011" s="5">
        <f>VLOOKUP(CONCATENATE($F4011," ",$G4011),AllocFactorMatrix,(AB$4+1),FALSE)*$E4014</f>
        <v>0</v>
      </c>
      <c r="AC4011" s="5">
        <f>VLOOKUP(CONCATENATE($F4011," ",$G4011),AllocFactorMatrix,(AC$4+1),FALSE)*$E4014</f>
        <v>0</v>
      </c>
      <c r="AD4011" s="5">
        <f>VLOOKUP(CONCATENATE($F4011," ",$G4011),AllocFactorMatrix,(AD$4+1),FALSE)*$E4014</f>
        <v>0</v>
      </c>
    </row>
    <row r="4012" spans="1:30" hidden="1" outlineLevel="1">
      <c r="D4012" s="7"/>
      <c r="E4012" s="51"/>
      <c r="F4012" s="52" t="str">
        <f>F4014</f>
        <v>PROD_DEMAND</v>
      </c>
      <c r="G4012" s="55" t="str">
        <f>$G$13</f>
        <v>ENERGY</v>
      </c>
      <c r="H4012" s="4">
        <f t="shared" si="1999"/>
        <v>0</v>
      </c>
      <c r="I4012" s="5">
        <f>VLOOKUP(CONCATENATE($F4012," ",$G4012),AllocFactorMatrix,(I$4+1),FALSE)*$E4014</f>
        <v>0</v>
      </c>
      <c r="J4012" s="5">
        <f>VLOOKUP(CONCATENATE($F4012," ",$G4012),AllocFactorMatrix,(J$4+1),FALSE)*$E4014</f>
        <v>0</v>
      </c>
      <c r="K4012" s="5">
        <f>VLOOKUP(CONCATENATE($F4012," ",$G4012),AllocFactorMatrix,(K$4+1),FALSE)*$E4014</f>
        <v>0</v>
      </c>
      <c r="L4012" s="5">
        <f>VLOOKUP(CONCATENATE($F4012," ",$G4012),AllocFactorMatrix,(L$4+1),FALSE)*$E4014</f>
        <v>0</v>
      </c>
      <c r="M4012" s="5">
        <f>VLOOKUP(CONCATENATE($F4012," ",$G4012),AllocFactorMatrix,(M$4+1),FALSE)*$E4014</f>
        <v>0</v>
      </c>
      <c r="N4012" s="5">
        <f t="shared" si="2000"/>
        <v>0</v>
      </c>
      <c r="O4012" s="5">
        <f>VLOOKUP(CONCATENATE($F4012," ",$G4012),AllocFactorMatrix,(O$4+1),FALSE)*$E4014</f>
        <v>0</v>
      </c>
      <c r="P4012" s="5">
        <f>VLOOKUP(CONCATENATE($F4012," ",$G4012),AllocFactorMatrix,(P$4+1),FALSE)*$E4014</f>
        <v>0</v>
      </c>
      <c r="Q4012" s="5">
        <f>VLOOKUP(CONCATENATE($F4012," ",$G4012),AllocFactorMatrix,(Q$4+1),FALSE)*$E4014</f>
        <v>0</v>
      </c>
      <c r="R4012" s="5">
        <f>VLOOKUP(CONCATENATE($F4012," ",$G4012),AllocFactorMatrix,(R$4+1),FALSE)*$E4014</f>
        <v>0</v>
      </c>
      <c r="S4012" s="5">
        <f t="shared" si="2072"/>
        <v>0</v>
      </c>
      <c r="T4012" s="5">
        <f>VLOOKUP(CONCATENATE($F4012," ",$G4012),AllocFactorMatrix,(T$4+1),FALSE)*$E4014</f>
        <v>0</v>
      </c>
      <c r="U4012" s="5">
        <f>VLOOKUP(CONCATENATE($F4012," ",$G4012),AllocFactorMatrix,(U$4+1),FALSE)*$E4014</f>
        <v>0</v>
      </c>
      <c r="V4012" s="5">
        <f>VLOOKUP(CONCATENATE($F4012," ",$G4012),AllocFactorMatrix,(V$4+1),FALSE)*$E4014</f>
        <v>0</v>
      </c>
      <c r="W4012" s="5">
        <f>VLOOKUP(CONCATENATE($F4012," ",$G4012),AllocFactorMatrix,(W$4+1),FALSE)*$E4014</f>
        <v>0</v>
      </c>
      <c r="X4012" s="5">
        <f t="shared" si="2073"/>
        <v>0</v>
      </c>
      <c r="Y4012" s="5">
        <f>VLOOKUP(CONCATENATE($F4012," ",$G4012),AllocFactorMatrix,(Y$4+1),FALSE)*$E4014</f>
        <v>0</v>
      </c>
      <c r="Z4012" s="5">
        <f>VLOOKUP(CONCATENATE($F4012," ",$G4012),AllocFactorMatrix,(Z$4+1),FALSE)*$E4014</f>
        <v>0</v>
      </c>
      <c r="AA4012" s="5">
        <f t="shared" si="2001"/>
        <v>0</v>
      </c>
      <c r="AB4012" s="5">
        <f>VLOOKUP(CONCATENATE($F4012," ",$G4012),AllocFactorMatrix,(AB$4+1),FALSE)*$E4014</f>
        <v>0</v>
      </c>
      <c r="AC4012" s="5">
        <f>VLOOKUP(CONCATENATE($F4012," ",$G4012),AllocFactorMatrix,(AC$4+1),FALSE)*$E4014</f>
        <v>0</v>
      </c>
      <c r="AD4012" s="5">
        <f>VLOOKUP(CONCATENATE($F4012," ",$G4012),AllocFactorMatrix,(AD$4+1),FALSE)*$E4014</f>
        <v>0</v>
      </c>
    </row>
    <row r="4013" spans="1:30" hidden="1" outlineLevel="1">
      <c r="D4013" s="7"/>
      <c r="E4013" s="51"/>
      <c r="F4013" s="52" t="str">
        <f>F4014</f>
        <v>PROD_DEMAND</v>
      </c>
      <c r="G4013" s="55" t="str">
        <f>$G$14</f>
        <v>CUSTOMER</v>
      </c>
      <c r="H4013" s="4">
        <f t="shared" si="1999"/>
        <v>0</v>
      </c>
      <c r="I4013" s="5">
        <f>VLOOKUP(CONCATENATE($F4013," ",$G4013),AllocFactorMatrix,(I$4+1),FALSE)*$E4014</f>
        <v>0</v>
      </c>
      <c r="J4013" s="5">
        <f>VLOOKUP(CONCATENATE($F4013," ",$G4013),AllocFactorMatrix,(J$4+1),FALSE)*$E4014</f>
        <v>0</v>
      </c>
      <c r="K4013" s="5">
        <f>VLOOKUP(CONCATENATE($F4013," ",$G4013),AllocFactorMatrix,(K$4+1),FALSE)*$E4014</f>
        <v>0</v>
      </c>
      <c r="L4013" s="5">
        <f>VLOOKUP(CONCATENATE($F4013," ",$G4013),AllocFactorMatrix,(L$4+1),FALSE)*$E4014</f>
        <v>0</v>
      </c>
      <c r="M4013" s="5">
        <f>VLOOKUP(CONCATENATE($F4013," ",$G4013),AllocFactorMatrix,(M$4+1),FALSE)*$E4014</f>
        <v>0</v>
      </c>
      <c r="N4013" s="5">
        <f t="shared" si="2000"/>
        <v>0</v>
      </c>
      <c r="O4013" s="5">
        <f>VLOOKUP(CONCATENATE($F4013," ",$G4013),AllocFactorMatrix,(O$4+1),FALSE)*$E4014</f>
        <v>0</v>
      </c>
      <c r="P4013" s="5">
        <f>VLOOKUP(CONCATENATE($F4013," ",$G4013),AllocFactorMatrix,(P$4+1),FALSE)*$E4014</f>
        <v>0</v>
      </c>
      <c r="Q4013" s="5">
        <f>VLOOKUP(CONCATENATE($F4013," ",$G4013),AllocFactorMatrix,(Q$4+1),FALSE)*$E4014</f>
        <v>0</v>
      </c>
      <c r="R4013" s="5">
        <f>VLOOKUP(CONCATENATE($F4013," ",$G4013),AllocFactorMatrix,(R$4+1),FALSE)*$E4014</f>
        <v>0</v>
      </c>
      <c r="S4013" s="5">
        <f t="shared" si="2072"/>
        <v>0</v>
      </c>
      <c r="T4013" s="5">
        <f>VLOOKUP(CONCATENATE($F4013," ",$G4013),AllocFactorMatrix,(T$4+1),FALSE)*$E4014</f>
        <v>0</v>
      </c>
      <c r="U4013" s="5">
        <f>VLOOKUP(CONCATENATE($F4013," ",$G4013),AllocFactorMatrix,(U$4+1),FALSE)*$E4014</f>
        <v>0</v>
      </c>
      <c r="V4013" s="5">
        <f>VLOOKUP(CONCATENATE($F4013," ",$G4013),AllocFactorMatrix,(V$4+1),FALSE)*$E4014</f>
        <v>0</v>
      </c>
      <c r="W4013" s="5">
        <f>VLOOKUP(CONCATENATE($F4013," ",$G4013),AllocFactorMatrix,(W$4+1),FALSE)*$E4014</f>
        <v>0</v>
      </c>
      <c r="X4013" s="5">
        <f t="shared" si="2073"/>
        <v>0</v>
      </c>
      <c r="Y4013" s="5">
        <f>VLOOKUP(CONCATENATE($F4013," ",$G4013),AllocFactorMatrix,(Y$4+1),FALSE)*$E4014</f>
        <v>0</v>
      </c>
      <c r="Z4013" s="5">
        <f>VLOOKUP(CONCATENATE($F4013," ",$G4013),AllocFactorMatrix,(Z$4+1),FALSE)*$E4014</f>
        <v>0</v>
      </c>
      <c r="AA4013" s="5">
        <f t="shared" si="2001"/>
        <v>0</v>
      </c>
      <c r="AB4013" s="5">
        <f>VLOOKUP(CONCATENATE($F4013," ",$G4013),AllocFactorMatrix,(AB$4+1),FALSE)*$E4014</f>
        <v>0</v>
      </c>
      <c r="AC4013" s="5">
        <f>VLOOKUP(CONCATENATE($F4013," ",$G4013),AllocFactorMatrix,(AC$4+1),FALSE)*$E4014</f>
        <v>0</v>
      </c>
      <c r="AD4013" s="5">
        <f>VLOOKUP(CONCATENATE($F4013," ",$G4013),AllocFactorMatrix,(AD$4+1),FALSE)*$E4014</f>
        <v>0</v>
      </c>
    </row>
    <row r="4014" spans="1:30" collapsed="1">
      <c r="D4014" s="99" t="s">
        <v>477</v>
      </c>
      <c r="E4014" s="61">
        <v>-251580</v>
      </c>
      <c r="F4014" s="10" t="s">
        <v>30</v>
      </c>
      <c r="G4014" s="55" t="str">
        <f>$G$15</f>
        <v>TOTAL</v>
      </c>
      <c r="H4014" s="4">
        <f t="shared" si="1999"/>
        <v>-251579.99999999997</v>
      </c>
      <c r="I4014" s="5">
        <f>VLOOKUP(CONCATENATE($F4014," ",$G4014),AllocFactorMatrix,(I$4+1),FALSE)*$E4014</f>
        <v>-139678.84799370059</v>
      </c>
      <c r="J4014" s="5">
        <f>VLOOKUP(CONCATENATE($F4014," ",$G4014),AllocFactorMatrix,(J$4+1),FALSE)*$E4014</f>
        <v>-6427.304860514465</v>
      </c>
      <c r="K4014" s="5">
        <f>VLOOKUP(CONCATENATE($F4014," ",$G4014),AllocFactorMatrix,(K$4+1),FALSE)*$E4014</f>
        <v>-21173.387670530552</v>
      </c>
      <c r="L4014" s="5">
        <f>VLOOKUP(CONCATENATE($F4014," ",$G4014),AllocFactorMatrix,(L$4+1),FALSE)*$E4014</f>
        <v>-529.05536377490967</v>
      </c>
      <c r="M4014" s="5">
        <f>VLOOKUP(CONCATENATE($F4014," ",$G4014),AllocFactorMatrix,(M$4+1),FALSE)*$E4014</f>
        <v>-68.105160320127538</v>
      </c>
      <c r="N4014" s="5">
        <f t="shared" si="2000"/>
        <v>-21770.54819462559</v>
      </c>
      <c r="O4014" s="5">
        <f>VLOOKUP(CONCATENATE($F4014," ",$G4014),AllocFactorMatrix,(O$4+1),FALSE)*$E4014</f>
        <v>-16106.882193459782</v>
      </c>
      <c r="P4014" s="5">
        <f>VLOOKUP(CONCATENATE($F4014," ",$G4014),AllocFactorMatrix,(P$4+1),FALSE)*$E4014</f>
        <v>-2915.3762819590033</v>
      </c>
      <c r="Q4014" s="5">
        <f>VLOOKUP(CONCATENATE($F4014," ",$G4014),AllocFactorMatrix,(Q$4+1),FALSE)*$E4014</f>
        <v>-1127.6469628466505</v>
      </c>
      <c r="R4014" s="5">
        <f>VLOOKUP(CONCATENATE($F4014," ",$G4014),AllocFactorMatrix,(R$4+1),FALSE)*$E4014</f>
        <v>-24.29709809594976</v>
      </c>
      <c r="S4014" s="5">
        <f t="shared" si="2072"/>
        <v>-20174.202536361387</v>
      </c>
      <c r="T4014" s="5">
        <f>VLOOKUP(CONCATENATE($F4014," ",$G4014),AllocFactorMatrix,(T$4+1),FALSE)*$E4014</f>
        <v>-511.45231425880343</v>
      </c>
      <c r="U4014" s="5">
        <f>VLOOKUP(CONCATENATE($F4014," ",$G4014),AllocFactorMatrix,(U$4+1),FALSE)*$E4014</f>
        <v>-8143.2099449611387</v>
      </c>
      <c r="V4014" s="5">
        <f>VLOOKUP(CONCATENATE($F4014," ",$G4014),AllocFactorMatrix,(V$4+1),FALSE)*$E4014</f>
        <v>-44162.287047592567</v>
      </c>
      <c r="W4014" s="5">
        <f>VLOOKUP(CONCATENATE($F4014," ",$G4014),AllocFactorMatrix,(W$4+1),FALSE)*$E4014</f>
        <v>-5810.549445242591</v>
      </c>
      <c r="X4014" s="5">
        <f t="shared" si="2073"/>
        <v>-58627.4987520551</v>
      </c>
      <c r="Y4014" s="5">
        <f>VLOOKUP(CONCATENATE($F4014," ",$G4014),AllocFactorMatrix,(Y$4+1),FALSE)*$E4014</f>
        <v>-4747.1663833204102</v>
      </c>
      <c r="Z4014" s="5">
        <f>VLOOKUP(CONCATENATE($F4014," ",$G4014),AllocFactorMatrix,(Z$4+1),FALSE)*$E4014</f>
        <v>-98.677841653674406</v>
      </c>
      <c r="AA4014" s="5">
        <f t="shared" si="2001"/>
        <v>-4845.8442249740847</v>
      </c>
      <c r="AB4014" s="5">
        <f>VLOOKUP(CONCATENATE($F4014," ",$G4014),AllocFactorMatrix,(AB$4+1),FALSE)*$E4014</f>
        <v>-55.75343776875593</v>
      </c>
      <c r="AC4014" s="5">
        <f>VLOOKUP(CONCATENATE($F4014," ",$G4014),AllocFactorMatrix,(AC$4+1),FALSE)*$E4014</f>
        <v>0</v>
      </c>
      <c r="AD4014" s="5">
        <f>VLOOKUP(CONCATENATE($F4014," ",$G4014),AllocFactorMatrix,(AD$4+1),FALSE)*$E4014</f>
        <v>0</v>
      </c>
    </row>
    <row r="4015" spans="1:30" hidden="1" outlineLevel="1">
      <c r="D4015" s="7"/>
      <c r="E4015" s="51"/>
      <c r="F4015" s="52" t="str">
        <f>F4022</f>
        <v>RB_GUP</v>
      </c>
      <c r="G4015" s="55" t="str">
        <f>$G$8</f>
        <v>PRODUCTION</v>
      </c>
      <c r="H4015" s="4">
        <f t="shared" ca="1" si="1999"/>
        <v>-4467.8060591896083</v>
      </c>
      <c r="I4015" s="5">
        <f ca="1">VLOOKUP(CONCATENATE($F4015," ",$G4015),AllocFactorMatrix,(I$4+1),FALSE)*$E4022</f>
        <v>-2480.5549066176964</v>
      </c>
      <c r="J4015" s="5">
        <f ca="1">VLOOKUP(CONCATENATE($F4015," ",$G4015),AllocFactorMatrix,(J$4+1),FALSE)*$E4022</f>
        <v>-114.14242626625865</v>
      </c>
      <c r="K4015" s="5">
        <f ca="1">VLOOKUP(CONCATENATE($F4015," ",$G4015),AllocFactorMatrix,(K$4+1),FALSE)*$E4022</f>
        <v>-376.0179256219372</v>
      </c>
      <c r="L4015" s="5">
        <f ca="1">VLOOKUP(CONCATENATE($F4015," ",$G4015),AllocFactorMatrix,(L$4+1),FALSE)*$E4022</f>
        <v>-9.3954875583126825</v>
      </c>
      <c r="M4015" s="5">
        <f ca="1">VLOOKUP(CONCATENATE($F4015," ",$G4015),AllocFactorMatrix,(M$4+1),FALSE)*$E4022</f>
        <v>-1.2094786864629365</v>
      </c>
      <c r="N4015" s="5">
        <f t="shared" ca="1" si="2000"/>
        <v>-386.62289186671285</v>
      </c>
      <c r="O4015" s="5">
        <f ca="1">VLOOKUP(CONCATENATE($F4015," ",$G4015),AllocFactorMatrix,(O$4+1),FALSE)*$E4022</f>
        <v>-286.04191850939202</v>
      </c>
      <c r="P4015" s="5">
        <f ca="1">VLOOKUP(CONCATENATE($F4015," ",$G4015),AllocFactorMatrix,(P$4+1),FALSE)*$E4022</f>
        <v>-51.774130762994325</v>
      </c>
      <c r="Q4015" s="5">
        <f ca="1">VLOOKUP(CONCATENATE($F4015," ",$G4015),AllocFactorMatrix,(Q$4+1),FALSE)*$E4022</f>
        <v>-20.025868245619783</v>
      </c>
      <c r="R4015" s="5">
        <f ca="1">VLOOKUP(CONCATENATE($F4015," ",$G4015),AllocFactorMatrix,(R$4+1),FALSE)*$E4022</f>
        <v>-0.43149185982116489</v>
      </c>
      <c r="S4015" s="5">
        <f ca="1">SUBTOTAL(9,O4015:R4015)</f>
        <v>-358.27340937782731</v>
      </c>
      <c r="T4015" s="5">
        <f ca="1">VLOOKUP(CONCATENATE($F4015," ",$G4015),AllocFactorMatrix,(T$4+1),FALSE)*$E4022</f>
        <v>-9.0828752231180161</v>
      </c>
      <c r="U4015" s="5">
        <f ca="1">VLOOKUP(CONCATENATE($F4015," ",$G4015),AllocFactorMatrix,(U$4+1),FALSE)*$E4022</f>
        <v>-144.61516310259341</v>
      </c>
      <c r="V4015" s="5">
        <f ca="1">VLOOKUP(CONCATENATE($F4015," ",$G4015),AllocFactorMatrix,(V$4+1),FALSE)*$E4022</f>
        <v>-784.27750083037154</v>
      </c>
      <c r="W4015" s="5">
        <f ca="1">VLOOKUP(CONCATENATE($F4015," ",$G4015),AllocFactorMatrix,(W$4+1),FALSE)*$E4022</f>
        <v>-103.18947459526065</v>
      </c>
      <c r="X4015" s="5">
        <f ca="1">SUBTOTAL(9,T4015:W4015)</f>
        <v>-1041.1650137513436</v>
      </c>
      <c r="Y4015" s="5">
        <f ca="1">VLOOKUP(CONCATENATE($F4015," ",$G4015),AllocFactorMatrix,(Y$4+1),FALSE)*$E4022</f>
        <v>-84.304868158757259</v>
      </c>
      <c r="Z4015" s="5">
        <f ca="1">VLOOKUP(CONCATENATE($F4015," ",$G4015),AllocFactorMatrix,(Z$4+1),FALSE)*$E4022</f>
        <v>-1.7524185501551768</v>
      </c>
      <c r="AA4015" s="5">
        <f t="shared" ca="1" si="2001"/>
        <v>-86.057286708912429</v>
      </c>
      <c r="AB4015" s="5">
        <f ca="1">VLOOKUP(CONCATENATE($F4015," ",$G4015),AllocFactorMatrix,(AB$4+1),FALSE)*$E4022</f>
        <v>-0.99012460085817056</v>
      </c>
      <c r="AC4015" s="5">
        <f ca="1">VLOOKUP(CONCATENATE($F4015," ",$G4015),AllocFactorMatrix,(AC$4+1),FALSE)*$E4022</f>
        <v>0</v>
      </c>
      <c r="AD4015" s="5">
        <f ca="1">VLOOKUP(CONCATENATE($F4015," ",$G4015),AllocFactorMatrix,(AD$4+1),FALSE)*$E4022</f>
        <v>0</v>
      </c>
    </row>
    <row r="4016" spans="1:30" hidden="1" outlineLevel="1">
      <c r="D4016" s="7"/>
      <c r="E4016" s="51"/>
      <c r="F4016" s="52" t="str">
        <f>F4022</f>
        <v>RB_GUP</v>
      </c>
      <c r="G4016" s="55" t="str">
        <f>$G$9</f>
        <v>BULKTRAN</v>
      </c>
      <c r="H4016" s="4">
        <f t="shared" ca="1" si="1999"/>
        <v>-2368.0355800900938</v>
      </c>
      <c r="I4016" s="5">
        <f ca="1">VLOOKUP(CONCATENATE($F4016," ",$G4016),AllocFactorMatrix,(I$4+1),FALSE)*$E4022</f>
        <v>-1166.454047549119</v>
      </c>
      <c r="J4016" s="5">
        <f ca="1">VLOOKUP(CONCATENATE($F4016," ",$G4016),AllocFactorMatrix,(J$4+1),FALSE)*$E4022</f>
        <v>-57.661991571926841</v>
      </c>
      <c r="K4016" s="5">
        <f ca="1">VLOOKUP(CONCATENATE($F4016," ",$G4016),AllocFactorMatrix,(K$4+1),FALSE)*$E4022</f>
        <v>-211.21257047395056</v>
      </c>
      <c r="L4016" s="5">
        <f ca="1">VLOOKUP(CONCATENATE($F4016," ",$G4016),AllocFactorMatrix,(L$4+1),FALSE)*$E4022</f>
        <v>-6.6482218298873592</v>
      </c>
      <c r="M4016" s="5">
        <f ca="1">VLOOKUP(CONCATENATE($F4016," ",$G4016),AllocFactorMatrix,(M$4+1),FALSE)*$E4022</f>
        <v>-0.6234489700112511</v>
      </c>
      <c r="N4016" s="5">
        <f t="shared" ca="1" si="2000"/>
        <v>-218.48424127384916</v>
      </c>
      <c r="O4016" s="5">
        <f ca="1">VLOOKUP(CONCATENATE($F4016," ",$G4016),AllocFactorMatrix,(O$4+1),FALSE)*$E4022</f>
        <v>-160.55440994881911</v>
      </c>
      <c r="P4016" s="5">
        <f ca="1">VLOOKUP(CONCATENATE($F4016," ",$G4016),AllocFactorMatrix,(P$4+1),FALSE)*$E4022</f>
        <v>-29.915964157321181</v>
      </c>
      <c r="Q4016" s="5">
        <f ca="1">VLOOKUP(CONCATENATE($F4016," ",$G4016),AllocFactorMatrix,(Q$4+1),FALSE)*$E4022</f>
        <v>-13.518467167426477</v>
      </c>
      <c r="R4016" s="5">
        <f ca="1">VLOOKUP(CONCATENATE($F4016," ",$G4016),AllocFactorMatrix,(R$4+1),FALSE)*$E4022</f>
        <v>-0.60791035745523991</v>
      </c>
      <c r="S4016" s="5">
        <f t="shared" ref="S4016:S4022" ca="1" si="2074">SUBTOTAL(9,O4016:R4016)</f>
        <v>-204.59675163102202</v>
      </c>
      <c r="T4016" s="5">
        <f ca="1">VLOOKUP(CONCATENATE($F4016," ",$G4016),AllocFactorMatrix,(T$4+1),FALSE)*$E4022</f>
        <v>-5.6085767737469068</v>
      </c>
      <c r="U4016" s="5">
        <f ca="1">VLOOKUP(CONCATENATE($F4016," ",$G4016),AllocFactorMatrix,(U$4+1),FALSE)*$E4022</f>
        <v>-91.78340330272114</v>
      </c>
      <c r="V4016" s="5">
        <f ca="1">VLOOKUP(CONCATENATE($F4016," ",$G4016),AllocFactorMatrix,(V$4+1),FALSE)*$E4022</f>
        <v>-485.07786542571142</v>
      </c>
      <c r="W4016" s="5">
        <f ca="1">VLOOKUP(CONCATENATE($F4016," ",$G4016),AllocFactorMatrix,(W$4+1),FALSE)*$E4022</f>
        <v>-87.597022687316311</v>
      </c>
      <c r="X4016" s="5">
        <f t="shared" ref="X4016:X4022" ca="1" si="2075">SUBTOTAL(9,T4016:W4016)</f>
        <v>-670.06686818949584</v>
      </c>
      <c r="Y4016" s="5">
        <f ca="1">VLOOKUP(CONCATENATE($F4016," ",$G4016),AllocFactorMatrix,(Y$4+1),FALSE)*$E4022</f>
        <v>-49.306004527461205</v>
      </c>
      <c r="Z4016" s="5">
        <f ca="1">VLOOKUP(CONCATENATE($F4016," ",$G4016),AllocFactorMatrix,(Z$4+1),FALSE)*$E4022</f>
        <v>-0.82585672882992145</v>
      </c>
      <c r="AA4016" s="5">
        <f t="shared" ca="1" si="2001"/>
        <v>-50.131861256291124</v>
      </c>
      <c r="AB4016" s="5">
        <f ca="1">VLOOKUP(CONCATENATE($F4016," ",$G4016),AllocFactorMatrix,(AB$4+1),FALSE)*$E4022</f>
        <v>-0.6398186183899045</v>
      </c>
      <c r="AC4016" s="5">
        <f ca="1">VLOOKUP(CONCATENATE($F4016," ",$G4016),AllocFactorMatrix,(AC$4+1),FALSE)*$E4022</f>
        <v>0</v>
      </c>
      <c r="AD4016" s="5">
        <f ca="1">VLOOKUP(CONCATENATE($F4016," ",$G4016),AllocFactorMatrix,(AD$4+1),FALSE)*$E4022</f>
        <v>0</v>
      </c>
    </row>
    <row r="4017" spans="4:30" hidden="1" outlineLevel="1">
      <c r="D4017" s="7"/>
      <c r="E4017" s="51"/>
      <c r="F4017" s="52" t="str">
        <f>F4022</f>
        <v>RB_GUP</v>
      </c>
      <c r="G4017" s="55" t="str">
        <f>$G$10</f>
        <v>SUBTRAN</v>
      </c>
      <c r="H4017" s="4">
        <f t="shared" ca="1" si="1999"/>
        <v>-520.18632520969732</v>
      </c>
      <c r="I4017" s="5">
        <f ca="1">VLOOKUP(CONCATENATE($F4017," ",$G4017),AllocFactorMatrix,(I$4+1),FALSE)*$E4022</f>
        <v>-253.26178048299016</v>
      </c>
      <c r="J4017" s="5">
        <f ca="1">VLOOKUP(CONCATENATE($F4017," ",$G4017),AllocFactorMatrix,(J$4+1),FALSE)*$E4022</f>
        <v>-12.222744831852099</v>
      </c>
      <c r="K4017" s="5">
        <f ca="1">VLOOKUP(CONCATENATE($F4017," ",$G4017),AllocFactorMatrix,(K$4+1),FALSE)*$E4022</f>
        <v>-44.46574806248551</v>
      </c>
      <c r="L4017" s="5">
        <f ca="1">VLOOKUP(CONCATENATE($F4017," ",$G4017),AllocFactorMatrix,(L$4+1),FALSE)*$E4022</f>
        <v>-1.3735051208056224</v>
      </c>
      <c r="M4017" s="5">
        <f ca="1">VLOOKUP(CONCATENATE($F4017," ",$G4017),AllocFactorMatrix,(M$4+1),FALSE)*$E4022</f>
        <v>-0.17106279878058059</v>
      </c>
      <c r="N4017" s="5">
        <f t="shared" ca="1" si="2000"/>
        <v>-46.010315982071717</v>
      </c>
      <c r="O4017" s="5">
        <f ca="1">VLOOKUP(CONCATENATE($F4017," ",$G4017),AllocFactorMatrix,(O$4+1),FALSE)*$E4022</f>
        <v>-33.594567652626409</v>
      </c>
      <c r="P4017" s="5">
        <f ca="1">VLOOKUP(CONCATENATE($F4017," ",$G4017),AllocFactorMatrix,(P$4+1),FALSE)*$E4022</f>
        <v>-6.245190943401199</v>
      </c>
      <c r="Q4017" s="5">
        <f ca="1">VLOOKUP(CONCATENATE($F4017," ",$G4017),AllocFactorMatrix,(Q$4+1),FALSE)*$E4022</f>
        <v>-3.715963025182857</v>
      </c>
      <c r="R4017" s="5">
        <f ca="1">VLOOKUP(CONCATENATE($F4017," ",$G4017),AllocFactorMatrix,(R$4+1),FALSE)*$E4022</f>
        <v>0</v>
      </c>
      <c r="S4017" s="5">
        <f t="shared" ca="1" si="2074"/>
        <v>-43.555721621210466</v>
      </c>
      <c r="T4017" s="5">
        <f ca="1">VLOOKUP(CONCATENATE($F4017," ",$G4017),AllocFactorMatrix,(T$4+1),FALSE)*$E4022</f>
        <v>-1.1730646187755633</v>
      </c>
      <c r="U4017" s="5">
        <f ca="1">VLOOKUP(CONCATENATE($F4017," ",$G4017),AllocFactorMatrix,(U$4+1),FALSE)*$E4022</f>
        <v>-19.20373756433662</v>
      </c>
      <c r="V4017" s="5">
        <f ca="1">VLOOKUP(CONCATENATE($F4017," ",$G4017),AllocFactorMatrix,(V$4+1),FALSE)*$E4022</f>
        <v>-133.78635407386622</v>
      </c>
      <c r="W4017" s="5">
        <f ca="1">VLOOKUP(CONCATENATE($F4017," ",$G4017),AllocFactorMatrix,(W$4+1),FALSE)*$E4022</f>
        <v>0</v>
      </c>
      <c r="X4017" s="5">
        <f t="shared" ca="1" si="2075"/>
        <v>-154.1631562569784</v>
      </c>
      <c r="Y4017" s="5">
        <f ca="1">VLOOKUP(CONCATENATE($F4017," ",$G4017),AllocFactorMatrix,(Y$4+1),FALSE)*$E4022</f>
        <v>-10.110980624838739</v>
      </c>
      <c r="Z4017" s="5">
        <f ca="1">VLOOKUP(CONCATENATE($F4017," ",$G4017),AllocFactorMatrix,(Z$4+1),FALSE)*$E4022</f>
        <v>-0.16855032171163112</v>
      </c>
      <c r="AA4017" s="5">
        <f t="shared" ca="1" si="2001"/>
        <v>-10.27953094655037</v>
      </c>
      <c r="AB4017" s="5">
        <f ca="1">VLOOKUP(CONCATENATE($F4017," ",$G4017),AllocFactorMatrix,(AB$4+1),FALSE)*$E4022</f>
        <v>-0.13501837509502801</v>
      </c>
      <c r="AC4017" s="5">
        <f ca="1">VLOOKUP(CONCATENATE($F4017," ",$G4017),AllocFactorMatrix,(AC$4+1),FALSE)*$E4022</f>
        <v>-0.4590913393716996</v>
      </c>
      <c r="AD4017" s="5">
        <f ca="1">VLOOKUP(CONCATENATE($F4017," ",$G4017),AllocFactorMatrix,(AD$4+1),FALSE)*$E4022</f>
        <v>-9.8965373577252172E-2</v>
      </c>
    </row>
    <row r="4018" spans="4:30" hidden="1" outlineLevel="1">
      <c r="D4018" s="7"/>
      <c r="E4018" s="51"/>
      <c r="F4018" s="52" t="str">
        <f>F4022</f>
        <v>RB_GUP</v>
      </c>
      <c r="G4018" s="55" t="str">
        <f>$G$11</f>
        <v>DISTPRI</v>
      </c>
      <c r="H4018" s="4">
        <f t="shared" ca="1" si="1999"/>
        <v>-2386.7799463095553</v>
      </c>
      <c r="I4018" s="5">
        <f ca="1">VLOOKUP(CONCATENATE($F4018," ",$G4018),AllocFactorMatrix,(I$4+1),FALSE)*$E4022</f>
        <v>-1595.1868355421063</v>
      </c>
      <c r="J4018" s="5">
        <f ca="1">VLOOKUP(CONCATENATE($F4018," ",$G4018),AllocFactorMatrix,(J$4+1),FALSE)*$E4022</f>
        <v>-75.192943133296765</v>
      </c>
      <c r="K4018" s="5">
        <f ca="1">VLOOKUP(CONCATENATE($F4018," ",$G4018),AllocFactorMatrix,(K$4+1),FALSE)*$E4022</f>
        <v>-273.03019136067337</v>
      </c>
      <c r="L4018" s="5">
        <f ca="1">VLOOKUP(CONCATENATE($F4018," ",$G4018),AllocFactorMatrix,(L$4+1),FALSE)*$E4022</f>
        <v>-8.4380536075027308</v>
      </c>
      <c r="M4018" s="5">
        <f ca="1">VLOOKUP(CONCATENATE($F4018," ",$G4018),AllocFactorMatrix,(M$4+1),FALSE)*$E4022</f>
        <v>0</v>
      </c>
      <c r="N4018" s="5">
        <f t="shared" ca="1" si="2000"/>
        <v>-281.46824496817612</v>
      </c>
      <c r="O4018" s="5">
        <f ca="1">VLOOKUP(CONCATENATE($F4018," ",$G4018),AllocFactorMatrix,(O$4+1),FALSE)*$E4022</f>
        <v>-204.72492192347275</v>
      </c>
      <c r="P4018" s="5">
        <f ca="1">VLOOKUP(CONCATENATE($F4018," ",$G4018),AllocFactorMatrix,(P$4+1),FALSE)*$E4022</f>
        <v>-38.13003048500925</v>
      </c>
      <c r="Q4018" s="5">
        <f ca="1">VLOOKUP(CONCATENATE($F4018," ",$G4018),AllocFactorMatrix,(Q$4+1),FALSE)*$E4022</f>
        <v>0</v>
      </c>
      <c r="R4018" s="5">
        <f ca="1">VLOOKUP(CONCATENATE($F4018," ",$G4018),AllocFactorMatrix,(R$4+1),FALSE)*$E4022</f>
        <v>0</v>
      </c>
      <c r="S4018" s="5">
        <f t="shared" ca="1" si="2074"/>
        <v>-242.85495240848201</v>
      </c>
      <c r="T4018" s="5">
        <f ca="1">VLOOKUP(CONCATENATE($F4018," ",$G4018),AllocFactorMatrix,(T$4+1),FALSE)*$E4022</f>
        <v>-7.2983173041927749</v>
      </c>
      <c r="U4018" s="5">
        <f ca="1">VLOOKUP(CONCATENATE($F4018," ",$G4018),AllocFactorMatrix,(U$4+1),FALSE)*$E4022</f>
        <v>-117.70534314776756</v>
      </c>
      <c r="V4018" s="5">
        <f ca="1">VLOOKUP(CONCATENATE($F4018," ",$G4018),AllocFactorMatrix,(V$4+1),FALSE)*$E4022</f>
        <v>0</v>
      </c>
      <c r="W4018" s="5">
        <f ca="1">VLOOKUP(CONCATENATE($F4018," ",$G4018),AllocFactorMatrix,(W$4+1),FALSE)*$E4022</f>
        <v>0</v>
      </c>
      <c r="X4018" s="5">
        <f t="shared" ca="1" si="2075"/>
        <v>-125.00366045196034</v>
      </c>
      <c r="Y4018" s="5">
        <f ca="1">VLOOKUP(CONCATENATE($F4018," ",$G4018),AllocFactorMatrix,(Y$4+1),FALSE)*$E4022</f>
        <v>-61.733972219626686</v>
      </c>
      <c r="Z4018" s="5">
        <f ca="1">VLOOKUP(CONCATENATE($F4018," ",$G4018),AllocFactorMatrix,(Z$4+1),FALSE)*$E4022</f>
        <v>-1.0299643150423055</v>
      </c>
      <c r="AA4018" s="5">
        <f t="shared" ca="1" si="2001"/>
        <v>-62.763936534668993</v>
      </c>
      <c r="AB4018" s="5">
        <f ca="1">VLOOKUP(CONCATENATE($F4018," ",$G4018),AllocFactorMatrix,(AB$4+1),FALSE)*$E4022</f>
        <v>-0.83444367375037309</v>
      </c>
      <c r="AC4018" s="5">
        <f ca="1">VLOOKUP(CONCATENATE($F4018," ",$G4018),AllocFactorMatrix,(AC$4+1),FALSE)*$E4022</f>
        <v>-2.8586880973649391</v>
      </c>
      <c r="AD4018" s="5">
        <f ca="1">VLOOKUP(CONCATENATE($F4018," ",$G4018),AllocFactorMatrix,(AD$4+1),FALSE)*$E4022</f>
        <v>-0.61624149974981057</v>
      </c>
    </row>
    <row r="4019" spans="4:30" hidden="1" outlineLevel="1">
      <c r="D4019" s="7"/>
      <c r="E4019" s="51"/>
      <c r="F4019" s="52" t="str">
        <f>F4022</f>
        <v>RB_GUP</v>
      </c>
      <c r="G4019" s="55" t="str">
        <f>$G$12</f>
        <v>DISTSEC</v>
      </c>
      <c r="H4019" s="4">
        <f t="shared" ca="1" si="1999"/>
        <v>-1228.2018447294054</v>
      </c>
      <c r="I4019" s="5">
        <f ca="1">VLOOKUP(CONCATENATE($F4019," ",$G4019),AllocFactorMatrix,(I$4+1),FALSE)*$E4022</f>
        <v>-918.32830216663785</v>
      </c>
      <c r="J4019" s="5">
        <f ca="1">VLOOKUP(CONCATENATE($F4019," ",$G4019),AllocFactorMatrix,(J$4+1),FALSE)*$E4022</f>
        <v>-44.272900127288132</v>
      </c>
      <c r="K4019" s="5">
        <f ca="1">VLOOKUP(CONCATENATE($F4019," ",$G4019),AllocFactorMatrix,(K$4+1),FALSE)*$E4022</f>
        <v>-133.5897898585601</v>
      </c>
      <c r="L4019" s="5">
        <f ca="1">VLOOKUP(CONCATENATE($F4019," ",$G4019),AllocFactorMatrix,(L$4+1),FALSE)*$E4022</f>
        <v>0</v>
      </c>
      <c r="M4019" s="5">
        <f ca="1">VLOOKUP(CONCATENATE($F4019," ",$G4019),AllocFactorMatrix,(M$4+1),FALSE)*$E4022</f>
        <v>0</v>
      </c>
      <c r="N4019" s="5">
        <f t="shared" ca="1" si="2000"/>
        <v>-133.5897898585601</v>
      </c>
      <c r="O4019" s="5">
        <f ca="1">VLOOKUP(CONCATENATE($F4019," ",$G4019),AllocFactorMatrix,(O$4+1),FALSE)*$E4022</f>
        <v>-85.123934061135913</v>
      </c>
      <c r="P4019" s="5">
        <f ca="1">VLOOKUP(CONCATENATE($F4019," ",$G4019),AllocFactorMatrix,(P$4+1),FALSE)*$E4022</f>
        <v>0</v>
      </c>
      <c r="Q4019" s="5">
        <f ca="1">VLOOKUP(CONCATENATE($F4019," ",$G4019),AllocFactorMatrix,(Q$4+1),FALSE)*$E4022</f>
        <v>0</v>
      </c>
      <c r="R4019" s="5">
        <f ca="1">VLOOKUP(CONCATENATE($F4019," ",$G4019),AllocFactorMatrix,(R$4+1),FALSE)*$E4022</f>
        <v>0</v>
      </c>
      <c r="S4019" s="5">
        <f t="shared" ca="1" si="2074"/>
        <v>-85.123934061135913</v>
      </c>
      <c r="T4019" s="5">
        <f ca="1">VLOOKUP(CONCATENATE($F4019," ",$G4019),AllocFactorMatrix,(T$4+1),FALSE)*$E4022</f>
        <v>-2.3015725983711448</v>
      </c>
      <c r="U4019" s="5">
        <f ca="1">VLOOKUP(CONCATENATE($F4019," ",$G4019),AllocFactorMatrix,(U$4+1),FALSE)*$E4022</f>
        <v>0</v>
      </c>
      <c r="V4019" s="5">
        <f ca="1">VLOOKUP(CONCATENATE($F4019," ",$G4019),AllocFactorMatrix,(V$4+1),FALSE)*$E4022</f>
        <v>0</v>
      </c>
      <c r="W4019" s="5">
        <f ca="1">VLOOKUP(CONCATENATE($F4019," ",$G4019),AllocFactorMatrix,(W$4+1),FALSE)*$E4022</f>
        <v>0</v>
      </c>
      <c r="X4019" s="5">
        <f t="shared" ca="1" si="2075"/>
        <v>-2.3015725983711448</v>
      </c>
      <c r="Y4019" s="5">
        <f ca="1">VLOOKUP(CONCATENATE($F4019," ",$G4019),AllocFactorMatrix,(Y$4+1),FALSE)*$E4022</f>
        <v>-31.397460241227854</v>
      </c>
      <c r="Z4019" s="5">
        <f ca="1">VLOOKUP(CONCATENATE($F4019," ",$G4019),AllocFactorMatrix,(Z$4+1),FALSE)*$E4022</f>
        <v>0</v>
      </c>
      <c r="AA4019" s="5">
        <f t="shared" ca="1" si="2001"/>
        <v>-31.397460241227854</v>
      </c>
      <c r="AB4019" s="5">
        <f ca="1">VLOOKUP(CONCATENATE($F4019," ",$G4019),AllocFactorMatrix,(AB$4+1),FALSE)*$E4022</f>
        <v>-0.32581245494183164</v>
      </c>
      <c r="AC4019" s="5">
        <f ca="1">VLOOKUP(CONCATENATE($F4019," ",$G4019),AllocFactorMatrix,(AC$4+1),FALSE)*$E4022</f>
        <v>-11.062585970101889</v>
      </c>
      <c r="AD4019" s="5">
        <f ca="1">VLOOKUP(CONCATENATE($F4019," ",$G4019),AllocFactorMatrix,(AD$4+1),FALSE)*$E4022</f>
        <v>-1.7994872511402706</v>
      </c>
    </row>
    <row r="4020" spans="4:30" hidden="1" outlineLevel="1">
      <c r="D4020" s="7"/>
      <c r="E4020" s="51"/>
      <c r="F4020" s="52" t="str">
        <f>F4022</f>
        <v>RB_GUP</v>
      </c>
      <c r="G4020" s="55" t="str">
        <f>$G$13</f>
        <v>ENERGY</v>
      </c>
      <c r="H4020" s="4">
        <f t="shared" ca="1" si="1999"/>
        <v>-37.75109389491157</v>
      </c>
      <c r="I4020" s="5">
        <f ca="1">VLOOKUP(CONCATENATE($F4020," ",$G4020),AllocFactorMatrix,(I$4+1),FALSE)*$E4022</f>
        <v>-14.165233059026413</v>
      </c>
      <c r="J4020" s="5">
        <f ca="1">VLOOKUP(CONCATENATE($F4020," ",$G4020),AllocFactorMatrix,(J$4+1),FALSE)*$E4022</f>
        <v>-0.91799863505324486</v>
      </c>
      <c r="K4020" s="5">
        <f ca="1">VLOOKUP(CONCATENATE($F4020," ",$G4020),AllocFactorMatrix,(K$4+1),FALSE)*$E4022</f>
        <v>-3.0799849350806912</v>
      </c>
      <c r="L4020" s="5">
        <f ca="1">VLOOKUP(CONCATENATE($F4020," ",$G4020),AllocFactorMatrix,(L$4+1),FALSE)*$E4022</f>
        <v>-9.7888913521560761E-2</v>
      </c>
      <c r="M4020" s="5">
        <f ca="1">VLOOKUP(CONCATENATE($F4020," ",$G4020),AllocFactorMatrix,(M$4+1),FALSE)*$E4022</f>
        <v>-9.0242134847353141E-3</v>
      </c>
      <c r="N4020" s="5">
        <f t="shared" ca="1" si="2000"/>
        <v>-3.1868980620869873</v>
      </c>
      <c r="O4020" s="5">
        <f ca="1">VLOOKUP(CONCATENATE($F4020," ",$G4020),AllocFactorMatrix,(O$4+1),FALSE)*$E4022</f>
        <v>-2.8080652411400187</v>
      </c>
      <c r="P4020" s="5">
        <f ca="1">VLOOKUP(CONCATENATE($F4020," ",$G4020),AllocFactorMatrix,(P$4+1),FALSE)*$E4022</f>
        <v>-0.52056126385438539</v>
      </c>
      <c r="Q4020" s="5">
        <f ca="1">VLOOKUP(CONCATENATE($F4020," ",$G4020),AllocFactorMatrix,(Q$4+1),FALSE)*$E4022</f>
        <v>-0.23652971404738721</v>
      </c>
      <c r="R4020" s="5">
        <f ca="1">VLOOKUP(CONCATENATE($F4020," ",$G4020),AllocFactorMatrix,(R$4+1),FALSE)*$E4022</f>
        <v>-1.0959400456903577E-2</v>
      </c>
      <c r="S4020" s="5">
        <f t="shared" ca="1" si="2074"/>
        <v>-3.5761156194986943</v>
      </c>
      <c r="T4020" s="5">
        <f ca="1">VLOOKUP(CONCATENATE($F4020," ",$G4020),AllocFactorMatrix,(T$4+1),FALSE)*$E4022</f>
        <v>-0.10761038131346803</v>
      </c>
      <c r="U4020" s="5">
        <f ca="1">VLOOKUP(CONCATENATE($F4020," ",$G4020),AllocFactorMatrix,(U$4+1),FALSE)*$E4022</f>
        <v>-1.889477086946115</v>
      </c>
      <c r="V4020" s="5">
        <f ca="1">VLOOKUP(CONCATENATE($F4020," ",$G4020),AllocFactorMatrix,(V$4+1),FALSE)*$E4022</f>
        <v>-10.727666428728439</v>
      </c>
      <c r="W4020" s="5">
        <f ca="1">VLOOKUP(CONCATENATE($F4020," ",$G4020),AllocFactorMatrix,(W$4+1),FALSE)*$E4022</f>
        <v>-2.0352893989443523</v>
      </c>
      <c r="X4020" s="5">
        <f t="shared" ca="1" si="2075"/>
        <v>-14.760043295932373</v>
      </c>
      <c r="Y4020" s="5">
        <f ca="1">VLOOKUP(CONCATENATE($F4020," ",$G4020),AllocFactorMatrix,(Y$4+1),FALSE)*$E4022</f>
        <v>-0.76078951865401412</v>
      </c>
      <c r="Z4020" s="5">
        <f ca="1">VLOOKUP(CONCATENATE($F4020," ",$G4020),AllocFactorMatrix,(Z$4+1),FALSE)*$E4022</f>
        <v>-1.2384440547668484E-2</v>
      </c>
      <c r="AA4020" s="5">
        <f t="shared" ca="1" si="2001"/>
        <v>-0.77317395920168264</v>
      </c>
      <c r="AB4020" s="5">
        <f ca="1">VLOOKUP(CONCATENATE($F4020," ",$G4020),AllocFactorMatrix,(AB$4+1),FALSE)*$E4022</f>
        <v>-1.3813847221754719E-2</v>
      </c>
      <c r="AC4020" s="5">
        <f ca="1">VLOOKUP(CONCATENATE($F4020," ",$G4020),AllocFactorMatrix,(AC$4+1),FALSE)*$E4022</f>
        <v>-0.29870594830652708</v>
      </c>
      <c r="AD4020" s="5">
        <f ca="1">VLOOKUP(CONCATENATE($F4020," ",$G4020),AllocFactorMatrix,(AD$4+1),FALSE)*$E4022</f>
        <v>-5.9111468583890964E-2</v>
      </c>
    </row>
    <row r="4021" spans="4:30" hidden="1" outlineLevel="1">
      <c r="D4021" s="7"/>
      <c r="E4021" s="51"/>
      <c r="F4021" s="52" t="str">
        <f>F4022</f>
        <v>RB_GUP</v>
      </c>
      <c r="G4021" s="55" t="str">
        <f>$G$14</f>
        <v>CUSTOMER</v>
      </c>
      <c r="H4021" s="4">
        <f t="shared" ca="1" si="1999"/>
        <v>-591.23915057672571</v>
      </c>
      <c r="I4021" s="5">
        <f ca="1">VLOOKUP(CONCATENATE($F4021," ",$G4021),AllocFactorMatrix,(I$4+1),FALSE)*$E4022</f>
        <v>-276.486280958007</v>
      </c>
      <c r="J4021" s="5">
        <f ca="1">VLOOKUP(CONCATENATE($F4021," ",$G4021),AllocFactorMatrix,(J$4+1),FALSE)*$E4022</f>
        <v>-72.434827818484678</v>
      </c>
      <c r="K4021" s="5">
        <f ca="1">VLOOKUP(CONCATENATE($F4021," ",$G4021),AllocFactorMatrix,(K$4+1),FALSE)*$E4022</f>
        <v>-20.562171402701729</v>
      </c>
      <c r="L4021" s="5">
        <f ca="1">VLOOKUP(CONCATENATE($F4021," ",$G4021),AllocFactorMatrix,(L$4+1),FALSE)*$E4022</f>
        <v>-6.6373552343357911</v>
      </c>
      <c r="M4021" s="5">
        <f ca="1">VLOOKUP(CONCATENATE($F4021," ",$G4021),AllocFactorMatrix,(M$4+1),FALSE)*$E4022</f>
        <v>-1.0773764219947568</v>
      </c>
      <c r="N4021" s="5">
        <f t="shared" ca="1" si="2000"/>
        <v>-28.276903059032279</v>
      </c>
      <c r="O4021" s="5">
        <f ca="1">VLOOKUP(CONCATENATE($F4021," ",$G4021),AllocFactorMatrix,(O$4+1),FALSE)*$E4022</f>
        <v>-5.8352447304629838</v>
      </c>
      <c r="P4021" s="5">
        <f ca="1">VLOOKUP(CONCATENATE($F4021," ",$G4021),AllocFactorMatrix,(P$4+1),FALSE)*$E4022</f>
        <v>-1.7278884495842206</v>
      </c>
      <c r="Q4021" s="5">
        <f ca="1">VLOOKUP(CONCATENATE($F4021," ",$G4021),AllocFactorMatrix,(Q$4+1),FALSE)*$E4022</f>
        <v>-3.7533831435629526</v>
      </c>
      <c r="R4021" s="5">
        <f ca="1">VLOOKUP(CONCATENATE($F4021," ",$G4021),AllocFactorMatrix,(R$4+1),FALSE)*$E4022</f>
        <v>-0.6595592867072102</v>
      </c>
      <c r="S4021" s="5">
        <f t="shared" ca="1" si="2074"/>
        <v>-11.976075610317368</v>
      </c>
      <c r="T4021" s="5">
        <f ca="1">VLOOKUP(CONCATENATE($F4021," ",$G4021),AllocFactorMatrix,(T$4+1),FALSE)*$E4022</f>
        <v>-4.0162001697671923E-2</v>
      </c>
      <c r="U4021" s="5">
        <f ca="1">VLOOKUP(CONCATENATE($F4021," ",$G4021),AllocFactorMatrix,(U$4+1),FALSE)*$E4022</f>
        <v>-1.0251200424355646</v>
      </c>
      <c r="V4021" s="5">
        <f ca="1">VLOOKUP(CONCATENATE($F4021," ",$G4021),AllocFactorMatrix,(V$4+1),FALSE)*$E4022</f>
        <v>-5.5197499432402237</v>
      </c>
      <c r="W4021" s="5">
        <f ca="1">VLOOKUP(CONCATENATE($F4021," ",$G4021),AllocFactorMatrix,(W$4+1),FALSE)*$E4022</f>
        <v>-0.98934986275785497</v>
      </c>
      <c r="X4021" s="5">
        <f t="shared" ca="1" si="2075"/>
        <v>-7.5743818501313154</v>
      </c>
      <c r="Y4021" s="5">
        <f ca="1">VLOOKUP(CONCATENATE($F4021," ",$G4021),AllocFactorMatrix,(Y$4+1),FALSE)*$E4022</f>
        <v>-1.615343657192178</v>
      </c>
      <c r="Z4021" s="5">
        <f ca="1">VLOOKUP(CONCATENATE($F4021," ",$G4021),AllocFactorMatrix,(Z$4+1),FALSE)*$E4022</f>
        <v>-2.9282765315768979E-2</v>
      </c>
      <c r="AA4021" s="5">
        <f t="shared" ca="1" si="2001"/>
        <v>-1.644626422507947</v>
      </c>
      <c r="AB4021" s="5">
        <f ca="1">VLOOKUP(CONCATENATE($F4021," ",$G4021),AllocFactorMatrix,(AB$4+1),FALSE)*$E4022</f>
        <v>-3.0322622452087094E-2</v>
      </c>
      <c r="AC4021" s="5">
        <f ca="1">VLOOKUP(CONCATENATE($F4021," ",$G4021),AllocFactorMatrix,(AC$4+1),FALSE)*$E4022</f>
        <v>-171.78130768586433</v>
      </c>
      <c r="AD4021" s="5">
        <f ca="1">VLOOKUP(CONCATENATE($F4021," ",$G4021),AllocFactorMatrix,(AD$4+1),FALSE)*$E4022</f>
        <v>-21.034424549928694</v>
      </c>
    </row>
    <row r="4022" spans="4:30" collapsed="1">
      <c r="D4022" s="7" t="s">
        <v>288</v>
      </c>
      <c r="E4022" s="61">
        <v>-11600</v>
      </c>
      <c r="F4022" s="10" t="s">
        <v>74</v>
      </c>
      <c r="G4022" s="55" t="str">
        <f>$G$15</f>
        <v>TOTAL</v>
      </c>
      <c r="H4022" s="4">
        <f t="shared" ca="1" si="1999"/>
        <v>-11600</v>
      </c>
      <c r="I4022" s="5">
        <f ca="1">VLOOKUP(CONCATENATE($F4022," ",$G4022),AllocFactorMatrix,(I$4+1),FALSE)*$E4022</f>
        <v>-6704.4373863755836</v>
      </c>
      <c r="J4022" s="5">
        <f ca="1">VLOOKUP(CONCATENATE($F4022," ",$G4022),AllocFactorMatrix,(J$4+1),FALSE)*$E4022</f>
        <v>-376.84583238416042</v>
      </c>
      <c r="K4022" s="5">
        <f ca="1">VLOOKUP(CONCATENATE($F4022," ",$G4022),AllocFactorMatrix,(K$4+1),FALSE)*$E4022</f>
        <v>-1061.9583817153891</v>
      </c>
      <c r="L4022" s="5">
        <f ca="1">VLOOKUP(CONCATENATE($F4022," ",$G4022),AllocFactorMatrix,(L$4+1),FALSE)*$E4022</f>
        <v>-32.590512264365742</v>
      </c>
      <c r="M4022" s="5">
        <f ca="1">VLOOKUP(CONCATENATE($F4022," ",$G4022),AllocFactorMatrix,(M$4+1),FALSE)*$E4022</f>
        <v>-3.0903910907342609</v>
      </c>
      <c r="N4022" s="5">
        <f t="shared" ca="1" si="2000"/>
        <v>-1097.6392850704892</v>
      </c>
      <c r="O4022" s="5">
        <f ca="1">VLOOKUP(CONCATENATE($F4022," ",$G4022),AllocFactorMatrix,(O$4+1),FALSE)*$E4022</f>
        <v>-778.68306206704915</v>
      </c>
      <c r="P4022" s="5">
        <f ca="1">VLOOKUP(CONCATENATE($F4022," ",$G4022),AllocFactorMatrix,(P$4+1),FALSE)*$E4022</f>
        <v>-128.31376606216455</v>
      </c>
      <c r="Q4022" s="5">
        <f ca="1">VLOOKUP(CONCATENATE($F4022," ",$G4022),AllocFactorMatrix,(Q$4+1),FALSE)*$E4022</f>
        <v>-41.250211295839456</v>
      </c>
      <c r="R4022" s="5">
        <f ca="1">VLOOKUP(CONCATENATE($F4022," ",$G4022),AllocFactorMatrix,(R$4+1),FALSE)*$E4022</f>
        <v>-1.7099209044405186</v>
      </c>
      <c r="S4022" s="5">
        <f t="shared" ca="1" si="2074"/>
        <v>-949.95696032949365</v>
      </c>
      <c r="T4022" s="5">
        <f ca="1">VLOOKUP(CONCATENATE($F4022," ",$G4022),AllocFactorMatrix,(T$4+1),FALSE)*$E4022</f>
        <v>-25.612178901215547</v>
      </c>
      <c r="U4022" s="5">
        <f ca="1">VLOOKUP(CONCATENATE($F4022," ",$G4022),AllocFactorMatrix,(U$4+1),FALSE)*$E4022</f>
        <v>-376.22224424680036</v>
      </c>
      <c r="V4022" s="5">
        <f ca="1">VLOOKUP(CONCATENATE($F4022," ",$G4022),AllocFactorMatrix,(V$4+1),FALSE)*$E4022</f>
        <v>-1419.3891367019178</v>
      </c>
      <c r="W4022" s="5">
        <f ca="1">VLOOKUP(CONCATENATE($F4022," ",$G4022),AllocFactorMatrix,(W$4+1),FALSE)*$E4022</f>
        <v>-193.81113654427915</v>
      </c>
      <c r="X4022" s="5">
        <f t="shared" ca="1" si="2075"/>
        <v>-2015.0346963942129</v>
      </c>
      <c r="Y4022" s="5">
        <f ca="1">VLOOKUP(CONCATENATE($F4022," ",$G4022),AllocFactorMatrix,(Y$4+1),FALSE)*$E4022</f>
        <v>-239.22941894775795</v>
      </c>
      <c r="Z4022" s="5">
        <f ca="1">VLOOKUP(CONCATENATE($F4022," ",$G4022),AllocFactorMatrix,(Z$4+1),FALSE)*$E4022</f>
        <v>-3.8184571216024725</v>
      </c>
      <c r="AA4022" s="5">
        <f t="shared" ca="1" si="2001"/>
        <v>-243.04787606936043</v>
      </c>
      <c r="AB4022" s="5">
        <f ca="1">VLOOKUP(CONCATENATE($F4022," ",$G4022),AllocFactorMatrix,(AB$4+1),FALSE)*$E4022</f>
        <v>-2.9693541927091491</v>
      </c>
      <c r="AC4022" s="5">
        <f ca="1">VLOOKUP(CONCATENATE($F4022," ",$G4022),AllocFactorMatrix,(AC$4+1),FALSE)*$E4022</f>
        <v>-186.46037904100936</v>
      </c>
      <c r="AD4022" s="5">
        <f ca="1">VLOOKUP(CONCATENATE($F4022," ",$G4022),AllocFactorMatrix,(AD$4+1),FALSE)*$E4022</f>
        <v>-23.608230142979917</v>
      </c>
    </row>
    <row r="4023" spans="4:30" hidden="1" outlineLevel="1">
      <c r="D4023" s="7"/>
      <c r="E4023" s="51"/>
      <c r="F4023" s="52" t="str">
        <f>F4030</f>
        <v>LABOR_M</v>
      </c>
      <c r="G4023" s="55" t="str">
        <f>$G$8</f>
        <v>PRODUCTION</v>
      </c>
      <c r="H4023" s="4">
        <f t="shared" ref="H4023:H4030" ca="1" si="2076">SUBTOTAL(9,I4023:AD4023)</f>
        <v>356584.45581420895</v>
      </c>
      <c r="I4023" s="5">
        <f ca="1">VLOOKUP(CONCATENATE($F4023," ",$G4023),AllocFactorMatrix,(I$4+1),FALSE)*$E4030</f>
        <v>197978.00302325041</v>
      </c>
      <c r="J4023" s="5">
        <f ca="1">VLOOKUP(CONCATENATE($F4023," ",$G4023),AllocFactorMatrix,(J$4+1),FALSE)*$E4030</f>
        <v>9109.9332460393143</v>
      </c>
      <c r="K4023" s="5">
        <f ca="1">VLOOKUP(CONCATENATE($F4023," ",$G4023),AllocFactorMatrix,(K$4+1),FALSE)*$E4030</f>
        <v>30010.735830508856</v>
      </c>
      <c r="L4023" s="5">
        <f ca="1">VLOOKUP(CONCATENATE($F4023," ",$G4023),AllocFactorMatrix,(L$4+1),FALSE)*$E4030</f>
        <v>749.8724818636797</v>
      </c>
      <c r="M4023" s="5">
        <f ca="1">VLOOKUP(CONCATENATE($F4023," ",$G4023),AllocFactorMatrix,(M$4+1),FALSE)*$E4030</f>
        <v>96.530890893123996</v>
      </c>
      <c r="N4023" s="5">
        <f t="shared" ref="N4023:N4030" ca="1" si="2077">SUBTOTAL(9,K4023:M4023)</f>
        <v>30857.139203265662</v>
      </c>
      <c r="O4023" s="5">
        <f ca="1">VLOOKUP(CONCATENATE($F4023," ",$G4023),AllocFactorMatrix,(O$4+1),FALSE)*$E4030</f>
        <v>22829.572389770365</v>
      </c>
      <c r="P4023" s="5">
        <f ca="1">VLOOKUP(CONCATENATE($F4023," ",$G4023),AllocFactorMatrix,(P$4+1),FALSE)*$E4030</f>
        <v>4132.1959813816793</v>
      </c>
      <c r="Q4023" s="5">
        <f ca="1">VLOOKUP(CONCATENATE($F4023," ",$G4023),AllocFactorMatrix,(Q$4+1),FALSE)*$E4030</f>
        <v>1598.3042316448775</v>
      </c>
      <c r="R4023" s="5">
        <f ca="1">VLOOKUP(CONCATENATE($F4023," ",$G4023),AllocFactorMatrix,(R$4+1),FALSE)*$E4030</f>
        <v>34.438220456350656</v>
      </c>
      <c r="S4023" s="5">
        <f ca="1">SUBTOTAL(9,O4023:R4023)</f>
        <v>28594.510823253273</v>
      </c>
      <c r="T4023" s="5">
        <f ca="1">VLOOKUP(CONCATENATE($F4023," ",$G4023),AllocFactorMatrix,(T$4+1),FALSE)*$E4030</f>
        <v>724.92227186140872</v>
      </c>
      <c r="U4023" s="5">
        <f ca="1">VLOOKUP(CONCATENATE($F4023," ",$G4023),AllocFactorMatrix,(U$4+1),FALSE)*$E4030</f>
        <v>11542.022763354886</v>
      </c>
      <c r="V4023" s="5">
        <f ca="1">VLOOKUP(CONCATENATE($F4023," ",$G4023),AllocFactorMatrix,(V$4+1),FALSE)*$E4030</f>
        <v>62594.741610528195</v>
      </c>
      <c r="W4023" s="5">
        <f ca="1">VLOOKUP(CONCATENATE($F4023," ",$G4023),AllocFactorMatrix,(W$4+1),FALSE)*$E4030</f>
        <v>8235.7564667834595</v>
      </c>
      <c r="X4023" s="5">
        <f ca="1">SUBTOTAL(9,T4023:W4023)</f>
        <v>83097.443112527952</v>
      </c>
      <c r="Y4023" s="5">
        <f ca="1">VLOOKUP(CONCATENATE($F4023," ",$G4023),AllocFactorMatrix,(Y$4+1),FALSE)*$E4030</f>
        <v>6728.5386018595063</v>
      </c>
      <c r="Z4023" s="5">
        <f ca="1">VLOOKUP(CONCATENATE($F4023," ",$G4023),AllocFactorMatrix,(Z$4+1),FALSE)*$E4030</f>
        <v>139.86399740438893</v>
      </c>
      <c r="AA4023" s="5">
        <f t="shared" ref="AA4023:AA4030" ca="1" si="2078">SUBTOTAL(9,Y4023:Z4023)</f>
        <v>6868.4025992638954</v>
      </c>
      <c r="AB4023" s="5">
        <f ca="1">VLOOKUP(CONCATENATE($F4023," ",$G4023),AllocFactorMatrix,(AB$4+1),FALSE)*$E4030</f>
        <v>79.023806608407639</v>
      </c>
      <c r="AC4023" s="5">
        <f ca="1">VLOOKUP(CONCATENATE($F4023," ",$G4023),AllocFactorMatrix,(AC$4+1),FALSE)*$E4030</f>
        <v>0</v>
      </c>
      <c r="AD4023" s="5">
        <f ca="1">VLOOKUP(CONCATENATE($F4023," ",$G4023),AllocFactorMatrix,(AD$4+1),FALSE)*$E4030</f>
        <v>0</v>
      </c>
    </row>
    <row r="4024" spans="4:30" hidden="1" outlineLevel="1">
      <c r="D4024" s="7"/>
      <c r="E4024" s="51"/>
      <c r="F4024" s="52" t="str">
        <f>F4030</f>
        <v>LABOR_M</v>
      </c>
      <c r="G4024" s="55" t="str">
        <f>$G$9</f>
        <v>BULKTRAN</v>
      </c>
      <c r="H4024" s="4">
        <f t="shared" ca="1" si="2076"/>
        <v>1302.8947574213244</v>
      </c>
      <c r="I4024" s="5">
        <f ca="1">VLOOKUP(CONCATENATE($F4024," ",$G4024),AllocFactorMatrix,(I$4+1),FALSE)*$E4030</f>
        <v>641.78379586121355</v>
      </c>
      <c r="J4024" s="5">
        <f ca="1">VLOOKUP(CONCATENATE($F4024," ",$G4024),AllocFactorMatrix,(J$4+1),FALSE)*$E4030</f>
        <v>31.725666266668917</v>
      </c>
      <c r="K4024" s="5">
        <f ca="1">VLOOKUP(CONCATENATE($F4024," ",$G4024),AllocFactorMatrix,(K$4+1),FALSE)*$E4030</f>
        <v>116.20929731196115</v>
      </c>
      <c r="L4024" s="5">
        <f ca="1">VLOOKUP(CONCATENATE($F4024," ",$G4024),AllocFactorMatrix,(L$4+1),FALSE)*$E4030</f>
        <v>3.6578560901541399</v>
      </c>
      <c r="M4024" s="5">
        <f ca="1">VLOOKUP(CONCATENATE($F4024," ",$G4024),AllocFactorMatrix,(M$4+1),FALSE)*$E4030</f>
        <v>0.34302203960823902</v>
      </c>
      <c r="N4024" s="5">
        <f t="shared" ca="1" si="2077"/>
        <v>120.21017544172354</v>
      </c>
      <c r="O4024" s="5">
        <f ca="1">VLOOKUP(CONCATENATE($F4024," ",$G4024),AllocFactorMatrix,(O$4+1),FALSE)*$E4030</f>
        <v>88.337143564047238</v>
      </c>
      <c r="P4024" s="5">
        <f ca="1">VLOOKUP(CONCATENATE($F4024," ",$G4024),AllocFactorMatrix,(P$4+1),FALSE)*$E4030</f>
        <v>16.459783455743132</v>
      </c>
      <c r="Q4024" s="5">
        <f ca="1">VLOOKUP(CONCATENATE($F4024," ",$G4024),AllocFactorMatrix,(Q$4+1),FALSE)*$E4030</f>
        <v>7.4378696624744727</v>
      </c>
      <c r="R4024" s="5">
        <f ca="1">VLOOKUP(CONCATENATE($F4024," ",$G4024),AllocFactorMatrix,(R$4+1),FALSE)*$E4030</f>
        <v>0.33447268460401314</v>
      </c>
      <c r="S4024" s="5">
        <f t="shared" ref="S4024:S4030" ca="1" si="2079">SUBTOTAL(9,O4024:R4024)</f>
        <v>112.56926936686885</v>
      </c>
      <c r="T4024" s="5">
        <f ca="1">VLOOKUP(CONCATENATE($F4024," ",$G4024),AllocFactorMatrix,(T$4+1),FALSE)*$E4030</f>
        <v>3.0858426860426786</v>
      </c>
      <c r="U4024" s="5">
        <f ca="1">VLOOKUP(CONCATENATE($F4024," ",$G4024),AllocFactorMatrix,(U$4+1),FALSE)*$E4030</f>
        <v>50.49928978552456</v>
      </c>
      <c r="V4024" s="5">
        <f ca="1">VLOOKUP(CONCATENATE($F4024," ",$G4024),AllocFactorMatrix,(V$4+1),FALSE)*$E4030</f>
        <v>266.89016546797023</v>
      </c>
      <c r="W4024" s="5">
        <f ca="1">VLOOKUP(CONCATENATE($F4024," ",$G4024),AllocFactorMatrix,(W$4+1),FALSE)*$E4030</f>
        <v>48.195940375473185</v>
      </c>
      <c r="X4024" s="5">
        <f t="shared" ref="X4024:X4030" ca="1" si="2080">SUBTOTAL(9,T4024:W4024)</f>
        <v>368.67123831501067</v>
      </c>
      <c r="Y4024" s="5">
        <f ca="1">VLOOKUP(CONCATENATE($F4024," ",$G4024),AllocFactorMatrix,(Y$4+1),FALSE)*$E4030</f>
        <v>27.128196615093589</v>
      </c>
      <c r="Z4024" s="5">
        <f ca="1">VLOOKUP(CONCATENATE($F4024," ",$G4024),AllocFactorMatrix,(Z$4+1),FALSE)*$E4030</f>
        <v>0.45438692366805195</v>
      </c>
      <c r="AA4024" s="5">
        <f t="shared" ca="1" si="2078"/>
        <v>27.582583538761643</v>
      </c>
      <c r="AB4024" s="5">
        <f ca="1">VLOOKUP(CONCATENATE($F4024," ",$G4024),AllocFactorMatrix,(AB$4+1),FALSE)*$E4030</f>
        <v>0.35202863107700683</v>
      </c>
      <c r="AC4024" s="5">
        <f ca="1">VLOOKUP(CONCATENATE($F4024," ",$G4024),AllocFactorMatrix,(AC$4+1),FALSE)*$E4030</f>
        <v>0</v>
      </c>
      <c r="AD4024" s="5">
        <f ca="1">VLOOKUP(CONCATENATE($F4024," ",$G4024),AllocFactorMatrix,(AD$4+1),FALSE)*$E4030</f>
        <v>0</v>
      </c>
    </row>
    <row r="4025" spans="4:30" hidden="1" outlineLevel="1">
      <c r="D4025" s="7"/>
      <c r="E4025" s="51"/>
      <c r="F4025" s="52" t="str">
        <f>F4030</f>
        <v>LABOR_M</v>
      </c>
      <c r="G4025" s="55" t="str">
        <f>$G$10</f>
        <v>SUBTRAN</v>
      </c>
      <c r="H4025" s="4">
        <f t="shared" ca="1" si="2076"/>
        <v>286.58280439558973</v>
      </c>
      <c r="I4025" s="5">
        <f ca="1">VLOOKUP(CONCATENATE($F4025," ",$G4025),AllocFactorMatrix,(I$4+1),FALSE)*$E4030</f>
        <v>139.52783412323834</v>
      </c>
      <c r="J4025" s="5">
        <f ca="1">VLOOKUP(CONCATENATE($F4025," ",$G4025),AllocFactorMatrix,(J$4+1),FALSE)*$E4030</f>
        <v>6.7337957988646018</v>
      </c>
      <c r="K4025" s="5">
        <f ca="1">VLOOKUP(CONCATENATE($F4025," ",$G4025),AllocFactorMatrix,(K$4+1),FALSE)*$E4030</f>
        <v>24.497219864743375</v>
      </c>
      <c r="L4025" s="5">
        <f ca="1">VLOOKUP(CONCATENATE($F4025," ",$G4025),AllocFactorMatrix,(L$4+1),FALSE)*$E4030</f>
        <v>0.75669607272644324</v>
      </c>
      <c r="M4025" s="5">
        <f ca="1">VLOOKUP(CONCATENATE($F4025," ",$G4025),AllocFactorMatrix,(M$4+1),FALSE)*$E4030</f>
        <v>9.4242493942021388E-2</v>
      </c>
      <c r="N4025" s="5">
        <f t="shared" ca="1" si="2077"/>
        <v>25.348158431411839</v>
      </c>
      <c r="O4025" s="5">
        <f ca="1">VLOOKUP(CONCATENATE($F4025," ",$G4025),AllocFactorMatrix,(O$4+1),FALSE)*$E4030</f>
        <v>18.508032494829532</v>
      </c>
      <c r="P4025" s="5">
        <f ca="1">VLOOKUP(CONCATENATE($F4025," ",$G4025),AllocFactorMatrix,(P$4+1),FALSE)*$E4030</f>
        <v>3.4406216538359882</v>
      </c>
      <c r="Q4025" s="5">
        <f ca="1">VLOOKUP(CONCATENATE($F4025," ",$G4025),AllocFactorMatrix,(Q$4+1),FALSE)*$E4030</f>
        <v>2.0472108803666225</v>
      </c>
      <c r="R4025" s="5">
        <f ca="1">VLOOKUP(CONCATENATE($F4025," ",$G4025),AllocFactorMatrix,(R$4+1),FALSE)*$E4030</f>
        <v>0</v>
      </c>
      <c r="S4025" s="5">
        <f t="shared" ca="1" si="2079"/>
        <v>23.995865029032142</v>
      </c>
      <c r="T4025" s="5">
        <f ca="1">VLOOKUP(CONCATENATE($F4025," ",$G4025),AllocFactorMatrix,(T$4+1),FALSE)*$E4030</f>
        <v>0.64626871544618847</v>
      </c>
      <c r="U4025" s="5">
        <f ca="1">VLOOKUP(CONCATENATE($F4025," ",$G4025),AllocFactorMatrix,(U$4+1),FALSE)*$E4030</f>
        <v>10.579787855526511</v>
      </c>
      <c r="V4025" s="5">
        <f ca="1">VLOOKUP(CONCATENATE($F4025," ",$G4025),AllocFactorMatrix,(V$4+1),FALSE)*$E4030</f>
        <v>73.706029324961506</v>
      </c>
      <c r="W4025" s="5">
        <f ca="1">VLOOKUP(CONCATENATE($F4025," ",$G4025),AllocFactorMatrix,(W$4+1),FALSE)*$E4030</f>
        <v>0</v>
      </c>
      <c r="X4025" s="5">
        <f t="shared" ca="1" si="2080"/>
        <v>84.932085895934208</v>
      </c>
      <c r="Y4025" s="5">
        <f ca="1">VLOOKUP(CONCATENATE($F4025," ",$G4025),AllocFactorMatrix,(Y$4+1),FALSE)*$E4030</f>
        <v>5.5703755408942452</v>
      </c>
      <c r="Z4025" s="5">
        <f ca="1">VLOOKUP(CONCATENATE($F4025," ",$G4025),AllocFactorMatrix,(Z$4+1),FALSE)*$E4030</f>
        <v>9.2858311602916424E-2</v>
      </c>
      <c r="AA4025" s="5">
        <f t="shared" ca="1" si="2078"/>
        <v>5.6632338524971617</v>
      </c>
      <c r="AB4025" s="5">
        <f ca="1">VLOOKUP(CONCATENATE($F4025," ",$G4025),AllocFactorMatrix,(AB$4+1),FALSE)*$E4030</f>
        <v>7.4384778500416124E-2</v>
      </c>
      <c r="AC4025" s="5">
        <f ca="1">VLOOKUP(CONCATENATE($F4025," ",$G4025),AllocFactorMatrix,(AC$4+1),FALSE)*$E4030</f>
        <v>0.25292414878040392</v>
      </c>
      <c r="AD4025" s="5">
        <f ca="1">VLOOKUP(CONCATENATE($F4025," ",$G4025),AllocFactorMatrix,(AD$4+1),FALSE)*$E4030</f>
        <v>5.4522337330557336E-2</v>
      </c>
    </row>
    <row r="4026" spans="4:30" hidden="1" outlineLevel="1">
      <c r="D4026" s="7"/>
      <c r="E4026" s="51"/>
      <c r="F4026" s="52" t="str">
        <f>F4030</f>
        <v>LABOR_M</v>
      </c>
      <c r="G4026" s="55" t="str">
        <f>$G$11</f>
        <v>DISTPRI</v>
      </c>
      <c r="H4026" s="4">
        <f t="shared" ca="1" si="2076"/>
        <v>183613.16667391593</v>
      </c>
      <c r="I4026" s="5">
        <f ca="1">VLOOKUP(CONCATENATE($F4026," ",$G4026),AllocFactorMatrix,(I$4+1),FALSE)*$E4030</f>
        <v>122716.51048656901</v>
      </c>
      <c r="J4026" s="5">
        <f ca="1">VLOOKUP(CONCATENATE($F4026," ",$G4026),AllocFactorMatrix,(J$4+1),FALSE)*$E4030</f>
        <v>5784.5359483532657</v>
      </c>
      <c r="K4026" s="5">
        <f ca="1">VLOOKUP(CONCATENATE($F4026," ",$G4026),AllocFactorMatrix,(K$4+1),FALSE)*$E4030</f>
        <v>21004.005044885926</v>
      </c>
      <c r="L4026" s="5">
        <f ca="1">VLOOKUP(CONCATENATE($F4026," ",$G4026),AllocFactorMatrix,(L$4+1),FALSE)*$E4030</f>
        <v>649.13304883151272</v>
      </c>
      <c r="M4026" s="5">
        <f ca="1">VLOOKUP(CONCATENATE($F4026," ",$G4026),AllocFactorMatrix,(M$4+1),FALSE)*$E4030</f>
        <v>0</v>
      </c>
      <c r="N4026" s="5">
        <f t="shared" ca="1" si="2077"/>
        <v>21653.13809371744</v>
      </c>
      <c r="O4026" s="5">
        <f ca="1">VLOOKUP(CONCATENATE($F4026," ",$G4026),AllocFactorMatrix,(O$4+1),FALSE)*$E4030</f>
        <v>15749.332597486022</v>
      </c>
      <c r="P4026" s="5">
        <f ca="1">VLOOKUP(CONCATENATE($F4026," ",$G4026),AllocFactorMatrix,(P$4+1),FALSE)*$E4030</f>
        <v>2933.3142561176328</v>
      </c>
      <c r="Q4026" s="5">
        <f ca="1">VLOOKUP(CONCATENATE($F4026," ",$G4026),AllocFactorMatrix,(Q$4+1),FALSE)*$E4030</f>
        <v>0</v>
      </c>
      <c r="R4026" s="5">
        <f ca="1">VLOOKUP(CONCATENATE($F4026," ",$G4026),AllocFactorMatrix,(R$4+1),FALSE)*$E4030</f>
        <v>0</v>
      </c>
      <c r="S4026" s="5">
        <f t="shared" ca="1" si="2079"/>
        <v>18682.646853603655</v>
      </c>
      <c r="T4026" s="5">
        <f ca="1">VLOOKUP(CONCATENATE($F4026," ",$G4026),AllocFactorMatrix,(T$4+1),FALSE)*$E4030</f>
        <v>561.4540015244753</v>
      </c>
      <c r="U4026" s="5">
        <f ca="1">VLOOKUP(CONCATENATE($F4026," ",$G4026),AllocFactorMatrix,(U$4+1),FALSE)*$E4030</f>
        <v>9054.9825605910664</v>
      </c>
      <c r="V4026" s="5">
        <f ca="1">VLOOKUP(CONCATENATE($F4026," ",$G4026),AllocFactorMatrix,(V$4+1),FALSE)*$E4030</f>
        <v>0</v>
      </c>
      <c r="W4026" s="5">
        <f ca="1">VLOOKUP(CONCATENATE($F4026," ",$G4026),AllocFactorMatrix,(W$4+1),FALSE)*$E4030</f>
        <v>0</v>
      </c>
      <c r="X4026" s="5">
        <f t="shared" ca="1" si="2080"/>
        <v>9616.4365621155412</v>
      </c>
      <c r="Y4026" s="5">
        <f ca="1">VLOOKUP(CONCATENATE($F4026," ",$G4026),AllocFactorMatrix,(Y$4+1),FALSE)*$E4030</f>
        <v>4749.1475484079174</v>
      </c>
      <c r="Z4026" s="5">
        <f ca="1">VLOOKUP(CONCATENATE($F4026," ",$G4026),AllocFactorMatrix,(Z$4+1),FALSE)*$E4030</f>
        <v>79.234371705887057</v>
      </c>
      <c r="AA4026" s="5">
        <f t="shared" ca="1" si="2078"/>
        <v>4828.3819201138049</v>
      </c>
      <c r="AB4026" s="5">
        <f ca="1">VLOOKUP(CONCATENATE($F4026," ",$G4026),AllocFactorMatrix,(AB$4+1),FALSE)*$E4030</f>
        <v>64.193117419652822</v>
      </c>
      <c r="AC4026" s="5">
        <f ca="1">VLOOKUP(CONCATENATE($F4026," ",$G4026),AllocFactorMatrix,(AC$4+1),FALSE)*$E4030</f>
        <v>219.91670195729537</v>
      </c>
      <c r="AD4026" s="5">
        <f ca="1">VLOOKUP(CONCATENATE($F4026," ",$G4026),AllocFactorMatrix,(AD$4+1),FALSE)*$E4030</f>
        <v>47.406990066218178</v>
      </c>
    </row>
    <row r="4027" spans="4:30" hidden="1" outlineLevel="1">
      <c r="D4027" s="7"/>
      <c r="E4027" s="51"/>
      <c r="F4027" s="52" t="str">
        <f>F4030</f>
        <v>LABOR_M</v>
      </c>
      <c r="G4027" s="55" t="str">
        <f>$G$12</f>
        <v>DISTSEC</v>
      </c>
      <c r="H4027" s="4">
        <f t="shared" ca="1" si="2076"/>
        <v>75779.412255207339</v>
      </c>
      <c r="I4027" s="5">
        <f ca="1">VLOOKUP(CONCATENATE($F4027," ",$G4027),AllocFactorMatrix,(I$4+1),FALSE)*$E4030</f>
        <v>56660.376544901112</v>
      </c>
      <c r="J4027" s="5">
        <f ca="1">VLOOKUP(CONCATENATE($F4027," ",$G4027),AllocFactorMatrix,(J$4+1),FALSE)*$E4030</f>
        <v>2731.6148114225894</v>
      </c>
      <c r="K4027" s="5">
        <f ca="1">VLOOKUP(CONCATENATE($F4027," ",$G4027),AllocFactorMatrix,(K$4+1),FALSE)*$E4030</f>
        <v>8242.420252192911</v>
      </c>
      <c r="L4027" s="5">
        <f ca="1">VLOOKUP(CONCATENATE($F4027," ",$G4027),AllocFactorMatrix,(L$4+1),FALSE)*$E4030</f>
        <v>0</v>
      </c>
      <c r="M4027" s="5">
        <f ca="1">VLOOKUP(CONCATENATE($F4027," ",$G4027),AllocFactorMatrix,(M$4+1),FALSE)*$E4030</f>
        <v>0</v>
      </c>
      <c r="N4027" s="5">
        <f t="shared" ca="1" si="2077"/>
        <v>8242.420252192911</v>
      </c>
      <c r="O4027" s="5">
        <f ca="1">VLOOKUP(CONCATENATE($F4027," ",$G4027),AllocFactorMatrix,(O$4+1),FALSE)*$E4030</f>
        <v>5252.102266158945</v>
      </c>
      <c r="P4027" s="5">
        <f ca="1">VLOOKUP(CONCATENATE($F4027," ",$G4027),AllocFactorMatrix,(P$4+1),FALSE)*$E4030</f>
        <v>0</v>
      </c>
      <c r="Q4027" s="5">
        <f ca="1">VLOOKUP(CONCATENATE($F4027," ",$G4027),AllocFactorMatrix,(Q$4+1),FALSE)*$E4030</f>
        <v>0</v>
      </c>
      <c r="R4027" s="5">
        <f ca="1">VLOOKUP(CONCATENATE($F4027," ",$G4027),AllocFactorMatrix,(R$4+1),FALSE)*$E4030</f>
        <v>0</v>
      </c>
      <c r="S4027" s="5">
        <f t="shared" ca="1" si="2079"/>
        <v>5252.102266158945</v>
      </c>
      <c r="T4027" s="5">
        <f ca="1">VLOOKUP(CONCATENATE($F4027," ",$G4027),AllocFactorMatrix,(T$4+1),FALSE)*$E4030</f>
        <v>142.00582706801077</v>
      </c>
      <c r="U4027" s="5">
        <f ca="1">VLOOKUP(CONCATENATE($F4027," ",$G4027),AllocFactorMatrix,(U$4+1),FALSE)*$E4030</f>
        <v>0</v>
      </c>
      <c r="V4027" s="5">
        <f ca="1">VLOOKUP(CONCATENATE($F4027," ",$G4027),AllocFactorMatrix,(V$4+1),FALSE)*$E4030</f>
        <v>0</v>
      </c>
      <c r="W4027" s="5">
        <f ca="1">VLOOKUP(CONCATENATE($F4027," ",$G4027),AllocFactorMatrix,(W$4+1),FALSE)*$E4030</f>
        <v>0</v>
      </c>
      <c r="X4027" s="5">
        <f t="shared" ca="1" si="2080"/>
        <v>142.00582706801077</v>
      </c>
      <c r="Y4027" s="5">
        <f ca="1">VLOOKUP(CONCATENATE($F4027," ",$G4027),AllocFactorMatrix,(Y$4+1),FALSE)*$E4030</f>
        <v>1937.2068960787842</v>
      </c>
      <c r="Z4027" s="5">
        <f ca="1">VLOOKUP(CONCATENATE($F4027," ",$G4027),AllocFactorMatrix,(Z$4+1),FALSE)*$E4030</f>
        <v>0</v>
      </c>
      <c r="AA4027" s="5">
        <f t="shared" ca="1" si="2078"/>
        <v>1937.2068960787842</v>
      </c>
      <c r="AB4027" s="5">
        <f ca="1">VLOOKUP(CONCATENATE($F4027," ",$G4027),AllocFactorMatrix,(AB$4+1),FALSE)*$E4030</f>
        <v>20.102458278230195</v>
      </c>
      <c r="AC4027" s="5">
        <f ca="1">VLOOKUP(CONCATENATE($F4027," ",$G4027),AllocFactorMatrix,(AC$4+1),FALSE)*$E4030</f>
        <v>682.55577569313937</v>
      </c>
      <c r="AD4027" s="5">
        <f ca="1">VLOOKUP(CONCATENATE($F4027," ",$G4027),AllocFactorMatrix,(AD$4+1),FALSE)*$E4030</f>
        <v>111.0274234136099</v>
      </c>
    </row>
    <row r="4028" spans="4:30" hidden="1" outlineLevel="1">
      <c r="D4028" s="7"/>
      <c r="E4028" s="51"/>
      <c r="F4028" s="52" t="str">
        <f>F4030</f>
        <v>LABOR_M</v>
      </c>
      <c r="G4028" s="55" t="str">
        <f>$G$13</f>
        <v>ENERGY</v>
      </c>
      <c r="H4028" s="4">
        <f t="shared" ca="1" si="2076"/>
        <v>93872.480558750074</v>
      </c>
      <c r="I4028" s="5">
        <f ca="1">VLOOKUP(CONCATENATE($F4028," ",$G4028),AllocFactorMatrix,(I$4+1),FALSE)*$E4030</f>
        <v>35223.497593081745</v>
      </c>
      <c r="J4028" s="5">
        <f ca="1">VLOOKUP(CONCATENATE($F4028," ",$G4028),AllocFactorMatrix,(J$4+1),FALSE)*$E4030</f>
        <v>2282.7102510428244</v>
      </c>
      <c r="K4028" s="5">
        <f ca="1">VLOOKUP(CONCATENATE($F4028," ",$G4028),AllocFactorMatrix,(K$4+1),FALSE)*$E4030</f>
        <v>7658.7403465565867</v>
      </c>
      <c r="L4028" s="5">
        <f ca="1">VLOOKUP(CONCATENATE($F4028," ",$G4028),AllocFactorMatrix,(L$4+1),FALSE)*$E4030</f>
        <v>243.41215534176783</v>
      </c>
      <c r="M4028" s="5">
        <f ca="1">VLOOKUP(CONCATENATE($F4028," ",$G4028),AllocFactorMatrix,(M$4+1),FALSE)*$E4030</f>
        <v>22.439755183306332</v>
      </c>
      <c r="N4028" s="5">
        <f t="shared" ca="1" si="2077"/>
        <v>7924.592257081661</v>
      </c>
      <c r="O4028" s="5">
        <f ca="1">VLOOKUP(CONCATENATE($F4028," ",$G4028),AllocFactorMatrix,(O$4+1),FALSE)*$E4030</f>
        <v>6982.5804383419099</v>
      </c>
      <c r="P4028" s="5">
        <f ca="1">VLOOKUP(CONCATENATE($F4028," ",$G4028),AllocFactorMatrix,(P$4+1),FALSE)*$E4030</f>
        <v>1294.4360567892261</v>
      </c>
      <c r="Q4028" s="5">
        <f ca="1">VLOOKUP(CONCATENATE($F4028," ",$G4028),AllocFactorMatrix,(Q$4+1),FALSE)*$E4030</f>
        <v>588.15861191436557</v>
      </c>
      <c r="R4028" s="5">
        <f ca="1">VLOOKUP(CONCATENATE($F4028," ",$G4028),AllocFactorMatrix,(R$4+1),FALSE)*$E4030</f>
        <v>27.251822402553124</v>
      </c>
      <c r="S4028" s="5">
        <f t="shared" ca="1" si="2079"/>
        <v>8892.4269294480546</v>
      </c>
      <c r="T4028" s="5">
        <f ca="1">VLOOKUP(CONCATENATE($F4028," ",$G4028),AllocFactorMatrix,(T$4+1),FALSE)*$E4030</f>
        <v>267.58571436071156</v>
      </c>
      <c r="U4028" s="5">
        <f ca="1">VLOOKUP(CONCATENATE($F4028," ",$G4028),AllocFactorMatrix,(U$4+1),FALSE)*$E4030</f>
        <v>4698.4042794707038</v>
      </c>
      <c r="V4028" s="5">
        <f ca="1">VLOOKUP(CONCATENATE($F4028," ",$G4028),AllocFactorMatrix,(V$4+1),FALSE)*$E4030</f>
        <v>26675.588820680587</v>
      </c>
      <c r="W4028" s="5">
        <f ca="1">VLOOKUP(CONCATENATE($F4028," ",$G4028),AllocFactorMatrix,(W$4+1),FALSE)*$E4030</f>
        <v>5060.9835324423875</v>
      </c>
      <c r="X4028" s="5">
        <f t="shared" ca="1" si="2080"/>
        <v>36702.562346954393</v>
      </c>
      <c r="Y4028" s="5">
        <f ca="1">VLOOKUP(CONCATENATE($F4028," ",$G4028),AllocFactorMatrix,(Y$4+1),FALSE)*$E4030</f>
        <v>1891.7915199478764</v>
      </c>
      <c r="Z4028" s="5">
        <f ca="1">VLOOKUP(CONCATENATE($F4028," ",$G4028),AllocFactorMatrix,(Z$4+1),FALSE)*$E4030</f>
        <v>30.795350136826251</v>
      </c>
      <c r="AA4028" s="5">
        <f t="shared" ca="1" si="2078"/>
        <v>1922.5868700847027</v>
      </c>
      <c r="AB4028" s="5">
        <f ca="1">VLOOKUP(CONCATENATE($F4028," ",$G4028),AllocFactorMatrix,(AB$4+1),FALSE)*$E4030</f>
        <v>34.349735887798992</v>
      </c>
      <c r="AC4028" s="5">
        <f ca="1">VLOOKUP(CONCATENATE($F4028," ",$G4028),AllocFactorMatrix,(AC$4+1),FALSE)*$E4030</f>
        <v>742.76704148610077</v>
      </c>
      <c r="AD4028" s="5">
        <f ca="1">VLOOKUP(CONCATENATE($F4028," ",$G4028),AllocFactorMatrix,(AD$4+1),FALSE)*$E4030</f>
        <v>146.98753368278966</v>
      </c>
    </row>
    <row r="4029" spans="4:30" hidden="1" outlineLevel="1">
      <c r="D4029" s="7"/>
      <c r="E4029" s="51"/>
      <c r="F4029" s="52" t="str">
        <f>F4030</f>
        <v>LABOR_M</v>
      </c>
      <c r="G4029" s="55" t="str">
        <f>$G$14</f>
        <v>CUSTOMER</v>
      </c>
      <c r="H4029" s="4">
        <f t="shared" ca="1" si="2076"/>
        <v>70755.007136100859</v>
      </c>
      <c r="I4029" s="5">
        <f ca="1">VLOOKUP(CONCATENATE($F4029," ",$G4029),AllocFactorMatrix,(I$4+1),FALSE)*$E4030</f>
        <v>50554.52281103986</v>
      </c>
      <c r="J4029" s="5">
        <f ca="1">VLOOKUP(CONCATENATE($F4029," ",$G4029),AllocFactorMatrix,(J$4+1),FALSE)*$E4030</f>
        <v>8651.5435204791811</v>
      </c>
      <c r="K4029" s="5">
        <f ca="1">VLOOKUP(CONCATENATE($F4029," ",$G4029),AllocFactorMatrix,(K$4+1),FALSE)*$E4030</f>
        <v>2491.1782446953639</v>
      </c>
      <c r="L4029" s="5">
        <f ca="1">VLOOKUP(CONCATENATE($F4029," ",$G4029),AllocFactorMatrix,(L$4+1),FALSE)*$E4030</f>
        <v>416.43262258345368</v>
      </c>
      <c r="M4029" s="5">
        <f ca="1">VLOOKUP(CONCATENATE($F4029," ",$G4029),AllocFactorMatrix,(M$4+1),FALSE)*$E4030</f>
        <v>65.794357373956927</v>
      </c>
      <c r="N4029" s="5">
        <f t="shared" ca="1" si="2077"/>
        <v>2973.4052246527745</v>
      </c>
      <c r="O4029" s="5">
        <f ca="1">VLOOKUP(CONCATENATE($F4029," ",$G4029),AllocFactorMatrix,(O$4+1),FALSE)*$E4030</f>
        <v>464.85968176834717</v>
      </c>
      <c r="P4029" s="5">
        <f ca="1">VLOOKUP(CONCATENATE($F4029," ",$G4029),AllocFactorMatrix,(P$4+1),FALSE)*$E4030</f>
        <v>119.38884378441176</v>
      </c>
      <c r="Q4029" s="5">
        <f ca="1">VLOOKUP(CONCATENATE($F4029," ",$G4029),AllocFactorMatrix,(Q$4+1),FALSE)*$E4030</f>
        <v>228.35359675436356</v>
      </c>
      <c r="R4029" s="5">
        <f ca="1">VLOOKUP(CONCATENATE($F4029," ",$G4029),AllocFactorMatrix,(R$4+1),FALSE)*$E4030</f>
        <v>39.855619503937682</v>
      </c>
      <c r="S4029" s="5">
        <f t="shared" ca="1" si="2079"/>
        <v>852.45774181106015</v>
      </c>
      <c r="T4029" s="5">
        <f ca="1">VLOOKUP(CONCATENATE($F4029," ",$G4029),AllocFactorMatrix,(T$4+1),FALSE)*$E4030</f>
        <v>3.2329837603773717</v>
      </c>
      <c r="U4029" s="5">
        <f ca="1">VLOOKUP(CONCATENATE($F4029," ",$G4029),AllocFactorMatrix,(U$4+1),FALSE)*$E4030</f>
        <v>71.075875420369655</v>
      </c>
      <c r="V4029" s="5">
        <f ca="1">VLOOKUP(CONCATENATE($F4029," ",$G4029),AllocFactorMatrix,(V$4+1),FALSE)*$E4030</f>
        <v>335.99457576565067</v>
      </c>
      <c r="W4029" s="5">
        <f ca="1">VLOOKUP(CONCATENATE($F4029," ",$G4029),AllocFactorMatrix,(W$4+1),FALSE)*$E4030</f>
        <v>59.805695327752851</v>
      </c>
      <c r="X4029" s="5">
        <f t="shared" ca="1" si="2080"/>
        <v>470.10913027415057</v>
      </c>
      <c r="Y4029" s="5">
        <f ca="1">VLOOKUP(CONCATENATE($F4029," ",$G4029),AllocFactorMatrix,(Y$4+1),FALSE)*$E4030</f>
        <v>127.23304585576759</v>
      </c>
      <c r="Z4029" s="5">
        <f ca="1">VLOOKUP(CONCATENATE($F4029," ",$G4029),AllocFactorMatrix,(Z$4+1),FALSE)*$E4030</f>
        <v>2.0157211023688348</v>
      </c>
      <c r="AA4029" s="5">
        <f t="shared" ca="1" si="2078"/>
        <v>129.24876695813643</v>
      </c>
      <c r="AB4029" s="5">
        <f ca="1">VLOOKUP(CONCATENATE($F4029," ",$G4029),AllocFactorMatrix,(AB$4+1),FALSE)*$E4030</f>
        <v>3.625497709695892</v>
      </c>
      <c r="AC4029" s="5">
        <f ca="1">VLOOKUP(CONCATENATE($F4029," ",$G4029),AllocFactorMatrix,(AC$4+1),FALSE)*$E4030</f>
        <v>5579.7575106137883</v>
      </c>
      <c r="AD4029" s="5">
        <f ca="1">VLOOKUP(CONCATENATE($F4029," ",$G4029),AllocFactorMatrix,(AD$4+1),FALSE)*$E4030</f>
        <v>1540.33693256221</v>
      </c>
    </row>
    <row r="4030" spans="4:30" collapsed="1">
      <c r="D4030" s="7" t="s">
        <v>308</v>
      </c>
      <c r="E4030" s="61">
        <v>782194</v>
      </c>
      <c r="F4030" s="10" t="s">
        <v>70</v>
      </c>
      <c r="G4030" s="55" t="str">
        <f>$G$15</f>
        <v>TOTAL</v>
      </c>
      <c r="H4030" s="4">
        <f t="shared" ca="1" si="2076"/>
        <v>782194</v>
      </c>
      <c r="I4030" s="5">
        <f ca="1">VLOOKUP(CONCATENATE($F4030," ",$G4030),AllocFactorMatrix,(I$4+1),FALSE)*$E4030</f>
        <v>463914.22208882659</v>
      </c>
      <c r="J4030" s="5">
        <f ca="1">VLOOKUP(CONCATENATE($F4030," ",$G4030),AllocFactorMatrix,(J$4+1),FALSE)*$E4030</f>
        <v>28598.797239402706</v>
      </c>
      <c r="K4030" s="5">
        <f ca="1">VLOOKUP(CONCATENATE($F4030," ",$G4030),AllocFactorMatrix,(K$4+1),FALSE)*$E4030</f>
        <v>69547.786236016356</v>
      </c>
      <c r="L4030" s="5">
        <f ca="1">VLOOKUP(CONCATENATE($F4030," ",$G4030),AllocFactorMatrix,(L$4+1),FALSE)*$E4030</f>
        <v>2063.2648607832944</v>
      </c>
      <c r="M4030" s="5">
        <f ca="1">VLOOKUP(CONCATENATE($F4030," ",$G4030),AllocFactorMatrix,(M$4+1),FALSE)*$E4030</f>
        <v>185.2022679839375</v>
      </c>
      <c r="N4030" s="5">
        <f t="shared" ca="1" si="2077"/>
        <v>71796.253364783595</v>
      </c>
      <c r="O4030" s="5">
        <f ca="1">VLOOKUP(CONCATENATE($F4030," ",$G4030),AllocFactorMatrix,(O$4+1),FALSE)*$E4030</f>
        <v>51385.292549584461</v>
      </c>
      <c r="P4030" s="5">
        <f ca="1">VLOOKUP(CONCATENATE($F4030," ",$G4030),AllocFactorMatrix,(P$4+1),FALSE)*$E4030</f>
        <v>8499.235543182529</v>
      </c>
      <c r="Q4030" s="5">
        <f ca="1">VLOOKUP(CONCATENATE($F4030," ",$G4030),AllocFactorMatrix,(Q$4+1),FALSE)*$E4030</f>
        <v>2424.301520856448</v>
      </c>
      <c r="R4030" s="5">
        <f ca="1">VLOOKUP(CONCATENATE($F4030," ",$G4030),AllocFactorMatrix,(R$4+1),FALSE)*$E4030</f>
        <v>101.88013504744548</v>
      </c>
      <c r="S4030" s="5">
        <f t="shared" ca="1" si="2079"/>
        <v>62410.709748670881</v>
      </c>
      <c r="T4030" s="5">
        <f ca="1">VLOOKUP(CONCATENATE($F4030," ",$G4030),AllocFactorMatrix,(T$4+1),FALSE)*$E4030</f>
        <v>1702.9329099764723</v>
      </c>
      <c r="U4030" s="5">
        <f ca="1">VLOOKUP(CONCATENATE($F4030," ",$G4030),AllocFactorMatrix,(U$4+1),FALSE)*$E4030</f>
        <v>25427.564556478075</v>
      </c>
      <c r="V4030" s="5">
        <f ca="1">VLOOKUP(CONCATENATE($F4030," ",$G4030),AllocFactorMatrix,(V$4+1),FALSE)*$E4030</f>
        <v>89946.921201767371</v>
      </c>
      <c r="W4030" s="5">
        <f ca="1">VLOOKUP(CONCATENATE($F4030," ",$G4030),AllocFactorMatrix,(W$4+1),FALSE)*$E4030</f>
        <v>13404.741634929074</v>
      </c>
      <c r="X4030" s="5">
        <f t="shared" ca="1" si="2080"/>
        <v>130482.16030315099</v>
      </c>
      <c r="Y4030" s="5">
        <f ca="1">VLOOKUP(CONCATENATE($F4030," ",$G4030),AllocFactorMatrix,(Y$4+1),FALSE)*$E4030</f>
        <v>15466.61618430584</v>
      </c>
      <c r="Z4030" s="5">
        <f ca="1">VLOOKUP(CONCATENATE($F4030," ",$G4030),AllocFactorMatrix,(Z$4+1),FALSE)*$E4030</f>
        <v>252.45668558474208</v>
      </c>
      <c r="AA4030" s="5">
        <f t="shared" ca="1" si="2078"/>
        <v>15719.072869890582</v>
      </c>
      <c r="AB4030" s="5">
        <f ca="1">VLOOKUP(CONCATENATE($F4030," ",$G4030),AllocFactorMatrix,(AB$4+1),FALSE)*$E4030</f>
        <v>201.72102931336298</v>
      </c>
      <c r="AC4030" s="5">
        <f ca="1">VLOOKUP(CONCATENATE($F4030," ",$G4030),AllocFactorMatrix,(AC$4+1),FALSE)*$E4030</f>
        <v>7225.2499538991042</v>
      </c>
      <c r="AD4030" s="5">
        <f ca="1">VLOOKUP(CONCATENATE($F4030," ",$G4030),AllocFactorMatrix,(AD$4+1),FALSE)*$E4030</f>
        <v>1845.813402062158</v>
      </c>
    </row>
    <row r="4031" spans="4:30" hidden="1" outlineLevel="1">
      <c r="D4031" s="7"/>
      <c r="E4031" s="51"/>
      <c r="F4031" s="52" t="str">
        <f>F4038</f>
        <v>LABOR_M</v>
      </c>
      <c r="G4031" s="55" t="str">
        <f>$G$8</f>
        <v>PRODUCTION</v>
      </c>
      <c r="H4031" s="4">
        <f t="shared" ca="1" si="1999"/>
        <v>-532533.93049330462</v>
      </c>
      <c r="I4031" s="5">
        <f ca="1">VLOOKUP(CONCATENATE($F4031," ",$G4031),AllocFactorMatrix,(I$4+1),FALSE)*$E4038</f>
        <v>-295666.29274529847</v>
      </c>
      <c r="J4031" s="5">
        <f ca="1">VLOOKUP(CONCATENATE($F4031," ",$G4031),AllocFactorMatrix,(J$4+1),FALSE)*$E4038</f>
        <v>-13605.04777744053</v>
      </c>
      <c r="K4031" s="5">
        <f ca="1">VLOOKUP(CONCATENATE($F4031," ",$G4031),AllocFactorMatrix,(K$4+1),FALSE)*$E4038</f>
        <v>-44818.933770753269</v>
      </c>
      <c r="L4031" s="5">
        <f ca="1">VLOOKUP(CONCATENATE($F4031," ",$G4031),AllocFactorMatrix,(L$4+1),FALSE)*$E4038</f>
        <v>-1119.882074567206</v>
      </c>
      <c r="M4031" s="5">
        <f ca="1">VLOOKUP(CONCATENATE($F4031," ",$G4031),AllocFactorMatrix,(M$4+1),FALSE)*$E4038</f>
        <v>-144.1621301858421</v>
      </c>
      <c r="N4031" s="5">
        <f t="shared" ca="1" si="2000"/>
        <v>-46082.977975506314</v>
      </c>
      <c r="O4031" s="5">
        <f ca="1">VLOOKUP(CONCATENATE($F4031," ",$G4031),AllocFactorMatrix,(O$4+1),FALSE)*$E4038</f>
        <v>-34094.368719595179</v>
      </c>
      <c r="P4031" s="5">
        <f ca="1">VLOOKUP(CONCATENATE($F4031," ",$G4031),AllocFactorMatrix,(P$4+1),FALSE)*$E4038</f>
        <v>-6171.1455214984671</v>
      </c>
      <c r="Q4031" s="5">
        <f ca="1">VLOOKUP(CONCATENATE($F4031," ",$G4031),AllocFactorMatrix,(Q$4+1),FALSE)*$E4038</f>
        <v>-2386.9555184576038</v>
      </c>
      <c r="R4031" s="5">
        <f ca="1">VLOOKUP(CONCATENATE($F4031," ",$G4031),AllocFactorMatrix,(R$4+1),FALSE)*$E4038</f>
        <v>-51.431072218051959</v>
      </c>
      <c r="S4031" s="5">
        <f ca="1">SUBTOTAL(9,O4031:R4031)</f>
        <v>-42703.900831769301</v>
      </c>
      <c r="T4031" s="5">
        <f ca="1">VLOOKUP(CONCATENATE($F4031," ",$G4031),AllocFactorMatrix,(T$4+1),FALSE)*$E4038</f>
        <v>-1082.6206819784456</v>
      </c>
      <c r="U4031" s="5">
        <f ca="1">VLOOKUP(CONCATENATE($F4031," ",$G4031),AllocFactorMatrix,(U$4+1),FALSE)*$E4038</f>
        <v>-17237.203270618971</v>
      </c>
      <c r="V4031" s="5">
        <f ca="1">VLOOKUP(CONCATENATE($F4031," ",$G4031),AllocFactorMatrix,(V$4+1),FALSE)*$E4038</f>
        <v>-93480.866130169408</v>
      </c>
      <c r="W4031" s="5">
        <f ca="1">VLOOKUP(CONCATENATE($F4031," ",$G4031),AllocFactorMatrix,(W$4+1),FALSE)*$E4038</f>
        <v>-12299.525933701911</v>
      </c>
      <c r="X4031" s="5">
        <f ca="1">SUBTOTAL(9,T4031:W4031)</f>
        <v>-124100.21601646874</v>
      </c>
      <c r="Y4031" s="5">
        <f ca="1">VLOOKUP(CONCATENATE($F4031," ",$G4031),AllocFactorMatrix,(Y$4+1),FALSE)*$E4038</f>
        <v>-10048.601529594176</v>
      </c>
      <c r="Z4031" s="5">
        <f ca="1">VLOOKUP(CONCATENATE($F4031," ",$G4031),AllocFactorMatrix,(Z$4+1),FALSE)*$E4038</f>
        <v>-208.87709225068429</v>
      </c>
      <c r="AA4031" s="5">
        <f t="shared" ca="1" si="2001"/>
        <v>-10257.478621844861</v>
      </c>
      <c r="AB4031" s="5">
        <f ca="1">VLOOKUP(CONCATENATE($F4031," ",$G4031),AllocFactorMatrix,(AB$4+1),FALSE)*$E4038</f>
        <v>-118.01652497618826</v>
      </c>
      <c r="AC4031" s="5">
        <f ca="1">VLOOKUP(CONCATENATE($F4031," ",$G4031),AllocFactorMatrix,(AC$4+1),FALSE)*$E4038</f>
        <v>0</v>
      </c>
      <c r="AD4031" s="5">
        <f ca="1">VLOOKUP(CONCATENATE($F4031," ",$G4031),AllocFactorMatrix,(AD$4+1),FALSE)*$E4038</f>
        <v>0</v>
      </c>
    </row>
    <row r="4032" spans="4:30" hidden="1" outlineLevel="1">
      <c r="D4032" s="7"/>
      <c r="E4032" s="51"/>
      <c r="F4032" s="52" t="str">
        <f>F4038</f>
        <v>LABOR_M</v>
      </c>
      <c r="G4032" s="55" t="str">
        <f>$G$9</f>
        <v>BULKTRAN</v>
      </c>
      <c r="H4032" s="4">
        <f t="shared" ca="1" si="1999"/>
        <v>-1945.782141861526</v>
      </c>
      <c r="I4032" s="5">
        <f ca="1">VLOOKUP(CONCATENATE($F4032," ",$G4032),AllocFactorMatrix,(I$4+1),FALSE)*$E4038</f>
        <v>-958.45918621578312</v>
      </c>
      <c r="J4032" s="5">
        <f ca="1">VLOOKUP(CONCATENATE($F4032," ",$G4032),AllocFactorMatrix,(J$4+1),FALSE)*$E4038</f>
        <v>-47.380062363993879</v>
      </c>
      <c r="K4032" s="5">
        <f ca="1">VLOOKUP(CONCATENATE($F4032," ",$G4032),AllocFactorMatrix,(K$4+1),FALSE)*$E4038</f>
        <v>-173.55045305072917</v>
      </c>
      <c r="L4032" s="5">
        <f ca="1">VLOOKUP(CONCATENATE($F4032," ",$G4032),AllocFactorMatrix,(L$4+1),FALSE)*$E4038</f>
        <v>-5.4627520889008849</v>
      </c>
      <c r="M4032" s="5">
        <f ca="1">VLOOKUP(CONCATENATE($F4032," ",$G4032),AllocFactorMatrix,(M$4+1),FALSE)*$E4038</f>
        <v>-0.51227941100602103</v>
      </c>
      <c r="N4032" s="5">
        <f t="shared" ca="1" si="2000"/>
        <v>-179.52548455063609</v>
      </c>
      <c r="O4032" s="5">
        <f ca="1">VLOOKUP(CONCATENATE($F4032," ",$G4032),AllocFactorMatrix,(O$4+1),FALSE)*$E4038</f>
        <v>-131.92534195944856</v>
      </c>
      <c r="P4032" s="5">
        <f ca="1">VLOOKUP(CONCATENATE($F4032," ",$G4032),AllocFactorMatrix,(P$4+1),FALSE)*$E4038</f>
        <v>-24.581534713118806</v>
      </c>
      <c r="Q4032" s="5">
        <f ca="1">VLOOKUP(CONCATENATE($F4032," ",$G4032),AllocFactorMatrix,(Q$4+1),FALSE)*$E4038</f>
        <v>-11.107937828670227</v>
      </c>
      <c r="R4032" s="5">
        <f ca="1">VLOOKUP(CONCATENATE($F4032," ",$G4032),AllocFactorMatrix,(R$4+1),FALSE)*$E4038</f>
        <v>-0.49951154760270106</v>
      </c>
      <c r="S4032" s="5">
        <f t="shared" ref="S4032:S4038" ca="1" si="2081">SUBTOTAL(9,O4032:R4032)</f>
        <v>-168.1143260488403</v>
      </c>
      <c r="T4032" s="5">
        <f ca="1">VLOOKUP(CONCATENATE($F4032," ",$G4032),AllocFactorMatrix,(T$4+1),FALSE)*$E4038</f>
        <v>-4.6084901001364464</v>
      </c>
      <c r="U4032" s="5">
        <f ca="1">VLOOKUP(CONCATENATE($F4032," ",$G4032),AllocFactorMatrix,(U$4+1),FALSE)*$E4038</f>
        <v>-75.417155285696495</v>
      </c>
      <c r="V4032" s="5">
        <f ca="1">VLOOKUP(CONCATENATE($F4032," ",$G4032),AllocFactorMatrix,(V$4+1),FALSE)*$E4038</f>
        <v>-398.58178478963072</v>
      </c>
      <c r="W4032" s="5">
        <f ca="1">VLOOKUP(CONCATENATE($F4032," ",$G4032),AllocFactorMatrix,(W$4+1),FALSE)*$E4038</f>
        <v>-71.977264133309319</v>
      </c>
      <c r="X4032" s="5">
        <f t="shared" ref="X4032:X4038" ca="1" si="2082">SUBTOTAL(9,T4032:W4032)</f>
        <v>-550.58469430877301</v>
      </c>
      <c r="Y4032" s="5">
        <f ca="1">VLOOKUP(CONCATENATE($F4032," ",$G4032),AllocFactorMatrix,(Y$4+1),FALSE)*$E4038</f>
        <v>-40.51406317654547</v>
      </c>
      <c r="Z4032" s="5">
        <f ca="1">VLOOKUP(CONCATENATE($F4032," ",$G4032),AllocFactorMatrix,(Z$4+1),FALSE)*$E4038</f>
        <v>-0.67859507188329515</v>
      </c>
      <c r="AA4032" s="5">
        <f t="shared" ca="1" si="2001"/>
        <v>-41.192658248428764</v>
      </c>
      <c r="AB4032" s="5">
        <f ca="1">VLOOKUP(CONCATENATE($F4032," ",$G4032),AllocFactorMatrix,(AB$4+1),FALSE)*$E4038</f>
        <v>-0.52573012507110473</v>
      </c>
      <c r="AC4032" s="5">
        <f ca="1">VLOOKUP(CONCATENATE($F4032," ",$G4032),AllocFactorMatrix,(AC$4+1),FALSE)*$E4038</f>
        <v>0</v>
      </c>
      <c r="AD4032" s="5">
        <f ca="1">VLOOKUP(CONCATENATE($F4032," ",$G4032),AllocFactorMatrix,(AD$4+1),FALSE)*$E4038</f>
        <v>0</v>
      </c>
    </row>
    <row r="4033" spans="4:30" hidden="1" outlineLevel="1">
      <c r="D4033" s="7"/>
      <c r="E4033" s="51"/>
      <c r="F4033" s="52" t="str">
        <f>F4038</f>
        <v>LABOR_M</v>
      </c>
      <c r="G4033" s="55" t="str">
        <f>$G$10</f>
        <v>SUBTRAN</v>
      </c>
      <c r="H4033" s="4">
        <f t="shared" ca="1" si="1999"/>
        <v>-427.99136291037371</v>
      </c>
      <c r="I4033" s="5">
        <f ca="1">VLOOKUP(CONCATENATE($F4033," ",$G4033),AllocFactorMatrix,(I$4+1),FALSE)*$E4038</f>
        <v>-208.37505591544951</v>
      </c>
      <c r="J4033" s="5">
        <f ca="1">VLOOKUP(CONCATENATE($F4033," ",$G4033),AllocFactorMatrix,(J$4+1),FALSE)*$E4038</f>
        <v>-10.056452785415487</v>
      </c>
      <c r="K4033" s="5">
        <f ca="1">VLOOKUP(CONCATENATE($F4033," ",$G4033),AllocFactorMatrix,(K$4+1),FALSE)*$E4038</f>
        <v>-36.58488351922886</v>
      </c>
      <c r="L4033" s="5">
        <f ca="1">VLOOKUP(CONCATENATE($F4033," ",$G4033),AllocFactorMatrix,(L$4+1),FALSE)*$E4038</f>
        <v>-1.1300726299965738</v>
      </c>
      <c r="M4033" s="5">
        <f ca="1">VLOOKUP(CONCATENATE($F4033," ",$G4033),AllocFactorMatrix,(M$4+1),FALSE)*$E4038</f>
        <v>-0.14074456948450151</v>
      </c>
      <c r="N4033" s="5">
        <f t="shared" ca="1" si="2000"/>
        <v>-37.85570071870994</v>
      </c>
      <c r="O4033" s="5">
        <f ca="1">VLOOKUP(CONCATENATE($F4033," ",$G4033),AllocFactorMatrix,(O$4+1),FALSE)*$E4038</f>
        <v>-27.640451313740719</v>
      </c>
      <c r="P4033" s="5">
        <f ca="1">VLOOKUP(CONCATENATE($F4033," ",$G4033),AllocFactorMatrix,(P$4+1),FALSE)*$E4038</f>
        <v>-5.1383276606210444</v>
      </c>
      <c r="Q4033" s="5">
        <f ca="1">VLOOKUP(CONCATENATE($F4033," ",$G4033),AllocFactorMatrix,(Q$4+1),FALSE)*$E4038</f>
        <v>-3.057366183225684</v>
      </c>
      <c r="R4033" s="5">
        <f ca="1">VLOOKUP(CONCATENATE($F4033," ",$G4033),AllocFactorMatrix,(R$4+1),FALSE)*$E4038</f>
        <v>0</v>
      </c>
      <c r="S4033" s="5">
        <f t="shared" ca="1" si="2081"/>
        <v>-35.836145157587445</v>
      </c>
      <c r="T4033" s="5">
        <f ca="1">VLOOKUP(CONCATENATE($F4033," ",$G4033),AllocFactorMatrix,(T$4+1),FALSE)*$E4038</f>
        <v>-0.96515709975517061</v>
      </c>
      <c r="U4033" s="5">
        <f ca="1">VLOOKUP(CONCATENATE($F4033," ",$G4033),AllocFactorMatrix,(U$4+1),FALSE)*$E4038</f>
        <v>-15.800172774284903</v>
      </c>
      <c r="V4033" s="5">
        <f ca="1">VLOOKUP(CONCATENATE($F4033," ",$G4033),AllocFactorMatrix,(V$4+1),FALSE)*$E4038</f>
        <v>-110.07479674864859</v>
      </c>
      <c r="W4033" s="5">
        <f ca="1">VLOOKUP(CONCATENATE($F4033," ",$G4033),AllocFactorMatrix,(W$4+1),FALSE)*$E4038</f>
        <v>0</v>
      </c>
      <c r="X4033" s="5">
        <f t="shared" ca="1" si="2082"/>
        <v>-126.84012662268867</v>
      </c>
      <c r="Y4033" s="5">
        <f ca="1">VLOOKUP(CONCATENATE($F4033," ",$G4033),AllocFactorMatrix,(Y$4+1),FALSE)*$E4038</f>
        <v>-8.318966047868809</v>
      </c>
      <c r="Z4033" s="5">
        <f ca="1">VLOOKUP(CONCATENATE($F4033," ",$G4033),AllocFactorMatrix,(Z$4+1),FALSE)*$E4038</f>
        <v>-0.13867739002801097</v>
      </c>
      <c r="AA4033" s="5">
        <f t="shared" ca="1" si="2001"/>
        <v>-8.4576434378968202</v>
      </c>
      <c r="AB4033" s="5">
        <f ca="1">VLOOKUP(CONCATENATE($F4033," ",$G4033),AllocFactorMatrix,(AB$4+1),FALSE)*$E4038</f>
        <v>-0.11108846114239958</v>
      </c>
      <c r="AC4033" s="5">
        <f ca="1">VLOOKUP(CONCATENATE($F4033," ",$G4033),AllocFactorMatrix,(AC$4+1),FALSE)*$E4038</f>
        <v>-0.37772451622759368</v>
      </c>
      <c r="AD4033" s="5">
        <f ca="1">VLOOKUP(CONCATENATE($F4033," ",$G4033),AllocFactorMatrix,(AD$4+1),FALSE)*$E4038</f>
        <v>-8.1425295255863908E-2</v>
      </c>
    </row>
    <row r="4034" spans="4:30" hidden="1" outlineLevel="1">
      <c r="D4034" s="7"/>
      <c r="E4034" s="51"/>
      <c r="F4034" s="52" t="str">
        <f>F4038</f>
        <v>LABOR_M</v>
      </c>
      <c r="G4034" s="55" t="str">
        <f>$G$11</f>
        <v>DISTPRI</v>
      </c>
      <c r="H4034" s="4">
        <f t="shared" ca="1" si="1999"/>
        <v>-274213.41492835304</v>
      </c>
      <c r="I4034" s="5">
        <f ca="1">VLOOKUP(CONCATENATE($F4034," ",$G4034),AllocFactorMatrix,(I$4+1),FALSE)*$E4038</f>
        <v>-183268.52054337741</v>
      </c>
      <c r="J4034" s="5">
        <f ca="1">VLOOKUP(CONCATENATE($F4034," ",$G4034),AllocFactorMatrix,(J$4+1),FALSE)*$E4038</f>
        <v>-8638.7996291722575</v>
      </c>
      <c r="K4034" s="5">
        <f ca="1">VLOOKUP(CONCATENATE($F4034," ",$G4034),AllocFactorMatrix,(K$4+1),FALSE)*$E4038</f>
        <v>-31368.01164569606</v>
      </c>
      <c r="L4034" s="5">
        <f ca="1">VLOOKUP(CONCATENATE($F4034," ",$G4034),AllocFactorMatrix,(L$4+1),FALSE)*$E4038</f>
        <v>-969.43478121620637</v>
      </c>
      <c r="M4034" s="5">
        <f ca="1">VLOOKUP(CONCATENATE($F4034," ",$G4034),AllocFactorMatrix,(M$4+1),FALSE)*$E4038</f>
        <v>0</v>
      </c>
      <c r="N4034" s="5">
        <f t="shared" ca="1" si="2000"/>
        <v>-32337.446426912265</v>
      </c>
      <c r="O4034" s="5">
        <f ca="1">VLOOKUP(CONCATENATE($F4034," ",$G4034),AllocFactorMatrix,(O$4+1),FALSE)*$E4038</f>
        <v>-23520.526074629171</v>
      </c>
      <c r="P4034" s="5">
        <f ca="1">VLOOKUP(CONCATENATE($F4034," ",$G4034),AllocFactorMatrix,(P$4+1),FALSE)*$E4038</f>
        <v>-4380.6995641903732</v>
      </c>
      <c r="Q4034" s="5">
        <f ca="1">VLOOKUP(CONCATENATE($F4034," ",$G4034),AllocFactorMatrix,(Q$4+1),FALSE)*$E4038</f>
        <v>0</v>
      </c>
      <c r="R4034" s="5">
        <f ca="1">VLOOKUP(CONCATENATE($F4034," ",$G4034),AllocFactorMatrix,(R$4+1),FALSE)*$E4038</f>
        <v>0</v>
      </c>
      <c r="S4034" s="5">
        <f t="shared" ca="1" si="2081"/>
        <v>-27901.225638819546</v>
      </c>
      <c r="T4034" s="5">
        <f ca="1">VLOOKUP(CONCATENATE($F4034," ",$G4034),AllocFactorMatrix,(T$4+1),FALSE)*$E4038</f>
        <v>-838.49225996213067</v>
      </c>
      <c r="U4034" s="5">
        <f ca="1">VLOOKUP(CONCATENATE($F4034," ",$G4034),AllocFactorMatrix,(U$4+1),FALSE)*$E4038</f>
        <v>-13522.982774247279</v>
      </c>
      <c r="V4034" s="5">
        <f ca="1">VLOOKUP(CONCATENATE($F4034," ",$G4034),AllocFactorMatrix,(V$4+1),FALSE)*$E4038</f>
        <v>0</v>
      </c>
      <c r="W4034" s="5">
        <f ca="1">VLOOKUP(CONCATENATE($F4034," ",$G4034),AllocFactorMatrix,(W$4+1),FALSE)*$E4038</f>
        <v>0</v>
      </c>
      <c r="X4034" s="5">
        <f t="shared" ca="1" si="2082"/>
        <v>-14361.47503420941</v>
      </c>
      <c r="Y4034" s="5">
        <f ca="1">VLOOKUP(CONCATENATE($F4034," ",$G4034),AllocFactorMatrix,(Y$4+1),FALSE)*$E4038</f>
        <v>-7092.5195117423627</v>
      </c>
      <c r="Z4034" s="5">
        <f ca="1">VLOOKUP(CONCATENATE($F4034," ",$G4034),AllocFactorMatrix,(Z$4+1),FALSE)*$E4038</f>
        <v>-118.33098921364186</v>
      </c>
      <c r="AA4034" s="5">
        <f t="shared" ca="1" si="2001"/>
        <v>-7210.8505009560049</v>
      </c>
      <c r="AB4034" s="5">
        <f ca="1">VLOOKUP(CONCATENATE($F4034," ",$G4034),AllocFactorMatrix,(AB$4+1),FALSE)*$E4038</f>
        <v>-95.867928544583933</v>
      </c>
      <c r="AC4034" s="5">
        <f ca="1">VLOOKUP(CONCATENATE($F4034," ",$G4034),AllocFactorMatrix,(AC$4+1),FALSE)*$E4038</f>
        <v>-328.43020430330392</v>
      </c>
      <c r="AD4034" s="5">
        <f ca="1">VLOOKUP(CONCATENATE($F4034," ",$G4034),AllocFactorMatrix,(AD$4+1),FALSE)*$E4038</f>
        <v>-70.799022058252675</v>
      </c>
    </row>
    <row r="4035" spans="4:30" hidden="1" outlineLevel="1">
      <c r="D4035" s="7"/>
      <c r="E4035" s="51"/>
      <c r="F4035" s="52" t="str">
        <f>F4038</f>
        <v>LABOR_M</v>
      </c>
      <c r="G4035" s="55" t="str">
        <f>$G$12</f>
        <v>DISTSEC</v>
      </c>
      <c r="H4035" s="4">
        <f t="shared" ca="1" si="1999"/>
        <v>-113171.24905681321</v>
      </c>
      <c r="I4035" s="5">
        <f ca="1">VLOOKUP(CONCATENATE($F4035," ",$G4035),AllocFactorMatrix,(I$4+1),FALSE)*$E4038</f>
        <v>-84618.307199594114</v>
      </c>
      <c r="J4035" s="5">
        <f ca="1">VLOOKUP(CONCATENATE($F4035," ",$G4035),AllocFactorMatrix,(J$4+1),FALSE)*$E4038</f>
        <v>-4079.4755587398017</v>
      </c>
      <c r="K4035" s="5">
        <f ca="1">VLOOKUP(CONCATENATE($F4035," ",$G4035),AllocFactorMatrix,(K$4+1),FALSE)*$E4038</f>
        <v>-12309.477830870159</v>
      </c>
      <c r="L4035" s="5">
        <f ca="1">VLOOKUP(CONCATENATE($F4035," ",$G4035),AllocFactorMatrix,(L$4+1),FALSE)*$E4038</f>
        <v>0</v>
      </c>
      <c r="M4035" s="5">
        <f ca="1">VLOOKUP(CONCATENATE($F4035," ",$G4035),AllocFactorMatrix,(M$4+1),FALSE)*$E4038</f>
        <v>0</v>
      </c>
      <c r="N4035" s="5">
        <f t="shared" ca="1" si="2000"/>
        <v>-12309.477830870159</v>
      </c>
      <c r="O4035" s="5">
        <f ca="1">VLOOKUP(CONCATENATE($F4035," ",$G4035),AllocFactorMatrix,(O$4+1),FALSE)*$E4038</f>
        <v>-7843.6471852482937</v>
      </c>
      <c r="P4035" s="5">
        <f ca="1">VLOOKUP(CONCATENATE($F4035," ",$G4035),AllocFactorMatrix,(P$4+1),FALSE)*$E4038</f>
        <v>0</v>
      </c>
      <c r="Q4035" s="5">
        <f ca="1">VLOOKUP(CONCATENATE($F4035," ",$G4035),AllocFactorMatrix,(Q$4+1),FALSE)*$E4038</f>
        <v>0</v>
      </c>
      <c r="R4035" s="5">
        <f ca="1">VLOOKUP(CONCATENATE($F4035," ",$G4035),AllocFactorMatrix,(R$4+1),FALSE)*$E4038</f>
        <v>0</v>
      </c>
      <c r="S4035" s="5">
        <f t="shared" ca="1" si="2081"/>
        <v>-7843.6471852482937</v>
      </c>
      <c r="T4035" s="5">
        <f ca="1">VLOOKUP(CONCATENATE($F4035," ",$G4035),AllocFactorMatrix,(T$4+1),FALSE)*$E4038</f>
        <v>-212.07576496515051</v>
      </c>
      <c r="U4035" s="5">
        <f ca="1">VLOOKUP(CONCATENATE($F4035," ",$G4035),AllocFactorMatrix,(U$4+1),FALSE)*$E4038</f>
        <v>0</v>
      </c>
      <c r="V4035" s="5">
        <f ca="1">VLOOKUP(CONCATENATE($F4035," ",$G4035),AllocFactorMatrix,(V$4+1),FALSE)*$E4038</f>
        <v>0</v>
      </c>
      <c r="W4035" s="5">
        <f ca="1">VLOOKUP(CONCATENATE($F4035," ",$G4035),AllocFactorMatrix,(W$4+1),FALSE)*$E4038</f>
        <v>0</v>
      </c>
      <c r="X4035" s="5">
        <f t="shared" ca="1" si="2082"/>
        <v>-212.07576496515051</v>
      </c>
      <c r="Y4035" s="5">
        <f ca="1">VLOOKUP(CONCATENATE($F4035," ",$G4035),AllocFactorMatrix,(Y$4+1),FALSE)*$E4038</f>
        <v>-2893.0829309202372</v>
      </c>
      <c r="Z4035" s="5">
        <f ca="1">VLOOKUP(CONCATENATE($F4035," ",$G4035),AllocFactorMatrix,(Z$4+1),FALSE)*$E4038</f>
        <v>0</v>
      </c>
      <c r="AA4035" s="5">
        <f t="shared" ca="1" si="2001"/>
        <v>-2893.0829309202372</v>
      </c>
      <c r="AB4035" s="5">
        <f ca="1">VLOOKUP(CONCATENATE($F4035," ",$G4035),AllocFactorMatrix,(AB$4+1),FALSE)*$E4038</f>
        <v>-30.021614641164671</v>
      </c>
      <c r="AC4035" s="5">
        <f ca="1">VLOOKUP(CONCATENATE($F4035," ",$G4035),AllocFactorMatrix,(AC$4+1),FALSE)*$E4038</f>
        <v>-1019.3492848161608</v>
      </c>
      <c r="AD4035" s="5">
        <f ca="1">VLOOKUP(CONCATENATE($F4035," ",$G4035),AllocFactorMatrix,(AD$4+1),FALSE)*$E4038</f>
        <v>-165.81168701812496</v>
      </c>
    </row>
    <row r="4036" spans="4:30" hidden="1" outlineLevel="1">
      <c r="D4036" s="7"/>
      <c r="E4036" s="51"/>
      <c r="F4036" s="52" t="str">
        <f>F4038</f>
        <v>LABOR_M</v>
      </c>
      <c r="G4036" s="55" t="str">
        <f>$G$13</f>
        <v>ENERGY</v>
      </c>
      <c r="H4036" s="4">
        <f t="shared" ca="1" si="1999"/>
        <v>-140191.9803906256</v>
      </c>
      <c r="I4036" s="5">
        <f ca="1">VLOOKUP(CONCATENATE($F4036," ",$G4036),AllocFactorMatrix,(I$4+1),FALSE)*$E4038</f>
        <v>-52603.828666997739</v>
      </c>
      <c r="J4036" s="5">
        <f ca="1">VLOOKUP(CONCATENATE($F4036," ",$G4036),AllocFactorMatrix,(J$4+1),FALSE)*$E4038</f>
        <v>-3409.0680127643241</v>
      </c>
      <c r="K4036" s="5">
        <f ca="1">VLOOKUP(CONCATENATE($F4036," ",$G4036),AllocFactorMatrix,(K$4+1),FALSE)*$E4038</f>
        <v>-11437.792738515982</v>
      </c>
      <c r="L4036" s="5">
        <f ca="1">VLOOKUP(CONCATENATE($F4036," ",$G4036),AllocFactorMatrix,(L$4+1),FALSE)*$E4038</f>
        <v>-363.51901968922897</v>
      </c>
      <c r="M4036" s="5">
        <f ca="1">VLOOKUP(CONCATENATE($F4036," ",$G4036),AllocFactorMatrix,(M$4+1),FALSE)*$E4038</f>
        <v>-33.51220400167945</v>
      </c>
      <c r="N4036" s="5">
        <f t="shared" ca="1" si="2000"/>
        <v>-11834.82396220689</v>
      </c>
      <c r="O4036" s="5">
        <f ca="1">VLOOKUP(CONCATENATE($F4036," ",$G4036),AllocFactorMatrix,(O$4+1),FALSE)*$E4038</f>
        <v>-10427.9952341874</v>
      </c>
      <c r="P4036" s="5">
        <f ca="1">VLOOKUP(CONCATENATE($F4036," ",$G4036),AllocFactorMatrix,(P$4+1),FALSE)*$E4038</f>
        <v>-1933.1496644188628</v>
      </c>
      <c r="Q4036" s="5">
        <f ca="1">VLOOKUP(CONCATENATE($F4036," ",$G4036),AllocFactorMatrix,(Q$4+1),FALSE)*$E4038</f>
        <v>-878.37372675447523</v>
      </c>
      <c r="R4036" s="5">
        <f ca="1">VLOOKUP(CONCATENATE($F4036," ",$G4036),AllocFactorMatrix,(R$4+1),FALSE)*$E4038</f>
        <v>-40.698689638615527</v>
      </c>
      <c r="S4036" s="5">
        <f t="shared" ca="1" si="2081"/>
        <v>-13280.217314999352</v>
      </c>
      <c r="T4036" s="5">
        <f ca="1">VLOOKUP(CONCATENATE($F4036," ",$G4036),AllocFactorMatrix,(T$4+1),FALSE)*$E4038</f>
        <v>-399.62053838548229</v>
      </c>
      <c r="U4036" s="5">
        <f ca="1">VLOOKUP(CONCATENATE($F4036," ",$G4036),AllocFactorMatrix,(U$4+1),FALSE)*$E4038</f>
        <v>-7016.7379906676115</v>
      </c>
      <c r="V4036" s="5">
        <f ca="1">VLOOKUP(CONCATENATE($F4036," ",$G4036),AllocFactorMatrix,(V$4+1),FALSE)*$E4038</f>
        <v>-39838.125109698703</v>
      </c>
      <c r="W4036" s="5">
        <f ca="1">VLOOKUP(CONCATENATE($F4036," ",$G4036),AllocFactorMatrix,(W$4+1),FALSE)*$E4038</f>
        <v>-7558.2247311915462</v>
      </c>
      <c r="X4036" s="5">
        <f t="shared" ca="1" si="2082"/>
        <v>-54812.70836994335</v>
      </c>
      <c r="Y4036" s="5">
        <f ca="1">VLOOKUP(CONCATENATE($F4036," ",$G4036),AllocFactorMatrix,(Y$4+1),FALSE)*$E4038</f>
        <v>-2825.2582448985186</v>
      </c>
      <c r="Z4036" s="5">
        <f ca="1">VLOOKUP(CONCATENATE($F4036," ",$G4036),AllocFactorMatrix,(Z$4+1),FALSE)*$E4038</f>
        <v>-45.990700328861969</v>
      </c>
      <c r="AA4036" s="5">
        <f t="shared" ca="1" si="2001"/>
        <v>-2871.2489452273803</v>
      </c>
      <c r="AB4036" s="5">
        <f ca="1">VLOOKUP(CONCATENATE($F4036," ",$G4036),AllocFactorMatrix,(AB$4+1),FALSE)*$E4038</f>
        <v>-51.298926707190503</v>
      </c>
      <c r="AC4036" s="5">
        <f ca="1">VLOOKUP(CONCATENATE($F4036," ",$G4036),AllocFactorMatrix,(AC$4+1),FALSE)*$E4038</f>
        <v>-1109.2705966116739</v>
      </c>
      <c r="AD4036" s="5">
        <f ca="1">VLOOKUP(CONCATENATE($F4036," ",$G4036),AllocFactorMatrix,(AD$4+1),FALSE)*$E4038</f>
        <v>-219.51559516771812</v>
      </c>
    </row>
    <row r="4037" spans="4:30" hidden="1" outlineLevel="1">
      <c r="D4037" s="7"/>
      <c r="E4037" s="51"/>
      <c r="F4037" s="52" t="str">
        <f>F4038</f>
        <v>LABOR_M</v>
      </c>
      <c r="G4037" s="55" t="str">
        <f>$G$14</f>
        <v>CUSTOMER</v>
      </c>
      <c r="H4037" s="4">
        <f t="shared" ca="1" si="1999"/>
        <v>-105667.65162613176</v>
      </c>
      <c r="I4037" s="5">
        <f ca="1">VLOOKUP(CONCATENATE($F4037," ",$G4037),AllocFactorMatrix,(I$4+1),FALSE)*$E4038</f>
        <v>-75499.64194402135</v>
      </c>
      <c r="J4037" s="5">
        <f ca="1">VLOOKUP(CONCATENATE($F4037," ",$G4037),AllocFactorMatrix,(J$4+1),FALSE)*$E4038</f>
        <v>-12920.474801052929</v>
      </c>
      <c r="K4037" s="5">
        <f ca="1">VLOOKUP(CONCATENATE($F4037," ",$G4037),AllocFactorMatrix,(K$4+1),FALSE)*$E4038</f>
        <v>-3720.4003724106537</v>
      </c>
      <c r="L4037" s="5">
        <f ca="1">VLOOKUP(CONCATENATE($F4037," ",$G4037),AllocFactorMatrix,(L$4+1),FALSE)*$E4038</f>
        <v>-621.91297930706014</v>
      </c>
      <c r="M4037" s="5">
        <f ca="1">VLOOKUP(CONCATENATE($F4037," ",$G4037),AllocFactorMatrix,(M$4+1),FALSE)*$E4038</f>
        <v>-98.259268359387235</v>
      </c>
      <c r="N4037" s="5">
        <f t="shared" ca="1" si="2000"/>
        <v>-4440.5726200771014</v>
      </c>
      <c r="O4037" s="5">
        <f ca="1">VLOOKUP(CONCATENATE($F4037," ",$G4037),AllocFactorMatrix,(O$4+1),FALSE)*$E4038</f>
        <v>-694.23540320823008</v>
      </c>
      <c r="P4037" s="5">
        <f ca="1">VLOOKUP(CONCATENATE($F4037," ",$G4037),AllocFactorMatrix,(P$4+1),FALSE)*$E4038</f>
        <v>-178.29888319834743</v>
      </c>
      <c r="Q4037" s="5">
        <f ca="1">VLOOKUP(CONCATENATE($F4037," ",$G4037),AllocFactorMatrix,(Q$4+1),FALSE)*$E4038</f>
        <v>-341.03011625735212</v>
      </c>
      <c r="R4037" s="5">
        <f ca="1">VLOOKUP(CONCATENATE($F4037," ",$G4037),AllocFactorMatrix,(R$4+1),FALSE)*$E4038</f>
        <v>-59.521578578669498</v>
      </c>
      <c r="S4037" s="5">
        <f t="shared" ca="1" si="2081"/>
        <v>-1273.0859812425992</v>
      </c>
      <c r="T4037" s="5">
        <f ca="1">VLOOKUP(CONCATENATE($F4037," ",$G4037),AllocFactorMatrix,(T$4+1),FALSE)*$E4038</f>
        <v>-4.8282349975227978</v>
      </c>
      <c r="U4037" s="5">
        <f ca="1">VLOOKUP(CONCATENATE($F4037," ",$G4037),AllocFactorMatrix,(U$4+1),FALSE)*$E4038</f>
        <v>-106.14684595388823</v>
      </c>
      <c r="V4037" s="5">
        <f ca="1">VLOOKUP(CONCATENATE($F4037," ",$G4037),AllocFactorMatrix,(V$4+1),FALSE)*$E4038</f>
        <v>-501.78438554859321</v>
      </c>
      <c r="W4037" s="5">
        <f ca="1">VLOOKUP(CONCATENATE($F4037," ",$G4037),AllocFactorMatrix,(W$4+1),FALSE)*$E4038</f>
        <v>-89.315620688096743</v>
      </c>
      <c r="X4037" s="5">
        <f t="shared" ca="1" si="2082"/>
        <v>-702.07508718810095</v>
      </c>
      <c r="Y4037" s="5">
        <f ca="1">VLOOKUP(CONCATENATE($F4037," ",$G4037),AllocFactorMatrix,(Y$4+1),FALSE)*$E4038</f>
        <v>-190.01365004398733</v>
      </c>
      <c r="Z4037" s="5">
        <f ca="1">VLOOKUP(CONCATENATE($F4037," ",$G4037),AllocFactorMatrix,(Z$4+1),FALSE)*$E4038</f>
        <v>-3.0103384034834826</v>
      </c>
      <c r="AA4037" s="5">
        <f t="shared" ca="1" si="2001"/>
        <v>-193.0239884474708</v>
      </c>
      <c r="AB4037" s="5">
        <f ca="1">VLOOKUP(CONCATENATE($F4037," ",$G4037),AllocFactorMatrix,(AB$4+1),FALSE)*$E4038</f>
        <v>-5.4144271121699683</v>
      </c>
      <c r="AC4037" s="5">
        <f ca="1">VLOOKUP(CONCATENATE($F4037," ",$G4037),AllocFactorMatrix,(AC$4+1),FALSE)*$E4038</f>
        <v>-8332.9773630819436</v>
      </c>
      <c r="AD4037" s="5">
        <f ca="1">VLOOKUP(CONCATENATE($F4037," ",$G4037),AllocFactorMatrix,(AD$4+1),FALSE)*$E4038</f>
        <v>-2300.3854139080722</v>
      </c>
    </row>
    <row r="4038" spans="4:30" collapsed="1">
      <c r="D4038" s="7" t="s">
        <v>266</v>
      </c>
      <c r="E4038" s="61">
        <v>-1168152</v>
      </c>
      <c r="F4038" s="10" t="s">
        <v>70</v>
      </c>
      <c r="G4038" s="55" t="str">
        <f>$G$15</f>
        <v>TOTAL</v>
      </c>
      <c r="H4038" s="4">
        <f t="shared" ca="1" si="1999"/>
        <v>-1168152</v>
      </c>
      <c r="I4038" s="5">
        <f ca="1">VLOOKUP(CONCATENATE($F4038," ",$G4038),AllocFactorMatrix,(I$4+1),FALSE)*$E4038</f>
        <v>-692823.42534142034</v>
      </c>
      <c r="J4038" s="5">
        <f ca="1">VLOOKUP(CONCATENATE($F4038," ",$G4038),AllocFactorMatrix,(J$4+1),FALSE)*$E4038</f>
        <v>-42710.302294319248</v>
      </c>
      <c r="K4038" s="5">
        <f ca="1">VLOOKUP(CONCATENATE($F4038," ",$G4038),AllocFactorMatrix,(K$4+1),FALSE)*$E4038</f>
        <v>-103864.75169481609</v>
      </c>
      <c r="L4038" s="5">
        <f ca="1">VLOOKUP(CONCATENATE($F4038," ",$G4038),AllocFactorMatrix,(L$4+1),FALSE)*$E4038</f>
        <v>-3081.3416794985988</v>
      </c>
      <c r="M4038" s="5">
        <f ca="1">VLOOKUP(CONCATENATE($F4038," ",$G4038),AllocFactorMatrix,(M$4+1),FALSE)*$E4038</f>
        <v>-276.58662652739929</v>
      </c>
      <c r="N4038" s="5">
        <f t="shared" ca="1" si="2000"/>
        <v>-107222.68000084208</v>
      </c>
      <c r="O4038" s="5">
        <f ca="1">VLOOKUP(CONCATENATE($F4038," ",$G4038),AllocFactorMatrix,(O$4+1),FALSE)*$E4038</f>
        <v>-76740.338410141456</v>
      </c>
      <c r="P4038" s="5">
        <f ca="1">VLOOKUP(CONCATENATE($F4038," ",$G4038),AllocFactorMatrix,(P$4+1),FALSE)*$E4038</f>
        <v>-12693.01349567979</v>
      </c>
      <c r="Q4038" s="5">
        <f ca="1">VLOOKUP(CONCATENATE($F4038," ",$G4038),AllocFactorMatrix,(Q$4+1),FALSE)*$E4038</f>
        <v>-3620.5246654813272</v>
      </c>
      <c r="R4038" s="5">
        <f ca="1">VLOOKUP(CONCATENATE($F4038," ",$G4038),AllocFactorMatrix,(R$4+1),FALSE)*$E4038</f>
        <v>-152.15085198293968</v>
      </c>
      <c r="S4038" s="5">
        <f t="shared" ca="1" si="2081"/>
        <v>-93206.027423285501</v>
      </c>
      <c r="T4038" s="5">
        <f ca="1">VLOOKUP(CONCATENATE($F4038," ",$G4038),AllocFactorMatrix,(T$4+1),FALSE)*$E4038</f>
        <v>-2543.2111274886233</v>
      </c>
      <c r="U4038" s="5">
        <f ca="1">VLOOKUP(CONCATENATE($F4038," ",$G4038),AllocFactorMatrix,(U$4+1),FALSE)*$E4038</f>
        <v>-37974.288209547733</v>
      </c>
      <c r="V4038" s="5">
        <f ca="1">VLOOKUP(CONCATENATE($F4038," ",$G4038),AllocFactorMatrix,(V$4+1),FALSE)*$E4038</f>
        <v>-134329.43220695498</v>
      </c>
      <c r="W4038" s="5">
        <f ca="1">VLOOKUP(CONCATENATE($F4038," ",$G4038),AllocFactorMatrix,(W$4+1),FALSE)*$E4038</f>
        <v>-20019.043549714865</v>
      </c>
      <c r="X4038" s="5">
        <f t="shared" ca="1" si="2082"/>
        <v>-194865.97509370622</v>
      </c>
      <c r="Y4038" s="5">
        <f ca="1">VLOOKUP(CONCATENATE($F4038," ",$G4038),AllocFactorMatrix,(Y$4+1),FALSE)*$E4038</f>
        <v>-23098.308896423696</v>
      </c>
      <c r="Z4038" s="5">
        <f ca="1">VLOOKUP(CONCATENATE($F4038," ",$G4038),AllocFactorMatrix,(Z$4+1),FALSE)*$E4038</f>
        <v>-377.02639265858295</v>
      </c>
      <c r="AA4038" s="5">
        <f t="shared" ca="1" si="2001"/>
        <v>-23475.335289082279</v>
      </c>
      <c r="AB4038" s="5">
        <f ca="1">VLOOKUP(CONCATENATE($F4038," ",$G4038),AllocFactorMatrix,(AB$4+1),FALSE)*$E4038</f>
        <v>-301.25624056751087</v>
      </c>
      <c r="AC4038" s="5">
        <f ca="1">VLOOKUP(CONCATENATE($F4038," ",$G4038),AllocFactorMatrix,(AC$4+1),FALSE)*$E4038</f>
        <v>-10790.405173329311</v>
      </c>
      <c r="AD4038" s="5">
        <f ca="1">VLOOKUP(CONCATENATE($F4038," ",$G4038),AllocFactorMatrix,(AD$4+1),FALSE)*$E4038</f>
        <v>-2756.5931434474237</v>
      </c>
    </row>
    <row r="4039" spans="4:30" hidden="1" outlineLevel="1">
      <c r="D4039" s="7"/>
      <c r="E4039" s="51"/>
      <c r="F4039" s="52" t="str">
        <f>F4046</f>
        <v>LABOR_M</v>
      </c>
      <c r="G4039" s="55" t="str">
        <f>$G$8</f>
        <v>PRODUCTION</v>
      </c>
      <c r="H4039" s="4">
        <f t="shared" ref="H4039:H4046" ca="1" si="2083">SUBTOTAL(9,I4039:AD4039)</f>
        <v>265571.75242845539</v>
      </c>
      <c r="I4039" s="5">
        <f ca="1">VLOOKUP(CONCATENATE($F4039," ",$G4039),AllocFactorMatrix,(I$4+1),FALSE)*$E4046</f>
        <v>147447.1597061567</v>
      </c>
      <c r="J4039" s="5">
        <f ca="1">VLOOKUP(CONCATENATE($F4039," ",$G4039),AllocFactorMatrix,(J$4+1),FALSE)*$E4046</f>
        <v>6784.7627601508684</v>
      </c>
      <c r="K4039" s="5">
        <f ca="1">VLOOKUP(CONCATENATE($F4039," ",$G4039),AllocFactorMatrix,(K$4+1),FALSE)*$E4046</f>
        <v>22350.956628149495</v>
      </c>
      <c r="L4039" s="5">
        <f ca="1">VLOOKUP(CONCATENATE($F4039," ",$G4039),AllocFactorMatrix,(L$4+1),FALSE)*$E4046</f>
        <v>558.47905274416382</v>
      </c>
      <c r="M4039" s="5">
        <f ca="1">VLOOKUP(CONCATENATE($F4039," ",$G4039),AllocFactorMatrix,(M$4+1),FALSE)*$E4046</f>
        <v>71.892864200799636</v>
      </c>
      <c r="N4039" s="5">
        <f t="shared" ref="N4039:N4046" ca="1" si="2084">SUBTOTAL(9,K4039:M4039)</f>
        <v>22981.32854509446</v>
      </c>
      <c r="O4039" s="5">
        <f ca="1">VLOOKUP(CONCATENATE($F4039," ",$G4039),AllocFactorMatrix,(O$4+1),FALSE)*$E4046</f>
        <v>17002.6748162644</v>
      </c>
      <c r="P4039" s="5">
        <f ca="1">VLOOKUP(CONCATENATE($F4039," ",$G4039),AllocFactorMatrix,(P$4+1),FALSE)*$E4046</f>
        <v>3077.5164487964353</v>
      </c>
      <c r="Q4039" s="5">
        <f ca="1">VLOOKUP(CONCATENATE($F4039," ",$G4039),AllocFactorMatrix,(Q$4+1),FALSE)*$E4046</f>
        <v>1190.3616346442891</v>
      </c>
      <c r="R4039" s="5">
        <f ca="1">VLOOKUP(CONCATENATE($F4039," ",$G4039),AllocFactorMatrix,(R$4+1),FALSE)*$E4046</f>
        <v>25.648393832051298</v>
      </c>
      <c r="S4039" s="5">
        <f ca="1">SUBTOTAL(9,O4039:R4039)</f>
        <v>21296.201293537179</v>
      </c>
      <c r="T4039" s="5">
        <f ca="1">VLOOKUP(CONCATENATE($F4039," ",$G4039),AllocFactorMatrix,(T$4+1),FALSE)*$E4046</f>
        <v>539.89700048215082</v>
      </c>
      <c r="U4039" s="5">
        <f ca="1">VLOOKUP(CONCATENATE($F4039," ",$G4039),AllocFactorMatrix,(U$4+1),FALSE)*$E4046</f>
        <v>8596.0987975043936</v>
      </c>
      <c r="V4039" s="5">
        <f ca="1">VLOOKUP(CONCATENATE($F4039," ",$G4039),AllocFactorMatrix,(V$4+1),FALSE)*$E4046</f>
        <v>46618.395589783111</v>
      </c>
      <c r="W4039" s="5">
        <f ca="1">VLOOKUP(CONCATENATE($F4039," ",$G4039),AllocFactorMatrix,(W$4+1),FALSE)*$E4046</f>
        <v>6133.7061719741796</v>
      </c>
      <c r="X4039" s="5">
        <f ca="1">SUBTOTAL(9,T4039:W4039)</f>
        <v>61888.097559743837</v>
      </c>
      <c r="Y4039" s="5">
        <f ca="1">VLOOKUP(CONCATENATE($F4039," ",$G4039),AllocFactorMatrix,(Y$4+1),FALSE)*$E4046</f>
        <v>5011.1825084977099</v>
      </c>
      <c r="Z4039" s="5">
        <f ca="1">VLOOKUP(CONCATENATE($F4039," ",$G4039),AllocFactorMatrix,(Z$4+1),FALSE)*$E4046</f>
        <v>104.16586109318683</v>
      </c>
      <c r="AA4039" s="5">
        <f t="shared" ref="AA4039:AA4046" ca="1" si="2085">SUBTOTAL(9,Y4039:Z4039)</f>
        <v>5115.3483695908972</v>
      </c>
      <c r="AB4039" s="5">
        <f ca="1">VLOOKUP(CONCATENATE($F4039," ",$G4039),AllocFactorMatrix,(AB$4+1),FALSE)*$E4046</f>
        <v>58.854194181410854</v>
      </c>
      <c r="AC4039" s="5">
        <f ca="1">VLOOKUP(CONCATENATE($F4039," ",$G4039),AllocFactorMatrix,(AC$4+1),FALSE)*$E4046</f>
        <v>0</v>
      </c>
      <c r="AD4039" s="5">
        <f ca="1">VLOOKUP(CONCATENATE($F4039," ",$G4039),AllocFactorMatrix,(AD$4+1),FALSE)*$E4046</f>
        <v>0</v>
      </c>
    </row>
    <row r="4040" spans="4:30" hidden="1" outlineLevel="1">
      <c r="D4040" s="7"/>
      <c r="E4040" s="51"/>
      <c r="F4040" s="52" t="str">
        <f>F4046</f>
        <v>LABOR_M</v>
      </c>
      <c r="G4040" s="55" t="str">
        <f>$G$9</f>
        <v>BULKTRAN</v>
      </c>
      <c r="H4040" s="4">
        <f t="shared" ca="1" si="2083"/>
        <v>970.35088971604193</v>
      </c>
      <c r="I4040" s="5">
        <f ca="1">VLOOKUP(CONCATENATE($F4040," ",$G4040),AllocFactorMatrix,(I$4+1),FALSE)*$E4046</f>
        <v>477.97834304884185</v>
      </c>
      <c r="J4040" s="5">
        <f ca="1">VLOOKUP(CONCATENATE($F4040," ",$G4040),AllocFactorMatrix,(J$4+1),FALSE)*$E4046</f>
        <v>23.628177420581395</v>
      </c>
      <c r="K4040" s="5">
        <f ca="1">VLOOKUP(CONCATENATE($F4040," ",$G4040),AllocFactorMatrix,(K$4+1),FALSE)*$E4046</f>
        <v>86.548659742187084</v>
      </c>
      <c r="L4040" s="5">
        <f ca="1">VLOOKUP(CONCATENATE($F4040," ",$G4040),AllocFactorMatrix,(L$4+1),FALSE)*$E4046</f>
        <v>2.7242445265182096</v>
      </c>
      <c r="M4040" s="5">
        <f ca="1">VLOOKUP(CONCATENATE($F4040," ",$G4040),AllocFactorMatrix,(M$4+1),FALSE)*$E4046</f>
        <v>0.2554709345709878</v>
      </c>
      <c r="N4040" s="5">
        <f t="shared" ca="1" si="2084"/>
        <v>89.528375203276283</v>
      </c>
      <c r="O4040" s="5">
        <f ca="1">VLOOKUP(CONCATENATE($F4040," ",$G4040),AllocFactorMatrix,(O$4+1),FALSE)*$E4046</f>
        <v>65.790444979607713</v>
      </c>
      <c r="P4040" s="5">
        <f ca="1">VLOOKUP(CONCATENATE($F4040," ",$G4040),AllocFactorMatrix,(P$4+1),FALSE)*$E4046</f>
        <v>12.258676635114329</v>
      </c>
      <c r="Q4040" s="5">
        <f ca="1">VLOOKUP(CONCATENATE($F4040," ",$G4040),AllocFactorMatrix,(Q$4+1),FALSE)*$E4046</f>
        <v>5.539467714843334</v>
      </c>
      <c r="R4040" s="5">
        <f ca="1">VLOOKUP(CONCATENATE($F4040," ",$G4040),AllocFactorMatrix,(R$4+1),FALSE)*$E4046</f>
        <v>0.24910367106977613</v>
      </c>
      <c r="S4040" s="5">
        <f t="shared" ref="S4040:S4046" ca="1" si="2086">SUBTOTAL(9,O4040:R4040)</f>
        <v>83.837693000635156</v>
      </c>
      <c r="T4040" s="5">
        <f ca="1">VLOOKUP(CONCATENATE($F4040," ",$G4040),AllocFactorMatrix,(T$4+1),FALSE)*$E4046</f>
        <v>2.2982287547550206</v>
      </c>
      <c r="U4040" s="5">
        <f ca="1">VLOOKUP(CONCATENATE($F4040," ",$G4040),AllocFactorMatrix,(U$4+1),FALSE)*$E4046</f>
        <v>37.610121995115172</v>
      </c>
      <c r="V4040" s="5">
        <f ca="1">VLOOKUP(CONCATENATE($F4040," ",$G4040),AllocFactorMatrix,(V$4+1),FALSE)*$E4046</f>
        <v>198.77055153009553</v>
      </c>
      <c r="W4040" s="5">
        <f ca="1">VLOOKUP(CONCATENATE($F4040," ",$G4040),AllocFactorMatrix,(W$4+1),FALSE)*$E4046</f>
        <v>35.894667130753085</v>
      </c>
      <c r="X4040" s="5">
        <f t="shared" ref="X4040:X4046" ca="1" si="2087">SUBTOTAL(9,T4040:W4040)</f>
        <v>274.57356941071879</v>
      </c>
      <c r="Y4040" s="5">
        <f ca="1">VLOOKUP(CONCATENATE($F4040," ",$G4040),AllocFactorMatrix,(Y$4+1),FALSE)*$E4046</f>
        <v>20.204141256925247</v>
      </c>
      <c r="Z4040" s="5">
        <f ca="1">VLOOKUP(CONCATENATE($F4040," ",$G4040),AllocFactorMatrix,(Z$4+1),FALSE)*$E4046</f>
        <v>0.3384116431086755</v>
      </c>
      <c r="AA4040" s="5">
        <f t="shared" ca="1" si="2085"/>
        <v>20.542552900033922</v>
      </c>
      <c r="AB4040" s="5">
        <f ca="1">VLOOKUP(CONCATENATE($F4040," ",$G4040),AllocFactorMatrix,(AB$4+1),FALSE)*$E4046</f>
        <v>0.26217873195465752</v>
      </c>
      <c r="AC4040" s="5">
        <f ca="1">VLOOKUP(CONCATENATE($F4040," ",$G4040),AllocFactorMatrix,(AC$4+1),FALSE)*$E4046</f>
        <v>0</v>
      </c>
      <c r="AD4040" s="5">
        <f ca="1">VLOOKUP(CONCATENATE($F4040," ",$G4040),AllocFactorMatrix,(AD$4+1),FALSE)*$E4046</f>
        <v>0</v>
      </c>
    </row>
    <row r="4041" spans="4:30" hidden="1" outlineLevel="1">
      <c r="D4041" s="7"/>
      <c r="E4041" s="51"/>
      <c r="F4041" s="52" t="str">
        <f>F4046</f>
        <v>LABOR_M</v>
      </c>
      <c r="G4041" s="55" t="str">
        <f>$G$10</f>
        <v>SUBTRAN</v>
      </c>
      <c r="H4041" s="4">
        <f t="shared" ca="1" si="2083"/>
        <v>213.43694695108269</v>
      </c>
      <c r="I4041" s="5">
        <f ca="1">VLOOKUP(CONCATENATE($F4041," ",$G4041),AllocFactorMatrix,(I$4+1),FALSE)*$E4046</f>
        <v>103.91549832436277</v>
      </c>
      <c r="J4041" s="5">
        <f ca="1">VLOOKUP(CONCATENATE($F4041," ",$G4041),AllocFactorMatrix,(J$4+1),FALSE)*$E4046</f>
        <v>5.0150978867446856</v>
      </c>
      <c r="K4041" s="5">
        <f ca="1">VLOOKUP(CONCATENATE($F4041," ",$G4041),AllocFactorMatrix,(K$4+1),FALSE)*$E4046</f>
        <v>18.244680896844155</v>
      </c>
      <c r="L4041" s="5">
        <f ca="1">VLOOKUP(CONCATENATE($F4041," ",$G4041),AllocFactorMatrix,(L$4+1),FALSE)*$E4046</f>
        <v>0.56356102688445864</v>
      </c>
      <c r="M4041" s="5">
        <f ca="1">VLOOKUP(CONCATENATE($F4041," ",$G4041),AllocFactorMatrix,(M$4+1),FALSE)*$E4046</f>
        <v>7.0188545409985884E-2</v>
      </c>
      <c r="N4041" s="5">
        <f t="shared" ca="1" si="2084"/>
        <v>18.8784304691386</v>
      </c>
      <c r="O4041" s="5">
        <f ca="1">VLOOKUP(CONCATENATE($F4041," ",$G4041),AllocFactorMatrix,(O$4+1),FALSE)*$E4046</f>
        <v>13.784141578553964</v>
      </c>
      <c r="P4041" s="5">
        <f ca="1">VLOOKUP(CONCATENATE($F4041," ",$G4041),AllocFactorMatrix,(P$4+1),FALSE)*$E4046</f>
        <v>2.5624558422383816</v>
      </c>
      <c r="Q4041" s="5">
        <f ca="1">VLOOKUP(CONCATENATE($F4041," ",$G4041),AllocFactorMatrix,(Q$4+1),FALSE)*$E4046</f>
        <v>1.5246917587816531</v>
      </c>
      <c r="R4041" s="5">
        <f ca="1">VLOOKUP(CONCATENATE($F4041," ",$G4041),AllocFactorMatrix,(R$4+1),FALSE)*$E4046</f>
        <v>0</v>
      </c>
      <c r="S4041" s="5">
        <f t="shared" ca="1" si="2086"/>
        <v>17.871289179573999</v>
      </c>
      <c r="T4041" s="5">
        <f ca="1">VLOOKUP(CONCATENATE($F4041," ",$G4041),AllocFactorMatrix,(T$4+1),FALSE)*$E4046</f>
        <v>0.48131855582105276</v>
      </c>
      <c r="U4041" s="5">
        <f ca="1">VLOOKUP(CONCATENATE($F4041," ",$G4041),AllocFactorMatrix,(U$4+1),FALSE)*$E4046</f>
        <v>7.8794595650501345</v>
      </c>
      <c r="V4041" s="5">
        <f ca="1">VLOOKUP(CONCATENATE($F4041," ",$G4041),AllocFactorMatrix,(V$4+1),FALSE)*$E4046</f>
        <v>54.893697841310022</v>
      </c>
      <c r="W4041" s="5">
        <f ca="1">VLOOKUP(CONCATENATE($F4041," ",$G4041),AllocFactorMatrix,(W$4+1),FALSE)*$E4046</f>
        <v>0</v>
      </c>
      <c r="X4041" s="5">
        <f t="shared" ca="1" si="2087"/>
        <v>63.25447596218121</v>
      </c>
      <c r="Y4041" s="5">
        <f ca="1">VLOOKUP(CONCATENATE($F4041," ",$G4041),AllocFactorMatrix,(Y$4+1),FALSE)*$E4046</f>
        <v>4.1486227735363395</v>
      </c>
      <c r="Z4041" s="5">
        <f ca="1">VLOOKUP(CONCATENATE($F4041," ",$G4041),AllocFactorMatrix,(Z$4+1),FALSE)*$E4046</f>
        <v>6.9157654344817993E-2</v>
      </c>
      <c r="AA4041" s="5">
        <f t="shared" ca="1" si="2085"/>
        <v>4.2177804278811575</v>
      </c>
      <c r="AB4041" s="5">
        <f ca="1">VLOOKUP(CONCATENATE($F4041," ",$G4041),AllocFactorMatrix,(AB$4+1),FALSE)*$E4046</f>
        <v>5.539920671878832E-2</v>
      </c>
      <c r="AC4041" s="5">
        <f ca="1">VLOOKUP(CONCATENATE($F4041," ",$G4041),AllocFactorMatrix,(AC$4+1),FALSE)*$E4046</f>
        <v>0.18836914601259161</v>
      </c>
      <c r="AD4041" s="5">
        <f ca="1">VLOOKUP(CONCATENATE($F4041," ",$G4041),AllocFactorMatrix,(AD$4+1),FALSE)*$E4046</f>
        <v>4.0606348468862595E-2</v>
      </c>
    </row>
    <row r="4042" spans="4:30" hidden="1" outlineLevel="1">
      <c r="D4042" s="7"/>
      <c r="E4042" s="51"/>
      <c r="F4042" s="52" t="str">
        <f>F4046</f>
        <v>LABOR_M</v>
      </c>
      <c r="G4042" s="55" t="str">
        <f>$G$11</f>
        <v>DISTPRI</v>
      </c>
      <c r="H4042" s="4">
        <f t="shared" ca="1" si="2083"/>
        <v>136748.72711764136</v>
      </c>
      <c r="I4042" s="5">
        <f ca="1">VLOOKUP(CONCATENATE($F4042," ",$G4042),AllocFactorMatrix,(I$4+1),FALSE)*$E4046</f>
        <v>91395.006738048702</v>
      </c>
      <c r="J4042" s="5">
        <f ca="1">VLOOKUP(CONCATENATE($F4042," ",$G4042),AllocFactorMatrix,(J$4+1),FALSE)*$E4046</f>
        <v>4308.1220275905252</v>
      </c>
      <c r="K4042" s="5">
        <f ca="1">VLOOKUP(CONCATENATE($F4042," ",$G4042),AllocFactorMatrix,(K$4+1),FALSE)*$E4046</f>
        <v>15643.055486111298</v>
      </c>
      <c r="L4042" s="5">
        <f ca="1">VLOOKUP(CONCATENATE($F4042," ",$G4042),AllocFactorMatrix,(L$4+1),FALSE)*$E4046</f>
        <v>483.45181212058213</v>
      </c>
      <c r="M4042" s="5">
        <f ca="1">VLOOKUP(CONCATENATE($F4042," ",$G4042),AllocFactorMatrix,(M$4+1),FALSE)*$E4046</f>
        <v>0</v>
      </c>
      <c r="N4042" s="5">
        <f t="shared" ca="1" si="2084"/>
        <v>16126.50729823188</v>
      </c>
      <c r="O4042" s="5">
        <f ca="1">VLOOKUP(CONCATENATE($F4042," ",$G4042),AllocFactorMatrix,(O$4+1),FALSE)*$E4046</f>
        <v>11729.557442268899</v>
      </c>
      <c r="P4042" s="5">
        <f ca="1">VLOOKUP(CONCATENATE($F4042," ",$G4042),AllocFactorMatrix,(P$4+1),FALSE)*$E4046</f>
        <v>2184.6308629516247</v>
      </c>
      <c r="Q4042" s="5">
        <f ca="1">VLOOKUP(CONCATENATE($F4042," ",$G4042),AllocFactorMatrix,(Q$4+1),FALSE)*$E4046</f>
        <v>0</v>
      </c>
      <c r="R4042" s="5">
        <f ca="1">VLOOKUP(CONCATENATE($F4042," ",$G4042),AllocFactorMatrix,(R$4+1),FALSE)*$E4046</f>
        <v>0</v>
      </c>
      <c r="S4042" s="5">
        <f t="shared" ca="1" si="2086"/>
        <v>13914.188305220523</v>
      </c>
      <c r="T4042" s="5">
        <f ca="1">VLOOKUP(CONCATENATE($F4042," ",$G4042),AllocFactorMatrix,(T$4+1),FALSE)*$E4046</f>
        <v>418.15149444010643</v>
      </c>
      <c r="U4042" s="5">
        <f ca="1">VLOOKUP(CONCATENATE($F4042," ",$G4042),AllocFactorMatrix,(U$4+1),FALSE)*$E4046</f>
        <v>6743.8373928397386</v>
      </c>
      <c r="V4042" s="5">
        <f ca="1">VLOOKUP(CONCATENATE($F4042," ",$G4042),AllocFactorMatrix,(V$4+1),FALSE)*$E4046</f>
        <v>0</v>
      </c>
      <c r="W4042" s="5">
        <f ca="1">VLOOKUP(CONCATENATE($F4042," ",$G4042),AllocFactorMatrix,(W$4+1),FALSE)*$E4046</f>
        <v>0</v>
      </c>
      <c r="X4042" s="5">
        <f t="shared" ca="1" si="2087"/>
        <v>7161.9888872798447</v>
      </c>
      <c r="Y4042" s="5">
        <f ca="1">VLOOKUP(CONCATENATE($F4042," ",$G4042),AllocFactorMatrix,(Y$4+1),FALSE)*$E4046</f>
        <v>3537.0006078704014</v>
      </c>
      <c r="Z4042" s="5">
        <f ca="1">VLOOKUP(CONCATENATE($F4042," ",$G4042),AllocFactorMatrix,(Z$4+1),FALSE)*$E4046</f>
        <v>59.011015773115382</v>
      </c>
      <c r="AA4042" s="5">
        <f t="shared" ca="1" si="2085"/>
        <v>3596.0116236435169</v>
      </c>
      <c r="AB4042" s="5">
        <f ca="1">VLOOKUP(CONCATENATE($F4042," ",$G4042),AllocFactorMatrix,(AB$4+1),FALSE)*$E4046</f>
        <v>47.80881053285524</v>
      </c>
      <c r="AC4042" s="5">
        <f ca="1">VLOOKUP(CONCATENATE($F4042," ",$G4042),AllocFactorMatrix,(AC$4+1),FALSE)*$E4046</f>
        <v>163.78634282789739</v>
      </c>
      <c r="AD4042" s="5">
        <f ca="1">VLOOKUP(CONCATENATE($F4042," ",$G4042),AllocFactorMatrix,(AD$4+1),FALSE)*$E4046</f>
        <v>35.307084265623956</v>
      </c>
    </row>
    <row r="4043" spans="4:30" hidden="1" outlineLevel="1">
      <c r="D4043" s="7"/>
      <c r="E4043" s="51"/>
      <c r="F4043" s="52" t="str">
        <f>F4046</f>
        <v>LABOR_M</v>
      </c>
      <c r="G4043" s="55" t="str">
        <f>$G$12</f>
        <v>DISTSEC</v>
      </c>
      <c r="H4043" s="4">
        <f t="shared" ca="1" si="2083"/>
        <v>56437.881636375743</v>
      </c>
      <c r="I4043" s="5">
        <f ca="1">VLOOKUP(CONCATENATE($F4043," ",$G4043),AllocFactorMatrix,(I$4+1),FALSE)*$E4046</f>
        <v>42198.68602496144</v>
      </c>
      <c r="J4043" s="5">
        <f ca="1">VLOOKUP(CONCATENATE($F4043," ",$G4043),AllocFactorMatrix,(J$4+1),FALSE)*$E4046</f>
        <v>2034.4121023800244</v>
      </c>
      <c r="K4043" s="5">
        <f ca="1">VLOOKUP(CONCATENATE($F4043," ",$G4043),AllocFactorMatrix,(K$4+1),FALSE)*$E4046</f>
        <v>6138.6691285476909</v>
      </c>
      <c r="L4043" s="5">
        <f ca="1">VLOOKUP(CONCATENATE($F4043," ",$G4043),AllocFactorMatrix,(L$4+1),FALSE)*$E4046</f>
        <v>0</v>
      </c>
      <c r="M4043" s="5">
        <f ca="1">VLOOKUP(CONCATENATE($F4043," ",$G4043),AllocFactorMatrix,(M$4+1),FALSE)*$E4046</f>
        <v>0</v>
      </c>
      <c r="N4043" s="5">
        <f t="shared" ca="1" si="2084"/>
        <v>6138.6691285476909</v>
      </c>
      <c r="O4043" s="5">
        <f ca="1">VLOOKUP(CONCATENATE($F4043," ",$G4043),AllocFactorMatrix,(O$4+1),FALSE)*$E4046</f>
        <v>3911.5838618720672</v>
      </c>
      <c r="P4043" s="5">
        <f ca="1">VLOOKUP(CONCATENATE($F4043," ",$G4043),AllocFactorMatrix,(P$4+1),FALSE)*$E4046</f>
        <v>0</v>
      </c>
      <c r="Q4043" s="5">
        <f ca="1">VLOOKUP(CONCATENATE($F4043," ",$G4043),AllocFactorMatrix,(Q$4+1),FALSE)*$E4046</f>
        <v>0</v>
      </c>
      <c r="R4043" s="5">
        <f ca="1">VLOOKUP(CONCATENATE($F4043," ",$G4043),AllocFactorMatrix,(R$4+1),FALSE)*$E4046</f>
        <v>0</v>
      </c>
      <c r="S4043" s="5">
        <f t="shared" ca="1" si="2086"/>
        <v>3911.5838618720672</v>
      </c>
      <c r="T4043" s="5">
        <f ca="1">VLOOKUP(CONCATENATE($F4043," ",$G4043),AllocFactorMatrix,(T$4+1),FALSE)*$E4046</f>
        <v>105.76102164462621</v>
      </c>
      <c r="U4043" s="5">
        <f ca="1">VLOOKUP(CONCATENATE($F4043," ",$G4043),AllocFactorMatrix,(U$4+1),FALSE)*$E4046</f>
        <v>0</v>
      </c>
      <c r="V4043" s="5">
        <f ca="1">VLOOKUP(CONCATENATE($F4043," ",$G4043),AllocFactorMatrix,(V$4+1),FALSE)*$E4046</f>
        <v>0</v>
      </c>
      <c r="W4043" s="5">
        <f ca="1">VLOOKUP(CONCATENATE($F4043," ",$G4043),AllocFactorMatrix,(W$4+1),FALSE)*$E4046</f>
        <v>0</v>
      </c>
      <c r="X4043" s="5">
        <f t="shared" ca="1" si="2087"/>
        <v>105.76102164462621</v>
      </c>
      <c r="Y4043" s="5">
        <f ca="1">VLOOKUP(CONCATENATE($F4043," ",$G4043),AllocFactorMatrix,(Y$4+1),FALSE)*$E4046</f>
        <v>1442.7646012595235</v>
      </c>
      <c r="Z4043" s="5">
        <f ca="1">VLOOKUP(CONCATENATE($F4043," ",$G4043),AllocFactorMatrix,(Z$4+1),FALSE)*$E4046</f>
        <v>0</v>
      </c>
      <c r="AA4043" s="5">
        <f t="shared" ca="1" si="2085"/>
        <v>1442.7646012595235</v>
      </c>
      <c r="AB4043" s="5">
        <f ca="1">VLOOKUP(CONCATENATE($F4043," ",$G4043),AllocFactorMatrix,(AB$4+1),FALSE)*$E4046</f>
        <v>14.971614679275575</v>
      </c>
      <c r="AC4043" s="5">
        <f ca="1">VLOOKUP(CONCATENATE($F4043," ",$G4043),AllocFactorMatrix,(AC$4+1),FALSE)*$E4046</f>
        <v>508.34390149478776</v>
      </c>
      <c r="AD4043" s="5">
        <f ca="1">VLOOKUP(CONCATENATE($F4043," ",$G4043),AllocFactorMatrix,(AD$4+1),FALSE)*$E4046</f>
        <v>82.689379536306674</v>
      </c>
    </row>
    <row r="4044" spans="4:30" hidden="1" outlineLevel="1">
      <c r="D4044" s="7"/>
      <c r="E4044" s="51"/>
      <c r="F4044" s="52" t="str">
        <f>F4046</f>
        <v>LABOR_M</v>
      </c>
      <c r="G4044" s="55" t="str">
        <f>$G$13</f>
        <v>ENERGY</v>
      </c>
      <c r="H4044" s="4">
        <f t="shared" ca="1" si="2083"/>
        <v>69912.972257496745</v>
      </c>
      <c r="I4044" s="5">
        <f ca="1">VLOOKUP(CONCATENATE($F4044," ",$G4044),AllocFactorMatrix,(I$4+1),FALSE)*$E4046</f>
        <v>26233.241045504521</v>
      </c>
      <c r="J4044" s="5">
        <f ca="1">VLOOKUP(CONCATENATE($F4044," ",$G4044),AllocFactorMatrix,(J$4+1),FALSE)*$E4046</f>
        <v>1700.0835335674378</v>
      </c>
      <c r="K4044" s="5">
        <f ca="1">VLOOKUP(CONCATENATE($F4044," ",$G4044),AllocFactorMatrix,(K$4+1),FALSE)*$E4046</f>
        <v>5703.9645505167337</v>
      </c>
      <c r="L4044" s="5">
        <f ca="1">VLOOKUP(CONCATENATE($F4044," ",$G4044),AllocFactorMatrix,(L$4+1),FALSE)*$E4046</f>
        <v>181.28494274630359</v>
      </c>
      <c r="M4044" s="5">
        <f ca="1">VLOOKUP(CONCATENATE($F4044," ",$G4044),AllocFactorMatrix,(M$4+1),FALSE)*$E4046</f>
        <v>16.712352462164482</v>
      </c>
      <c r="N4044" s="5">
        <f t="shared" ca="1" si="2084"/>
        <v>5901.9618457252018</v>
      </c>
      <c r="O4044" s="5">
        <f ca="1">VLOOKUP(CONCATENATE($F4044," ",$G4044),AllocFactorMatrix,(O$4+1),FALSE)*$E4046</f>
        <v>5200.3840695997642</v>
      </c>
      <c r="P4044" s="5">
        <f ca="1">VLOOKUP(CONCATENATE($F4044," ",$G4044),AllocFactorMatrix,(P$4+1),FALSE)*$E4046</f>
        <v>964.05114245138725</v>
      </c>
      <c r="Q4044" s="5">
        <f ca="1">VLOOKUP(CONCATENATE($F4044," ",$G4044),AllocFactorMatrix,(Q$4+1),FALSE)*$E4046</f>
        <v>438.04016334736087</v>
      </c>
      <c r="R4044" s="5">
        <f ca="1">VLOOKUP(CONCATENATE($F4044," ",$G4044),AllocFactorMatrix,(R$4+1),FALSE)*$E4046</f>
        <v>20.296213461660052</v>
      </c>
      <c r="S4044" s="5">
        <f t="shared" ca="1" si="2086"/>
        <v>6622.7715888601724</v>
      </c>
      <c r="T4044" s="5">
        <f ca="1">VLOOKUP(CONCATENATE($F4044," ",$G4044),AllocFactorMatrix,(T$4+1),FALSE)*$E4046</f>
        <v>199.28857225515267</v>
      </c>
      <c r="U4044" s="5">
        <f ca="1">VLOOKUP(CONCATENATE($F4044," ",$G4044),AllocFactorMatrix,(U$4+1),FALSE)*$E4046</f>
        <v>3499.2087786532984</v>
      </c>
      <c r="V4044" s="5">
        <f ca="1">VLOOKUP(CONCATENATE($F4044," ",$G4044),AllocFactorMatrix,(V$4+1),FALSE)*$E4046</f>
        <v>19867.054647665791</v>
      </c>
      <c r="W4044" s="5">
        <f ca="1">VLOOKUP(CONCATENATE($F4044," ",$G4044),AllocFactorMatrix,(W$4+1),FALSE)*$E4046</f>
        <v>3769.2452483755251</v>
      </c>
      <c r="X4044" s="5">
        <f t="shared" ca="1" si="2087"/>
        <v>27334.797246949769</v>
      </c>
      <c r="Y4044" s="5">
        <f ca="1">VLOOKUP(CONCATENATE($F4044," ",$G4044),AllocFactorMatrix,(Y$4+1),FALSE)*$E4046</f>
        <v>1408.9408020735973</v>
      </c>
      <c r="Z4044" s="5">
        <f ca="1">VLOOKUP(CONCATENATE($F4044," ",$G4044),AllocFactorMatrix,(Z$4+1),FALSE)*$E4046</f>
        <v>22.935310188467657</v>
      </c>
      <c r="AA4044" s="5">
        <f t="shared" ca="1" si="2085"/>
        <v>1431.8761122620649</v>
      </c>
      <c r="AB4044" s="5">
        <f ca="1">VLOOKUP(CONCATENATE($F4044," ",$G4044),AllocFactorMatrix,(AB$4+1),FALSE)*$E4046</f>
        <v>25.582493590046962</v>
      </c>
      <c r="AC4044" s="5">
        <f ca="1">VLOOKUP(CONCATENATE($F4044," ",$G4044),AllocFactorMatrix,(AC$4+1),FALSE)*$E4046</f>
        <v>553.18716684706033</v>
      </c>
      <c r="AD4044" s="5">
        <f ca="1">VLOOKUP(CONCATENATE($F4044," ",$G4044),AllocFactorMatrix,(AD$4+1),FALSE)*$E4046</f>
        <v>109.47122419047295</v>
      </c>
    </row>
    <row r="4045" spans="4:30" hidden="1" outlineLevel="1">
      <c r="D4045" s="7"/>
      <c r="E4045" s="51"/>
      <c r="F4045" s="52" t="str">
        <f>F4046</f>
        <v>LABOR_M</v>
      </c>
      <c r="G4045" s="55" t="str">
        <f>$G$14</f>
        <v>CUSTOMER</v>
      </c>
      <c r="H4045" s="4">
        <f t="shared" ca="1" si="2083"/>
        <v>52695.878723363639</v>
      </c>
      <c r="I4045" s="5">
        <f ca="1">VLOOKUP(CONCATENATE($F4045," ",$G4045),AllocFactorMatrix,(I$4+1),FALSE)*$E4046</f>
        <v>37651.257639529431</v>
      </c>
      <c r="J4045" s="5">
        <f ca="1">VLOOKUP(CONCATENATE($F4045," ",$G4045),AllocFactorMatrix,(J$4+1),FALSE)*$E4046</f>
        <v>6443.3699688295574</v>
      </c>
      <c r="K4045" s="5">
        <f ca="1">VLOOKUP(CONCATENATE($F4045," ",$G4045),AllocFactorMatrix,(K$4+1),FALSE)*$E4046</f>
        <v>1855.3432749746598</v>
      </c>
      <c r="L4045" s="5">
        <f ca="1">VLOOKUP(CONCATENATE($F4045," ",$G4045),AllocFactorMatrix,(L$4+1),FALSE)*$E4046</f>
        <v>310.14459420375704</v>
      </c>
      <c r="M4045" s="5">
        <f ca="1">VLOOKUP(CONCATENATE($F4045," ",$G4045),AllocFactorMatrix,(M$4+1),FALSE)*$E4046</f>
        <v>49.001358592057706</v>
      </c>
      <c r="N4045" s="5">
        <f t="shared" ca="1" si="2084"/>
        <v>2214.4892277704748</v>
      </c>
      <c r="O4045" s="5">
        <f ca="1">VLOOKUP(CONCATENATE($F4045," ",$G4045),AllocFactorMatrix,(O$4+1),FALSE)*$E4046</f>
        <v>346.21139061899277</v>
      </c>
      <c r="P4045" s="5">
        <f ca="1">VLOOKUP(CONCATENATE($F4045," ",$G4045),AllocFactorMatrix,(P$4+1),FALSE)*$E4046</f>
        <v>88.91667583163877</v>
      </c>
      <c r="Q4045" s="5">
        <f ca="1">VLOOKUP(CONCATENATE($F4045," ",$G4045),AllocFactorMatrix,(Q$4+1),FALSE)*$E4046</f>
        <v>170.0698498618645</v>
      </c>
      <c r="R4045" s="5">
        <f ca="1">VLOOKUP(CONCATENATE($F4045," ",$G4045),AllocFactorMatrix,(R$4+1),FALSE)*$E4046</f>
        <v>29.68308501169582</v>
      </c>
      <c r="S4045" s="5">
        <f t="shared" ca="1" si="2086"/>
        <v>634.88100132419186</v>
      </c>
      <c r="T4045" s="5">
        <f ca="1">VLOOKUP(CONCATENATE($F4045," ",$G4045),AllocFactorMatrix,(T$4+1),FALSE)*$E4046</f>
        <v>2.4078143307051678</v>
      </c>
      <c r="U4045" s="5">
        <f ca="1">VLOOKUP(CONCATENATE($F4045," ",$G4045),AllocFactorMatrix,(U$4+1),FALSE)*$E4046</f>
        <v>52.934850308250589</v>
      </c>
      <c r="V4045" s="5">
        <f ca="1">VLOOKUP(CONCATENATE($F4045," ",$G4045),AllocFactorMatrix,(V$4+1),FALSE)*$E4046</f>
        <v>250.23712289643689</v>
      </c>
      <c r="W4045" s="5">
        <f ca="1">VLOOKUP(CONCATENATE($F4045," ",$G4045),AllocFactorMatrix,(W$4+1),FALSE)*$E4046</f>
        <v>44.541210516672017</v>
      </c>
      <c r="X4045" s="5">
        <f t="shared" ca="1" si="2087"/>
        <v>350.12099805206469</v>
      </c>
      <c r="Y4045" s="5">
        <f ca="1">VLOOKUP(CONCATENATE($F4045," ",$G4045),AllocFactorMatrix,(Y$4+1),FALSE)*$E4046</f>
        <v>94.758765851340286</v>
      </c>
      <c r="Z4045" s="5">
        <f ca="1">VLOOKUP(CONCATENATE($F4045," ",$G4045),AllocFactorMatrix,(Z$4+1),FALSE)*$E4046</f>
        <v>1.5012392627737712</v>
      </c>
      <c r="AA4045" s="5">
        <f t="shared" ca="1" si="2085"/>
        <v>96.260005114114051</v>
      </c>
      <c r="AB4045" s="5">
        <f ca="1">VLOOKUP(CONCATENATE($F4045," ",$G4045),AllocFactorMatrix,(AB$4+1),FALSE)*$E4046</f>
        <v>2.7001451254817241</v>
      </c>
      <c r="AC4045" s="5">
        <f ca="1">VLOOKUP(CONCATENATE($F4045," ",$G4045),AllocFactorMatrix,(AC$4+1),FALSE)*$E4046</f>
        <v>4155.6101396400036</v>
      </c>
      <c r="AD4045" s="5">
        <f ca="1">VLOOKUP(CONCATENATE($F4045," ",$G4045),AllocFactorMatrix,(AD$4+1),FALSE)*$E4046</f>
        <v>1147.1895979783121</v>
      </c>
    </row>
    <row r="4046" spans="4:30" collapsed="1">
      <c r="D4046" s="7" t="s">
        <v>309</v>
      </c>
      <c r="E4046" s="61">
        <v>582551</v>
      </c>
      <c r="F4046" s="10" t="s">
        <v>70</v>
      </c>
      <c r="G4046" s="55" t="str">
        <f>$G$15</f>
        <v>TOTAL</v>
      </c>
      <c r="H4046" s="4">
        <f t="shared" ca="1" si="2083"/>
        <v>582551</v>
      </c>
      <c r="I4046" s="5">
        <f ca="1">VLOOKUP(CONCATENATE($F4046," ",$G4046),AllocFactorMatrix,(I$4+1),FALSE)*$E4046</f>
        <v>345507.244995574</v>
      </c>
      <c r="J4046" s="5">
        <f ca="1">VLOOKUP(CONCATENATE($F4046," ",$G4046),AllocFactorMatrix,(J$4+1),FALSE)*$E4046</f>
        <v>21299.393667825738</v>
      </c>
      <c r="K4046" s="5">
        <f ca="1">VLOOKUP(CONCATENATE($F4046," ",$G4046),AllocFactorMatrix,(K$4+1),FALSE)*$E4046</f>
        <v>51796.782408938911</v>
      </c>
      <c r="L4046" s="5">
        <f ca="1">VLOOKUP(CONCATENATE($F4046," ",$G4046),AllocFactorMatrix,(L$4+1),FALSE)*$E4046</f>
        <v>1536.6482073682091</v>
      </c>
      <c r="M4046" s="5">
        <f ca="1">VLOOKUP(CONCATENATE($F4046," ",$G4046),AllocFactorMatrix,(M$4+1),FALSE)*$E4046</f>
        <v>137.93223473500279</v>
      </c>
      <c r="N4046" s="5">
        <f t="shared" ca="1" si="2084"/>
        <v>53471.362851042119</v>
      </c>
      <c r="O4046" s="5">
        <f ca="1">VLOOKUP(CONCATENATE($F4046," ",$G4046),AllocFactorMatrix,(O$4+1),FALSE)*$E4046</f>
        <v>38269.98616718228</v>
      </c>
      <c r="P4046" s="5">
        <f ca="1">VLOOKUP(CONCATENATE($F4046," ",$G4046),AllocFactorMatrix,(P$4+1),FALSE)*$E4046</f>
        <v>6329.9362625084386</v>
      </c>
      <c r="Q4046" s="5">
        <f ca="1">VLOOKUP(CONCATENATE($F4046," ",$G4046),AllocFactorMatrix,(Q$4+1),FALSE)*$E4046</f>
        <v>1805.5358073271395</v>
      </c>
      <c r="R4046" s="5">
        <f ca="1">VLOOKUP(CONCATENATE($F4046," ",$G4046),AllocFactorMatrix,(R$4+1),FALSE)*$E4046</f>
        <v>75.876795976476942</v>
      </c>
      <c r="S4046" s="5">
        <f t="shared" ca="1" si="2086"/>
        <v>46481.335032994335</v>
      </c>
      <c r="T4046" s="5">
        <f ca="1">VLOOKUP(CONCATENATE($F4046," ",$G4046),AllocFactorMatrix,(T$4+1),FALSE)*$E4046</f>
        <v>1268.2854504633171</v>
      </c>
      <c r="U4046" s="5">
        <f ca="1">VLOOKUP(CONCATENATE($F4046," ",$G4046),AllocFactorMatrix,(U$4+1),FALSE)*$E4046</f>
        <v>18937.569400865847</v>
      </c>
      <c r="V4046" s="5">
        <f ca="1">VLOOKUP(CONCATENATE($F4046," ",$G4046),AllocFactorMatrix,(V$4+1),FALSE)*$E4046</f>
        <v>66989.351609716745</v>
      </c>
      <c r="W4046" s="5">
        <f ca="1">VLOOKUP(CONCATENATE($F4046," ",$G4046),AllocFactorMatrix,(W$4+1),FALSE)*$E4046</f>
        <v>9983.3872979971293</v>
      </c>
      <c r="X4046" s="5">
        <f t="shared" ca="1" si="2087"/>
        <v>97178.59375904304</v>
      </c>
      <c r="Y4046" s="5">
        <f ca="1">VLOOKUP(CONCATENATE($F4046," ",$G4046),AllocFactorMatrix,(Y$4+1),FALSE)*$E4046</f>
        <v>11519.000049583034</v>
      </c>
      <c r="Z4046" s="5">
        <f ca="1">VLOOKUP(CONCATENATE($F4046," ",$G4046),AllocFactorMatrix,(Z$4+1),FALSE)*$E4046</f>
        <v>188.02099561499713</v>
      </c>
      <c r="AA4046" s="5">
        <f t="shared" ca="1" si="2085"/>
        <v>11707.021045198031</v>
      </c>
      <c r="AB4046" s="5">
        <f ca="1">VLOOKUP(CONCATENATE($F4046," ",$G4046),AllocFactorMatrix,(AB$4+1),FALSE)*$E4046</f>
        <v>150.23483604774381</v>
      </c>
      <c r="AC4046" s="5">
        <f ca="1">VLOOKUP(CONCATENATE($F4046," ",$G4046),AllocFactorMatrix,(AC$4+1),FALSE)*$E4046</f>
        <v>5381.1159199557615</v>
      </c>
      <c r="AD4046" s="5">
        <f ca="1">VLOOKUP(CONCATENATE($F4046," ",$G4046),AllocFactorMatrix,(AD$4+1),FALSE)*$E4046</f>
        <v>1374.6978923191846</v>
      </c>
    </row>
    <row r="4047" spans="4:30" hidden="1" outlineLevel="1">
      <c r="D4047" s="7"/>
      <c r="E4047" s="51"/>
      <c r="F4047" s="52" t="str">
        <f>F4054</f>
        <v>RB_GUP</v>
      </c>
      <c r="G4047" s="55" t="str">
        <f>$G$8</f>
        <v>PRODUCTION</v>
      </c>
      <c r="H4047" s="4">
        <f t="shared" ca="1" si="1999"/>
        <v>1493175.0638380006</v>
      </c>
      <c r="I4047" s="5">
        <f ca="1">VLOOKUP(CONCATENATE($F4047," ",$G4047),AllocFactorMatrix,(I$4+1),FALSE)*$E4054</f>
        <v>829020.48163531418</v>
      </c>
      <c r="J4047" s="5">
        <f ca="1">VLOOKUP(CONCATENATE($F4047," ",$G4047),AllocFactorMatrix,(J$4+1),FALSE)*$E4054</f>
        <v>38147.274606109306</v>
      </c>
      <c r="K4047" s="5">
        <f ca="1">VLOOKUP(CONCATENATE($F4047," ",$G4047),AllocFactorMatrix,(K$4+1),FALSE)*$E4054</f>
        <v>125668.07570797041</v>
      </c>
      <c r="L4047" s="5">
        <f ca="1">VLOOKUP(CONCATENATE($F4047," ",$G4047),AllocFactorMatrix,(L$4+1),FALSE)*$E4054</f>
        <v>3140.0440280564335</v>
      </c>
      <c r="M4047" s="5">
        <f ca="1">VLOOKUP(CONCATENATE($F4047," ",$G4047),AllocFactorMatrix,(M$4+1),FALSE)*$E4054</f>
        <v>404.21705663686987</v>
      </c>
      <c r="N4047" s="5">
        <f t="shared" ca="1" si="2000"/>
        <v>129212.33679266371</v>
      </c>
      <c r="O4047" s="5">
        <f ca="1">VLOOKUP(CONCATENATE($F4047," ",$G4047),AllocFactorMatrix,(O$4+1),FALSE)*$E4054</f>
        <v>95597.403797799794</v>
      </c>
      <c r="P4047" s="5">
        <f ca="1">VLOOKUP(CONCATENATE($F4047," ",$G4047),AllocFactorMatrix,(P$4+1),FALSE)*$E4054</f>
        <v>17303.311733547696</v>
      </c>
      <c r="Q4047" s="5">
        <f ca="1">VLOOKUP(CONCATENATE($F4047," ",$G4047),AllocFactorMatrix,(Q$4+1),FALSE)*$E4054</f>
        <v>6692.7988144338779</v>
      </c>
      <c r="R4047" s="5">
        <f ca="1">VLOOKUP(CONCATENATE($F4047," ",$G4047),AllocFactorMatrix,(R$4+1),FALSE)*$E4054</f>
        <v>144.20789013633021</v>
      </c>
      <c r="S4047" s="5">
        <f ca="1">SUBTOTAL(9,O4047:R4047)</f>
        <v>119737.7222359177</v>
      </c>
      <c r="T4047" s="5">
        <f ca="1">VLOOKUP(CONCATENATE($F4047," ",$G4047),AllocFactorMatrix,(T$4+1),FALSE)*$E4054</f>
        <v>3035.5665871431838</v>
      </c>
      <c r="U4047" s="5">
        <f ca="1">VLOOKUP(CONCATENATE($F4047," ",$G4047),AllocFactorMatrix,(U$4+1),FALSE)*$E4054</f>
        <v>48331.497056258799</v>
      </c>
      <c r="V4047" s="5">
        <f ca="1">VLOOKUP(CONCATENATE($F4047," ",$G4047),AllocFactorMatrix,(V$4+1),FALSE)*$E4054</f>
        <v>262111.55807902516</v>
      </c>
      <c r="W4047" s="5">
        <f ca="1">VLOOKUP(CONCATENATE($F4047," ",$G4047),AllocFactorMatrix,(W$4+1),FALSE)*$E4054</f>
        <v>34486.714122084297</v>
      </c>
      <c r="X4047" s="5">
        <f ca="1">SUBTOTAL(9,T4047:W4047)</f>
        <v>347965.33584451146</v>
      </c>
      <c r="Y4047" s="5">
        <f ca="1">VLOOKUP(CONCATENATE($F4047," ",$G4047),AllocFactorMatrix,(Y$4+1),FALSE)*$E4054</f>
        <v>28175.333760489964</v>
      </c>
      <c r="Z4047" s="5">
        <f ca="1">VLOOKUP(CONCATENATE($F4047," ",$G4047),AllocFactorMatrix,(Z$4+1),FALSE)*$E4054</f>
        <v>585.67172474211554</v>
      </c>
      <c r="AA4047" s="5">
        <f t="shared" ca="1" si="2001"/>
        <v>28761.005485232079</v>
      </c>
      <c r="AB4047" s="5">
        <f ca="1">VLOOKUP(CONCATENATE($F4047," ",$G4047),AllocFactorMatrix,(AB$4+1),FALSE)*$E4054</f>
        <v>330.9072382524451</v>
      </c>
      <c r="AC4047" s="5">
        <f ca="1">VLOOKUP(CONCATENATE($F4047," ",$G4047),AllocFactorMatrix,(AC$4+1),FALSE)*$E4054</f>
        <v>0</v>
      </c>
      <c r="AD4047" s="5">
        <f ca="1">VLOOKUP(CONCATENATE($F4047," ",$G4047),AllocFactorMatrix,(AD$4+1),FALSE)*$E4054</f>
        <v>0</v>
      </c>
    </row>
    <row r="4048" spans="4:30" hidden="1" outlineLevel="1">
      <c r="D4048" s="7"/>
      <c r="E4048" s="51"/>
      <c r="F4048" s="52" t="str">
        <f>F4054</f>
        <v>RB_GUP</v>
      </c>
      <c r="G4048" s="55" t="str">
        <f>$G$9</f>
        <v>BULKTRAN</v>
      </c>
      <c r="H4048" s="4">
        <f t="shared" ca="1" si="1999"/>
        <v>791415.6594149567</v>
      </c>
      <c r="I4048" s="5">
        <f ca="1">VLOOKUP(CONCATENATE($F4048," ",$G4048),AllocFactorMatrix,(I$4+1),FALSE)*$E4054</f>
        <v>389837.89220903901</v>
      </c>
      <c r="J4048" s="5">
        <f ca="1">VLOOKUP(CONCATENATE($F4048," ",$G4048),AllocFactorMatrix,(J$4+1),FALSE)*$E4054</f>
        <v>19271.079989997423</v>
      </c>
      <c r="K4048" s="5">
        <f ca="1">VLOOKUP(CONCATENATE($F4048," ",$G4048),AllocFactorMatrix,(K$4+1),FALSE)*$E4054</f>
        <v>70588.861562633261</v>
      </c>
      <c r="L4048" s="5">
        <f ca="1">VLOOKUP(CONCATENATE($F4048," ",$G4048),AllocFactorMatrix,(L$4+1),FALSE)*$E4054</f>
        <v>2221.8867434572226</v>
      </c>
      <c r="M4048" s="5">
        <f ca="1">VLOOKUP(CONCATENATE($F4048," ",$G4048),AllocFactorMatrix,(M$4+1),FALSE)*$E4054</f>
        <v>208.36142913623695</v>
      </c>
      <c r="N4048" s="5">
        <f t="shared" ca="1" si="2000"/>
        <v>73019.10973522671</v>
      </c>
      <c r="O4048" s="5">
        <f ca="1">VLOOKUP(CONCATENATE($F4048," ",$G4048),AllocFactorMatrix,(O$4+1),FALSE)*$E4054</f>
        <v>53658.515644764782</v>
      </c>
      <c r="P4048" s="5">
        <f ca="1">VLOOKUP(CONCATENATE($F4048," ",$G4048),AllocFactorMatrix,(P$4+1),FALSE)*$E4054</f>
        <v>9998.1447490327737</v>
      </c>
      <c r="Q4048" s="5">
        <f ca="1">VLOOKUP(CONCATENATE($F4048," ",$G4048),AllocFactorMatrix,(Q$4+1),FALSE)*$E4054</f>
        <v>4517.9754466278855</v>
      </c>
      <c r="R4048" s="5">
        <f ca="1">VLOOKUP(CONCATENATE($F4048," ",$G4048),AllocFactorMatrix,(R$4+1),FALSE)*$E4054</f>
        <v>203.1683056013527</v>
      </c>
      <c r="S4048" s="5">
        <f t="shared" ref="S4048:S4054" ca="1" si="2088">SUBTOTAL(9,O4048:R4048)</f>
        <v>68377.8041460268</v>
      </c>
      <c r="T4048" s="5">
        <f ca="1">VLOOKUP(CONCATENATE($F4048," ",$G4048),AllocFactorMatrix,(T$4+1),FALSE)*$E4054</f>
        <v>1874.4293891080147</v>
      </c>
      <c r="U4048" s="5">
        <f ca="1">VLOOKUP(CONCATENATE($F4048," ",$G4048),AllocFactorMatrix,(U$4+1),FALSE)*$E4054</f>
        <v>30674.717584018883</v>
      </c>
      <c r="V4048" s="5">
        <f ca="1">VLOOKUP(CONCATENATE($F4048," ",$G4048),AllocFactorMatrix,(V$4+1),FALSE)*$E4054</f>
        <v>162116.74434337817</v>
      </c>
      <c r="W4048" s="5">
        <f ca="1">VLOOKUP(CONCATENATE($F4048," ",$G4048),AllocFactorMatrix,(W$4+1),FALSE)*$E4054</f>
        <v>29275.597062706209</v>
      </c>
      <c r="X4048" s="5">
        <f t="shared" ref="X4048:X4054" ca="1" si="2089">SUBTOTAL(9,T4048:W4048)</f>
        <v>223941.48837921128</v>
      </c>
      <c r="Y4048" s="5">
        <f ca="1">VLOOKUP(CONCATENATE($F4048," ",$G4048),AllocFactorMatrix,(Y$4+1),FALSE)*$E4054</f>
        <v>16478.445009146752</v>
      </c>
      <c r="Z4048" s="5">
        <f ca="1">VLOOKUP(CONCATENATE($F4048," ",$G4048),AllocFactorMatrix,(Z$4+1),FALSE)*$E4054</f>
        <v>276.00765508951713</v>
      </c>
      <c r="AA4048" s="5">
        <f t="shared" ca="1" si="2001"/>
        <v>16754.452664236269</v>
      </c>
      <c r="AB4048" s="5">
        <f ca="1">VLOOKUP(CONCATENATE($F4048," ",$G4048),AllocFactorMatrix,(AB$4+1),FALSE)*$E4054</f>
        <v>213.83229121909892</v>
      </c>
      <c r="AC4048" s="5">
        <f ca="1">VLOOKUP(CONCATENATE($F4048," ",$G4048),AllocFactorMatrix,(AC$4+1),FALSE)*$E4054</f>
        <v>0</v>
      </c>
      <c r="AD4048" s="5">
        <f ca="1">VLOOKUP(CONCATENATE($F4048," ",$G4048),AllocFactorMatrix,(AD$4+1),FALSE)*$E4054</f>
        <v>0</v>
      </c>
    </row>
    <row r="4049" spans="1:30" hidden="1" outlineLevel="1">
      <c r="D4049" s="7"/>
      <c r="E4049" s="51"/>
      <c r="F4049" s="52" t="str">
        <f>F4054</f>
        <v>RB_GUP</v>
      </c>
      <c r="G4049" s="55" t="str">
        <f>$G$10</f>
        <v>SUBTRAN</v>
      </c>
      <c r="H4049" s="4">
        <f t="shared" ca="1" si="1999"/>
        <v>173850.26096981735</v>
      </c>
      <c r="I4049" s="5">
        <f ca="1">VLOOKUP(CONCATENATE($F4049," ",$G4049),AllocFactorMatrix,(I$4+1),FALSE)*$E4054</f>
        <v>84642.030166593147</v>
      </c>
      <c r="J4049" s="5">
        <f ca="1">VLOOKUP(CONCATENATE($F4049," ",$G4049),AllocFactorMatrix,(J$4+1),FALSE)*$E4054</f>
        <v>4084.9351007610089</v>
      </c>
      <c r="K4049" s="5">
        <f ca="1">VLOOKUP(CONCATENATE($F4049," ",$G4049),AllocFactorMatrix,(K$4+1),FALSE)*$E4054</f>
        <v>14860.794162101412</v>
      </c>
      <c r="L4049" s="5">
        <f ca="1">VLOOKUP(CONCATENATE($F4049," ",$G4049),AllocFactorMatrix,(L$4+1),FALSE)*$E4054</f>
        <v>459.03594947287274</v>
      </c>
      <c r="M4049" s="5">
        <f ca="1">VLOOKUP(CONCATENATE($F4049," ",$G4049),AllocFactorMatrix,(M$4+1),FALSE)*$E4054</f>
        <v>57.170499817046888</v>
      </c>
      <c r="N4049" s="5">
        <f t="shared" ca="1" si="2000"/>
        <v>15377.000611391331</v>
      </c>
      <c r="O4049" s="5">
        <f ca="1">VLOOKUP(CONCATENATE($F4049," ",$G4049),AllocFactorMatrix,(O$4+1),FALSE)*$E4054</f>
        <v>11227.562260931976</v>
      </c>
      <c r="P4049" s="5">
        <f ca="1">VLOOKUP(CONCATENATE($F4049," ",$G4049),AllocFactorMatrix,(P$4+1),FALSE)*$E4054</f>
        <v>2087.1907289738151</v>
      </c>
      <c r="Q4049" s="5">
        <f ca="1">VLOOKUP(CONCATENATE($F4049," ",$G4049),AllocFactorMatrix,(Q$4+1),FALSE)*$E4054</f>
        <v>1241.9033534220798</v>
      </c>
      <c r="R4049" s="5">
        <f ca="1">VLOOKUP(CONCATENATE($F4049," ",$G4049),AllocFactorMatrix,(R$4+1),FALSE)*$E4054</f>
        <v>0</v>
      </c>
      <c r="S4049" s="5">
        <f t="shared" ca="1" si="2088"/>
        <v>14556.656343327872</v>
      </c>
      <c r="T4049" s="5">
        <f ca="1">VLOOKUP(CONCATENATE($F4049," ",$G4049),AllocFactorMatrix,(T$4+1),FALSE)*$E4054</f>
        <v>392.04719583195453</v>
      </c>
      <c r="U4049" s="5">
        <f ca="1">VLOOKUP(CONCATENATE($F4049," ",$G4049),AllocFactorMatrix,(U$4+1),FALSE)*$E4054</f>
        <v>6418.0364330222665</v>
      </c>
      <c r="V4049" s="5">
        <f ca="1">VLOOKUP(CONCATENATE($F4049," ",$G4049),AllocFactorMatrix,(V$4+1),FALSE)*$E4054</f>
        <v>44712.42599575442</v>
      </c>
      <c r="W4049" s="5">
        <f ca="1">VLOOKUP(CONCATENATE($F4049," ",$G4049),AllocFactorMatrix,(W$4+1),FALSE)*$E4054</f>
        <v>0</v>
      </c>
      <c r="X4049" s="5">
        <f t="shared" ca="1" si="2089"/>
        <v>51522.50962460864</v>
      </c>
      <c r="Y4049" s="5">
        <f ca="1">VLOOKUP(CONCATENATE($F4049," ",$G4049),AllocFactorMatrix,(Y$4+1),FALSE)*$E4054</f>
        <v>3379.1673004483141</v>
      </c>
      <c r="Z4049" s="5">
        <f ca="1">VLOOKUP(CONCATENATE($F4049," ",$G4049),AllocFactorMatrix,(Z$4+1),FALSE)*$E4054</f>
        <v>56.33081070384025</v>
      </c>
      <c r="AA4049" s="5">
        <f t="shared" ca="1" si="2001"/>
        <v>3435.4981111521543</v>
      </c>
      <c r="AB4049" s="5">
        <f ca="1">VLOOKUP(CONCATENATE($F4049," ",$G4049),AllocFactorMatrix,(AB$4+1),FALSE)*$E4054</f>
        <v>45.124176873601762</v>
      </c>
      <c r="AC4049" s="5">
        <f ca="1">VLOOKUP(CONCATENATE($F4049," ",$G4049),AllocFactorMatrix,(AC$4+1),FALSE)*$E4054</f>
        <v>153.43184795674648</v>
      </c>
      <c r="AD4049" s="5">
        <f ca="1">VLOOKUP(CONCATENATE($F4049," ",$G4049),AllocFactorMatrix,(AD$4+1),FALSE)*$E4054</f>
        <v>33.074987152814948</v>
      </c>
    </row>
    <row r="4050" spans="1:30" hidden="1" outlineLevel="1">
      <c r="D4050" s="7"/>
      <c r="E4050" s="51"/>
      <c r="F4050" s="52" t="str">
        <f>F4054</f>
        <v>RB_GUP</v>
      </c>
      <c r="G4050" s="55" t="str">
        <f>$G$11</f>
        <v>DISTPRI</v>
      </c>
      <c r="H4050" s="4">
        <f t="shared" ca="1" si="1999"/>
        <v>797680.17042003467</v>
      </c>
      <c r="I4050" s="5">
        <f ca="1">VLOOKUP(CONCATENATE($F4050," ",$G4050),AllocFactorMatrix,(I$4+1),FALSE)*$E4054</f>
        <v>533123.67937165149</v>
      </c>
      <c r="J4050" s="5">
        <f ca="1">VLOOKUP(CONCATENATE($F4050," ",$G4050),AllocFactorMatrix,(J$4+1),FALSE)*$E4054</f>
        <v>25130.058506521822</v>
      </c>
      <c r="K4050" s="5">
        <f ca="1">VLOOKUP(CONCATENATE($F4050," ",$G4050),AllocFactorMatrix,(K$4+1),FALSE)*$E4054</f>
        <v>91248.784753343178</v>
      </c>
      <c r="L4050" s="5">
        <f ca="1">VLOOKUP(CONCATENATE($F4050," ",$G4050),AllocFactorMatrix,(L$4+1),FALSE)*$E4054</f>
        <v>2820.0622558662976</v>
      </c>
      <c r="M4050" s="5">
        <f ca="1">VLOOKUP(CONCATENATE($F4050," ",$G4050),AllocFactorMatrix,(M$4+1),FALSE)*$E4054</f>
        <v>0</v>
      </c>
      <c r="N4050" s="5">
        <f t="shared" ca="1" si="2000"/>
        <v>94068.847009209479</v>
      </c>
      <c r="O4050" s="5">
        <f ca="1">VLOOKUP(CONCATENATE($F4050," ",$G4050),AllocFactorMatrix,(O$4+1),FALSE)*$E4054</f>
        <v>68420.639641139351</v>
      </c>
      <c r="P4050" s="5">
        <f ca="1">VLOOKUP(CONCATENATE($F4050," ",$G4050),AllocFactorMatrix,(P$4+1),FALSE)*$E4054</f>
        <v>12743.348737461916</v>
      </c>
      <c r="Q4050" s="5">
        <f ca="1">VLOOKUP(CONCATENATE($F4050," ",$G4050),AllocFactorMatrix,(Q$4+1),FALSE)*$E4054</f>
        <v>0</v>
      </c>
      <c r="R4050" s="5">
        <f ca="1">VLOOKUP(CONCATENATE($F4050," ",$G4050),AllocFactorMatrix,(R$4+1),FALSE)*$E4054</f>
        <v>0</v>
      </c>
      <c r="S4050" s="5">
        <f t="shared" ca="1" si="2088"/>
        <v>81163.988378601265</v>
      </c>
      <c r="T4050" s="5">
        <f ca="1">VLOOKUP(CONCATENATE($F4050," ",$G4050),AllocFactorMatrix,(T$4+1),FALSE)*$E4054</f>
        <v>2439.1536387715764</v>
      </c>
      <c r="U4050" s="5">
        <f ca="1">VLOOKUP(CONCATENATE($F4050," ",$G4050),AllocFactorMatrix,(U$4+1),FALSE)*$E4054</f>
        <v>39338.028764082206</v>
      </c>
      <c r="V4050" s="5">
        <f ca="1">VLOOKUP(CONCATENATE($F4050," ",$G4050),AllocFactorMatrix,(V$4+1),FALSE)*$E4054</f>
        <v>0</v>
      </c>
      <c r="W4050" s="5">
        <f ca="1">VLOOKUP(CONCATENATE($F4050," ",$G4050),AllocFactorMatrix,(W$4+1),FALSE)*$E4054</f>
        <v>0</v>
      </c>
      <c r="X4050" s="5">
        <f t="shared" ca="1" si="2089"/>
        <v>41777.182402853781</v>
      </c>
      <c r="Y4050" s="5">
        <f ca="1">VLOOKUP(CONCATENATE($F4050," ",$G4050),AllocFactorMatrix,(Y$4+1),FALSE)*$E4054</f>
        <v>20631.967164379199</v>
      </c>
      <c r="Z4050" s="5">
        <f ca="1">VLOOKUP(CONCATENATE($F4050," ",$G4050),AllocFactorMatrix,(Z$4+1),FALSE)*$E4054</f>
        <v>344.22197639955561</v>
      </c>
      <c r="AA4050" s="5">
        <f t="shared" ca="1" si="2001"/>
        <v>20976.189140778755</v>
      </c>
      <c r="AB4050" s="5">
        <f ca="1">VLOOKUP(CONCATENATE($F4050," ",$G4050),AllocFactorMatrix,(AB$4+1),FALSE)*$E4054</f>
        <v>278.87747796452675</v>
      </c>
      <c r="AC4050" s="5">
        <f ca="1">VLOOKUP(CONCATENATE($F4050," ",$G4050),AllocFactorMatrix,(AC$4+1),FALSE)*$E4054</f>
        <v>955.39549517735099</v>
      </c>
      <c r="AD4050" s="5">
        <f ca="1">VLOOKUP(CONCATENATE($F4050," ",$G4050),AllocFactorMatrix,(AD$4+1),FALSE)*$E4054</f>
        <v>205.95263727616924</v>
      </c>
    </row>
    <row r="4051" spans="1:30" hidden="1" outlineLevel="1">
      <c r="D4051" s="7"/>
      <c r="E4051" s="51"/>
      <c r="F4051" s="52" t="str">
        <f>F4054</f>
        <v>RB_GUP</v>
      </c>
      <c r="G4051" s="55" t="str">
        <f>$G$12</f>
        <v>DISTSEC</v>
      </c>
      <c r="H4051" s="4">
        <f t="shared" ca="1" si="1999"/>
        <v>410474.47978134133</v>
      </c>
      <c r="I4051" s="5">
        <f ca="1">VLOOKUP(CONCATENATE($F4051," ",$G4051),AllocFactorMatrix,(I$4+1),FALSE)*$E4054</f>
        <v>306912.3643788225</v>
      </c>
      <c r="J4051" s="5">
        <f ca="1">VLOOKUP(CONCATENATE($F4051," ",$G4051),AllocFactorMatrix,(J$4+1),FALSE)*$E4054</f>
        <v>14796.342902549291</v>
      </c>
      <c r="K4051" s="5">
        <f ca="1">VLOOKUP(CONCATENATE($F4051," ",$G4051),AllocFactorMatrix,(K$4+1),FALSE)*$E4054</f>
        <v>44646.732726877111</v>
      </c>
      <c r="L4051" s="5">
        <f ca="1">VLOOKUP(CONCATENATE($F4051," ",$G4051),AllocFactorMatrix,(L$4+1),FALSE)*$E4054</f>
        <v>0</v>
      </c>
      <c r="M4051" s="5">
        <f ca="1">VLOOKUP(CONCATENATE($F4051," ",$G4051),AllocFactorMatrix,(M$4+1),FALSE)*$E4054</f>
        <v>0</v>
      </c>
      <c r="N4051" s="5">
        <f t="shared" ca="1" si="2000"/>
        <v>44646.732726877111</v>
      </c>
      <c r="O4051" s="5">
        <f ca="1">VLOOKUP(CONCATENATE($F4051," ",$G4051),AllocFactorMatrix,(O$4+1),FALSE)*$E4054</f>
        <v>28449.071869277435</v>
      </c>
      <c r="P4051" s="5">
        <f ca="1">VLOOKUP(CONCATENATE($F4051," ",$G4051),AllocFactorMatrix,(P$4+1),FALSE)*$E4054</f>
        <v>0</v>
      </c>
      <c r="Q4051" s="5">
        <f ca="1">VLOOKUP(CONCATENATE($F4051," ",$G4051),AllocFactorMatrix,(Q$4+1),FALSE)*$E4054</f>
        <v>0</v>
      </c>
      <c r="R4051" s="5">
        <f ca="1">VLOOKUP(CONCATENATE($F4051," ",$G4051),AllocFactorMatrix,(R$4+1),FALSE)*$E4054</f>
        <v>0</v>
      </c>
      <c r="S4051" s="5">
        <f t="shared" ca="1" si="2088"/>
        <v>28449.071869277435</v>
      </c>
      <c r="T4051" s="5">
        <f ca="1">VLOOKUP(CONCATENATE($F4051," ",$G4051),AllocFactorMatrix,(T$4+1),FALSE)*$E4054</f>
        <v>769.20322099298619</v>
      </c>
      <c r="U4051" s="5">
        <f ca="1">VLOOKUP(CONCATENATE($F4051," ",$G4051),AllocFactorMatrix,(U$4+1),FALSE)*$E4054</f>
        <v>0</v>
      </c>
      <c r="V4051" s="5">
        <f ca="1">VLOOKUP(CONCATENATE($F4051," ",$G4051),AllocFactorMatrix,(V$4+1),FALSE)*$E4054</f>
        <v>0</v>
      </c>
      <c r="W4051" s="5">
        <f ca="1">VLOOKUP(CONCATENATE($F4051," ",$G4051),AllocFactorMatrix,(W$4+1),FALSE)*$E4054</f>
        <v>0</v>
      </c>
      <c r="X4051" s="5">
        <f t="shared" ca="1" si="2089"/>
        <v>769.20322099298619</v>
      </c>
      <c r="Y4051" s="5">
        <f ca="1">VLOOKUP(CONCATENATE($F4051," ",$G4051),AllocFactorMatrix,(Y$4+1),FALSE)*$E4054</f>
        <v>10493.272106925373</v>
      </c>
      <c r="Z4051" s="5">
        <f ca="1">VLOOKUP(CONCATENATE($F4051," ",$G4051),AllocFactorMatrix,(Z$4+1),FALSE)*$E4054</f>
        <v>0</v>
      </c>
      <c r="AA4051" s="5">
        <f t="shared" ca="1" si="2001"/>
        <v>10493.272106925373</v>
      </c>
      <c r="AB4051" s="5">
        <f ca="1">VLOOKUP(CONCATENATE($F4051," ",$G4051),AllocFactorMatrix,(AB$4+1),FALSE)*$E4054</f>
        <v>108.88902220953341</v>
      </c>
      <c r="AC4051" s="5">
        <f ca="1">VLOOKUP(CONCATENATE($F4051," ",$G4051),AllocFactorMatrix,(AC$4+1),FALSE)*$E4054</f>
        <v>3697.2011079452359</v>
      </c>
      <c r="AD4051" s="5">
        <f ca="1">VLOOKUP(CONCATENATE($F4051," ",$G4051),AllocFactorMatrix,(AD$4+1),FALSE)*$E4054</f>
        <v>601.40244574188455</v>
      </c>
    </row>
    <row r="4052" spans="1:30" hidden="1" outlineLevel="1">
      <c r="D4052" s="7"/>
      <c r="E4052" s="51"/>
      <c r="F4052" s="52" t="str">
        <f>F4054</f>
        <v>RB_GUP</v>
      </c>
      <c r="G4052" s="55" t="str">
        <f>$G$13</f>
        <v>ENERGY</v>
      </c>
      <c r="H4052" s="4">
        <f t="shared" ca="1" si="1999"/>
        <v>12616.705221692953</v>
      </c>
      <c r="I4052" s="5">
        <f ca="1">VLOOKUP(CONCATENATE($F4052," ",$G4052),AllocFactorMatrix,(I$4+1),FALSE)*$E4054</f>
        <v>4734.1295698561316</v>
      </c>
      <c r="J4052" s="5">
        <f ca="1">VLOOKUP(CONCATENATE($F4052," ",$G4052),AllocFactorMatrix,(J$4+1),FALSE)*$E4054</f>
        <v>306.80218710018409</v>
      </c>
      <c r="K4052" s="5">
        <f ca="1">VLOOKUP(CONCATENATE($F4052," ",$G4052),AllocFactorMatrix,(K$4+1),FALSE)*$E4054</f>
        <v>1029.3545962228654</v>
      </c>
      <c r="L4052" s="5">
        <f ca="1">VLOOKUP(CONCATENATE($F4052," ",$G4052),AllocFactorMatrix,(L$4+1),FALSE)*$E4054</f>
        <v>32.7152259431559</v>
      </c>
      <c r="M4052" s="5">
        <f ca="1">VLOOKUP(CONCATENATE($F4052," ",$G4052),AllocFactorMatrix,(M$4+1),FALSE)*$E4054</f>
        <v>3.0159613840985542</v>
      </c>
      <c r="N4052" s="5">
        <f t="shared" ca="1" si="2000"/>
        <v>1065.0857835501199</v>
      </c>
      <c r="O4052" s="5">
        <f ca="1">VLOOKUP(CONCATENATE($F4052," ",$G4052),AllocFactorMatrix,(O$4+1),FALSE)*$E4054</f>
        <v>938.47694822748224</v>
      </c>
      <c r="P4052" s="5">
        <f ca="1">VLOOKUP(CONCATENATE($F4052," ",$G4052),AllocFactorMatrix,(P$4+1),FALSE)*$E4054</f>
        <v>173.97556834155654</v>
      </c>
      <c r="Q4052" s="5">
        <f ca="1">VLOOKUP(CONCATENATE($F4052," ",$G4052),AllocFactorMatrix,(Q$4+1),FALSE)*$E4054</f>
        <v>79.050045188477341</v>
      </c>
      <c r="R4052" s="5">
        <f ca="1">VLOOKUP(CONCATENATE($F4052," ",$G4052),AllocFactorMatrix,(R$4+1),FALSE)*$E4054</f>
        <v>3.662715717752405</v>
      </c>
      <c r="S4052" s="5">
        <f t="shared" ca="1" si="2088"/>
        <v>1195.1652774752686</v>
      </c>
      <c r="T4052" s="5">
        <f ca="1">VLOOKUP(CONCATENATE($F4052," ",$G4052),AllocFactorMatrix,(T$4+1),FALSE)*$E4054</f>
        <v>35.964215066334887</v>
      </c>
      <c r="U4052" s="5">
        <f ca="1">VLOOKUP(CONCATENATE($F4052," ",$G4052),AllocFactorMatrix,(U$4+1),FALSE)*$E4054</f>
        <v>631.47773930745529</v>
      </c>
      <c r="V4052" s="5">
        <f ca="1">VLOOKUP(CONCATENATE($F4052," ",$G4052),AllocFactorMatrix,(V$4+1),FALSE)*$E4054</f>
        <v>3585.2684275769202</v>
      </c>
      <c r="W4052" s="5">
        <f ca="1">VLOOKUP(CONCATENATE($F4052," ",$G4052),AllocFactorMatrix,(W$4+1),FALSE)*$E4054</f>
        <v>680.20933270965998</v>
      </c>
      <c r="X4052" s="5">
        <f t="shared" ca="1" si="2089"/>
        <v>4932.9197146603701</v>
      </c>
      <c r="Y4052" s="5">
        <f ca="1">VLOOKUP(CONCATENATE($F4052," ",$G4052),AllocFactorMatrix,(Y$4+1),FALSE)*$E4054</f>
        <v>254.26169422616812</v>
      </c>
      <c r="Z4052" s="5">
        <f ca="1">VLOOKUP(CONCATENATE($F4052," ",$G4052),AllocFactorMatrix,(Z$4+1),FALSE)*$E4054</f>
        <v>4.1389750495832853</v>
      </c>
      <c r="AA4052" s="5">
        <f t="shared" ca="1" si="2001"/>
        <v>258.4006692757514</v>
      </c>
      <c r="AB4052" s="5">
        <f ca="1">VLOOKUP(CONCATENATE($F4052," ",$G4052),AllocFactorMatrix,(AB$4+1),FALSE)*$E4054</f>
        <v>4.6166937270623869</v>
      </c>
      <c r="AC4052" s="5">
        <f ca="1">VLOOKUP(CONCATENATE($F4052," ",$G4052),AllocFactorMatrix,(AC$4+1),FALSE)*$E4054</f>
        <v>99.829819719679222</v>
      </c>
      <c r="AD4052" s="5">
        <f ca="1">VLOOKUP(CONCATENATE($F4052," ",$G4052),AllocFactorMatrix,(AD$4+1),FALSE)*$E4054</f>
        <v>19.755506328383255</v>
      </c>
    </row>
    <row r="4053" spans="1:30" hidden="1" outlineLevel="1">
      <c r="D4053" s="7"/>
      <c r="E4053" s="51"/>
      <c r="F4053" s="52" t="str">
        <f>F4054</f>
        <v>RB_GUP</v>
      </c>
      <c r="G4053" s="55" t="str">
        <f>$G$14</f>
        <v>CUSTOMER</v>
      </c>
      <c r="H4053" s="4">
        <f t="shared" ca="1" si="1999"/>
        <v>197596.66035415564</v>
      </c>
      <c r="I4053" s="5">
        <f ca="1">VLOOKUP(CONCATENATE($F4053," ",$G4053),AllocFactorMatrix,(I$4+1),FALSE)*$E4054</f>
        <v>92403.83641332158</v>
      </c>
      <c r="J4053" s="5">
        <f ca="1">VLOOKUP(CONCATENATE($F4053," ",$G4053),AllocFactorMatrix,(J$4+1),FALSE)*$E4054</f>
        <v>24208.275206909635</v>
      </c>
      <c r="K4053" s="5">
        <f ca="1">VLOOKUP(CONCATENATE($F4053," ",$G4053),AllocFactorMatrix,(K$4+1),FALSE)*$E4054</f>
        <v>6872.0354442704038</v>
      </c>
      <c r="L4053" s="5">
        <f ca="1">VLOOKUP(CONCATENATE($F4053," ",$G4053),AllocFactorMatrix,(L$4+1),FALSE)*$E4054</f>
        <v>2218.2550438508711</v>
      </c>
      <c r="M4053" s="5">
        <f ca="1">VLOOKUP(CONCATENATE($F4053," ",$G4053),AllocFactorMatrix,(M$4+1),FALSE)*$E4054</f>
        <v>360.06746630836818</v>
      </c>
      <c r="N4053" s="5">
        <f t="shared" ca="1" si="2000"/>
        <v>9450.3579544296426</v>
      </c>
      <c r="O4053" s="5">
        <f ca="1">VLOOKUP(CONCATENATE($F4053," ",$G4053),AllocFactorMatrix,(O$4+1),FALSE)*$E4054</f>
        <v>1950.1835593328851</v>
      </c>
      <c r="P4053" s="5">
        <f ca="1">VLOOKUP(CONCATENATE($F4053," ",$G4053),AllocFactorMatrix,(P$4+1),FALSE)*$E4054</f>
        <v>577.47357692622006</v>
      </c>
      <c r="Q4053" s="5">
        <f ca="1">VLOOKUP(CONCATENATE($F4053," ",$G4053),AllocFactorMatrix,(Q$4+1),FALSE)*$E4054</f>
        <v>1254.4094440873403</v>
      </c>
      <c r="R4053" s="5">
        <f ca="1">VLOOKUP(CONCATENATE($F4053," ",$G4053),AllocFactorMatrix,(R$4+1),FALSE)*$E4054</f>
        <v>220.42977402931834</v>
      </c>
      <c r="S4053" s="5">
        <f t="shared" ca="1" si="2088"/>
        <v>4002.4963543757635</v>
      </c>
      <c r="T4053" s="5">
        <f ca="1">VLOOKUP(CONCATENATE($F4053," ",$G4053),AllocFactorMatrix,(T$4+1),FALSE)*$E4054</f>
        <v>13.422449106857741</v>
      </c>
      <c r="U4053" s="5">
        <f ca="1">VLOOKUP(CONCATENATE($F4053," ",$G4053),AllocFactorMatrix,(U$4+1),FALSE)*$E4054</f>
        <v>342.60298332711886</v>
      </c>
      <c r="V4053" s="5">
        <f ca="1">VLOOKUP(CONCATENATE($F4053," ",$G4053),AllocFactorMatrix,(V$4+1),FALSE)*$E4054</f>
        <v>1844.7427808364816</v>
      </c>
      <c r="W4053" s="5">
        <f ca="1">VLOOKUP(CONCATENATE($F4053," ",$G4053),AllocFactorMatrix,(W$4+1),FALSE)*$E4054</f>
        <v>330.64831483520834</v>
      </c>
      <c r="X4053" s="5">
        <f t="shared" ca="1" si="2089"/>
        <v>2531.4165281056667</v>
      </c>
      <c r="Y4053" s="5">
        <f ca="1">VLOOKUP(CONCATENATE($F4053," ",$G4053),AllocFactorMatrix,(Y$4+1),FALSE)*$E4054</f>
        <v>539.86024381858192</v>
      </c>
      <c r="Z4053" s="5">
        <f ca="1">VLOOKUP(CONCATENATE($F4053," ",$G4053),AllocFactorMatrix,(Z$4+1),FALSE)*$E4054</f>
        <v>9.7865248380225029</v>
      </c>
      <c r="AA4053" s="5">
        <f t="shared" ca="1" si="2001"/>
        <v>549.64676865660442</v>
      </c>
      <c r="AB4053" s="5">
        <f ca="1">VLOOKUP(CONCATENATE($F4053," ",$G4053),AllocFactorMatrix,(AB$4+1),FALSE)*$E4054</f>
        <v>10.134053071194252</v>
      </c>
      <c r="AC4053" s="5">
        <f ca="1">VLOOKUP(CONCATENATE($F4053," ",$G4053),AllocFactorMatrix,(AC$4+1),FALSE)*$E4054</f>
        <v>57410.631005890347</v>
      </c>
      <c r="AD4053" s="5">
        <f ca="1">VLOOKUP(CONCATENATE($F4053," ",$G4053),AllocFactorMatrix,(AD$4+1),FALSE)*$E4054</f>
        <v>7029.866069395217</v>
      </c>
    </row>
    <row r="4054" spans="1:30" collapsed="1">
      <c r="D4054" s="7" t="s">
        <v>310</v>
      </c>
      <c r="E4054" s="61">
        <v>3876809</v>
      </c>
      <c r="F4054" s="10" t="s">
        <v>74</v>
      </c>
      <c r="G4054" s="55" t="str">
        <f>$G$15</f>
        <v>TOTAL</v>
      </c>
      <c r="H4054" s="4">
        <f t="shared" ca="1" si="1999"/>
        <v>3876808.9999999995</v>
      </c>
      <c r="I4054" s="5">
        <f ca="1">VLOOKUP(CONCATENATE($F4054," ",$G4054),AllocFactorMatrix,(I$4+1),FALSE)*$E4054</f>
        <v>2240674.4137445982</v>
      </c>
      <c r="J4054" s="5">
        <f ca="1">VLOOKUP(CONCATENATE($F4054," ",$G4054),AllocFactorMatrix,(J$4+1),FALSE)*$E4054</f>
        <v>125944.76849994867</v>
      </c>
      <c r="K4054" s="5">
        <f ca="1">VLOOKUP(CONCATENATE($F4054," ",$G4054),AllocFactorMatrix,(K$4+1),FALSE)*$E4054</f>
        <v>354914.63895341865</v>
      </c>
      <c r="L4054" s="5">
        <f ca="1">VLOOKUP(CONCATENATE($F4054," ",$G4054),AllocFactorMatrix,(L$4+1),FALSE)*$E4054</f>
        <v>10891.999246646854</v>
      </c>
      <c r="M4054" s="5">
        <f ca="1">VLOOKUP(CONCATENATE($F4054," ",$G4054),AllocFactorMatrix,(M$4+1),FALSE)*$E4054</f>
        <v>1032.8324132826206</v>
      </c>
      <c r="N4054" s="5">
        <f t="shared" ca="1" si="2000"/>
        <v>366839.47061334806</v>
      </c>
      <c r="O4054" s="5">
        <f ca="1">VLOOKUP(CONCATENATE($F4054," ",$G4054),AllocFactorMatrix,(O$4+1),FALSE)*$E4054</f>
        <v>260241.85372147369</v>
      </c>
      <c r="P4054" s="5">
        <f ca="1">VLOOKUP(CONCATENATE($F4054," ",$G4054),AllocFactorMatrix,(P$4+1),FALSE)*$E4054</f>
        <v>42883.445094283976</v>
      </c>
      <c r="Q4054" s="5">
        <f ca="1">VLOOKUP(CONCATENATE($F4054," ",$G4054),AllocFactorMatrix,(Q$4+1),FALSE)*$E4054</f>
        <v>13786.137103759662</v>
      </c>
      <c r="R4054" s="5">
        <f ca="1">VLOOKUP(CONCATENATE($F4054," ",$G4054),AllocFactorMatrix,(R$4+1),FALSE)*$E4054</f>
        <v>571.46868548475368</v>
      </c>
      <c r="S4054" s="5">
        <f t="shared" ca="1" si="2088"/>
        <v>317482.90460500214</v>
      </c>
      <c r="T4054" s="5">
        <f ca="1">VLOOKUP(CONCATENATE($F4054," ",$G4054),AllocFactorMatrix,(T$4+1),FALSE)*$E4054</f>
        <v>8559.7866960209085</v>
      </c>
      <c r="U4054" s="5">
        <f ca="1">VLOOKUP(CONCATENATE($F4054," ",$G4054),AllocFactorMatrix,(U$4+1),FALSE)*$E4054</f>
        <v>125736.36056001672</v>
      </c>
      <c r="V4054" s="5">
        <f ca="1">VLOOKUP(CONCATENATE($F4054," ",$G4054),AllocFactorMatrix,(V$4+1),FALSE)*$E4054</f>
        <v>474370.73962657113</v>
      </c>
      <c r="W4054" s="5">
        <f ca="1">VLOOKUP(CONCATENATE($F4054," ",$G4054),AllocFactorMatrix,(W$4+1),FALSE)*$E4054</f>
        <v>64773.168832335374</v>
      </c>
      <c r="X4054" s="5">
        <f t="shared" ca="1" si="2089"/>
        <v>673440.05571494414</v>
      </c>
      <c r="Y4054" s="5">
        <f ca="1">VLOOKUP(CONCATENATE($F4054," ",$G4054),AllocFactorMatrix,(Y$4+1),FALSE)*$E4054</f>
        <v>79952.307279434361</v>
      </c>
      <c r="Z4054" s="5">
        <f ca="1">VLOOKUP(CONCATENATE($F4054," ",$G4054),AllocFactorMatrix,(Z$4+1),FALSE)*$E4054</f>
        <v>1276.1576668226344</v>
      </c>
      <c r="AA4054" s="5">
        <f t="shared" ca="1" si="2001"/>
        <v>81228.464946256994</v>
      </c>
      <c r="AB4054" s="5">
        <f ca="1">VLOOKUP(CONCATENATE($F4054," ",$G4054),AllocFactorMatrix,(AB$4+1),FALSE)*$E4054</f>
        <v>992.3809533174624</v>
      </c>
      <c r="AC4054" s="5">
        <f ca="1">VLOOKUP(CONCATENATE($F4054," ",$G4054),AllocFactorMatrix,(AC$4+1),FALSE)*$E4054</f>
        <v>62316.489276689354</v>
      </c>
      <c r="AD4054" s="5">
        <f ca="1">VLOOKUP(CONCATENATE($F4054," ",$G4054),AllocFactorMatrix,(AD$4+1),FALSE)*$E4054</f>
        <v>7890.0516458944685</v>
      </c>
    </row>
    <row r="4055" spans="1:30" s="51" customFormat="1" hidden="1" outlineLevel="1">
      <c r="A4055" s="56"/>
      <c r="B4055" s="112"/>
      <c r="C4055" s="55"/>
      <c r="D4055" s="55"/>
      <c r="F4055" s="52" t="str">
        <f>F4062</f>
        <v>LABOR_M</v>
      </c>
      <c r="G4055" s="55" t="str">
        <f>$G$8</f>
        <v>PRODUCTION</v>
      </c>
      <c r="H4055" s="53">
        <f t="shared" ref="H4055:H4062" ca="1" si="2090">SUBTOTAL(9,I4055:AD4055)</f>
        <v>-34286.528561695239</v>
      </c>
      <c r="I4055" s="54">
        <f ca="1">VLOOKUP(CONCATENATE($F4055," ",$G4055),AllocFactorMatrix,(I$4+1),FALSE)*$E4062</f>
        <v>-19036.103073379061</v>
      </c>
      <c r="J4055" s="54">
        <f ca="1">VLOOKUP(CONCATENATE($F4055," ",$G4055),AllocFactorMatrix,(J$4+1),FALSE)*$E4062</f>
        <v>-875.94392111754485</v>
      </c>
      <c r="K4055" s="54">
        <f ca="1">VLOOKUP(CONCATENATE($F4055," ",$G4055),AllocFactorMatrix,(K$4+1),FALSE)*$E4062</f>
        <v>-2885.6107842972092</v>
      </c>
      <c r="L4055" s="54">
        <f ca="1">VLOOKUP(CONCATENATE($F4055," ",$G4055),AllocFactorMatrix,(L$4+1),FALSE)*$E4062</f>
        <v>-72.102201449982161</v>
      </c>
      <c r="M4055" s="54">
        <f ca="1">VLOOKUP(CONCATENATE($F4055," ",$G4055),AllocFactorMatrix,(M$4+1),FALSE)*$E4062</f>
        <v>-9.2816977681647455</v>
      </c>
      <c r="N4055" s="54">
        <f t="shared" ref="N4055:N4062" ca="1" si="2091">SUBTOTAL(9,K4055:M4055)</f>
        <v>-2966.994683515356</v>
      </c>
      <c r="O4055" s="54">
        <f ca="1">VLOOKUP(CONCATENATE($F4055," ",$G4055),AllocFactorMatrix,(O$4+1),FALSE)*$E4062</f>
        <v>-2195.1231272991472</v>
      </c>
      <c r="P4055" s="54">
        <f ca="1">VLOOKUP(CONCATENATE($F4055," ",$G4055),AllocFactorMatrix,(P$4+1),FALSE)*$E4062</f>
        <v>-397.32145702947878</v>
      </c>
      <c r="Q4055" s="54">
        <f ca="1">VLOOKUP(CONCATENATE($F4055," ",$G4055),AllocFactorMatrix,(Q$4+1),FALSE)*$E4062</f>
        <v>-153.68113442702352</v>
      </c>
      <c r="R4055" s="54">
        <f ca="1">VLOOKUP(CONCATENATE($F4055," ",$G4055),AllocFactorMatrix,(R$4+1),FALSE)*$E4062</f>
        <v>-3.3113250172235187</v>
      </c>
      <c r="S4055" s="54">
        <f ca="1">SUBTOTAL(9,O4055:R4055)</f>
        <v>-2749.437043772873</v>
      </c>
      <c r="T4055" s="54">
        <f ca="1">VLOOKUP(CONCATENATE($F4055," ",$G4055),AllocFactorMatrix,(T$4+1),FALSE)*$E4062</f>
        <v>-69.703173466808167</v>
      </c>
      <c r="U4055" s="54">
        <f ca="1">VLOOKUP(CONCATENATE($F4055," ",$G4055),AllocFactorMatrix,(U$4+1),FALSE)*$E4062</f>
        <v>-1109.7956926694924</v>
      </c>
      <c r="V4055" s="54">
        <f ca="1">VLOOKUP(CONCATENATE($F4055," ",$G4055),AllocFactorMatrix,(V$4+1),FALSE)*$E4062</f>
        <v>-6018.648208152742</v>
      </c>
      <c r="W4055" s="54">
        <f ca="1">VLOOKUP(CONCATENATE($F4055," ",$G4055),AllocFactorMatrix,(W$4+1),FALSE)*$E4062</f>
        <v>-791.88953618512039</v>
      </c>
      <c r="X4055" s="54">
        <f ca="1">SUBTOTAL(9,T4055:W4055)</f>
        <v>-7990.0366104741624</v>
      </c>
      <c r="Y4055" s="54">
        <f ca="1">VLOOKUP(CONCATENATE($F4055," ",$G4055),AllocFactorMatrix,(Y$4+1),FALSE)*$E4062</f>
        <v>-646.96659427949271</v>
      </c>
      <c r="Z4055" s="54">
        <f ca="1">VLOOKUP(CONCATENATE($F4055," ",$G4055),AllocFactorMatrix,(Z$4+1),FALSE)*$E4062</f>
        <v>-13.448289356328599</v>
      </c>
      <c r="AA4055" s="54">
        <f t="shared" ref="AA4055:AA4062" ca="1" si="2092">SUBTOTAL(9,Y4055:Z4055)</f>
        <v>-660.4148836358213</v>
      </c>
      <c r="AB4055" s="54">
        <f ca="1">VLOOKUP(CONCATENATE($F4055," ",$G4055),AllocFactorMatrix,(AB$4+1),FALSE)*$E4062</f>
        <v>-7.5983458004259026</v>
      </c>
      <c r="AC4055" s="54">
        <f ca="1">VLOOKUP(CONCATENATE($F4055," ",$G4055),AllocFactorMatrix,(AC$4+1),FALSE)*$E4062</f>
        <v>0</v>
      </c>
      <c r="AD4055" s="54">
        <f ca="1">VLOOKUP(CONCATENATE($F4055," ",$G4055),AllocFactorMatrix,(AD$4+1),FALSE)*$E4062</f>
        <v>0</v>
      </c>
    </row>
    <row r="4056" spans="1:30" s="51" customFormat="1" hidden="1" outlineLevel="1">
      <c r="A4056" s="56"/>
      <c r="B4056" s="112"/>
      <c r="C4056" s="55"/>
      <c r="D4056" s="55"/>
      <c r="F4056" s="52" t="str">
        <f>F4062</f>
        <v>LABOR_M</v>
      </c>
      <c r="G4056" s="55" t="str">
        <f>$G$9</f>
        <v>BULKTRAN</v>
      </c>
      <c r="H4056" s="53">
        <f t="shared" ca="1" si="2090"/>
        <v>-125.27674043224289</v>
      </c>
      <c r="I4056" s="54">
        <f ca="1">VLOOKUP(CONCATENATE($F4056," ",$G4056),AllocFactorMatrix,(I$4+1),FALSE)*$E4062</f>
        <v>-61.709191436807068</v>
      </c>
      <c r="J4056" s="54">
        <f ca="1">VLOOKUP(CONCATENATE($F4056," ",$G4056),AllocFactorMatrix,(J$4+1),FALSE)*$E4062</f>
        <v>-3.0505058334839812</v>
      </c>
      <c r="K4056" s="54">
        <f ca="1">VLOOKUP(CONCATENATE($F4056," ",$G4056),AllocFactorMatrix,(K$4+1),FALSE)*$E4062</f>
        <v>-11.173828041167024</v>
      </c>
      <c r="L4056" s="54">
        <f ca="1">VLOOKUP(CONCATENATE($F4056," ",$G4056),AllocFactorMatrix,(L$4+1),FALSE)*$E4062</f>
        <v>-0.35171243520212742</v>
      </c>
      <c r="M4056" s="54">
        <f ca="1">VLOOKUP(CONCATENATE($F4056," ",$G4056),AllocFactorMatrix,(M$4+1),FALSE)*$E4062</f>
        <v>-3.2982466752411364E-2</v>
      </c>
      <c r="N4056" s="54">
        <f t="shared" ca="1" si="2091"/>
        <v>-11.558522943121563</v>
      </c>
      <c r="O4056" s="54">
        <f ca="1">VLOOKUP(CONCATENATE($F4056," ",$G4056),AllocFactorMatrix,(O$4+1),FALSE)*$E4062</f>
        <v>-8.4938475205025767</v>
      </c>
      <c r="P4056" s="54">
        <f ca="1">VLOOKUP(CONCATENATE($F4056," ",$G4056),AllocFactorMatrix,(P$4+1),FALSE)*$E4062</f>
        <v>-1.582651252382965</v>
      </c>
      <c r="Q4056" s="54">
        <f ca="1">VLOOKUP(CONCATENATE($F4056," ",$G4056),AllocFactorMatrix,(Q$4+1),FALSE)*$E4062</f>
        <v>-0.7151706319847827</v>
      </c>
      <c r="R4056" s="54">
        <f ca="1">VLOOKUP(CONCATENATE($F4056," ",$G4056),AllocFactorMatrix,(R$4+1),FALSE)*$E4062</f>
        <v>-3.2160423896204555E-2</v>
      </c>
      <c r="S4056" s="54">
        <f t="shared" ref="S4056:S4062" ca="1" si="2093">SUBTOTAL(9,O4056:R4056)</f>
        <v>-10.823829828766529</v>
      </c>
      <c r="T4056" s="54">
        <f ca="1">VLOOKUP(CONCATENATE($F4056," ",$G4056),AllocFactorMatrix,(T$4+1),FALSE)*$E4062</f>
        <v>-0.29671184951210294</v>
      </c>
      <c r="U4056" s="54">
        <f ca="1">VLOOKUP(CONCATENATE($F4056," ",$G4056),AllocFactorMatrix,(U$4+1),FALSE)*$E4062</f>
        <v>-4.855638862953823</v>
      </c>
      <c r="V4056" s="54">
        <f ca="1">VLOOKUP(CONCATENATE($F4056," ",$G4056),AllocFactorMatrix,(V$4+1),FALSE)*$E4062</f>
        <v>-25.662187826608289</v>
      </c>
      <c r="W4056" s="54">
        <f ca="1">VLOOKUP(CONCATENATE($F4056," ",$G4056),AllocFactorMatrix,(W$4+1),FALSE)*$E4062</f>
        <v>-4.6341657896114494</v>
      </c>
      <c r="X4056" s="54">
        <f t="shared" ref="X4056:X4062" ca="1" si="2094">SUBTOTAL(9,T4056:W4056)</f>
        <v>-35.448704328685665</v>
      </c>
      <c r="Y4056" s="54">
        <f ca="1">VLOOKUP(CONCATENATE($F4056," ",$G4056),AllocFactorMatrix,(Y$4+1),FALSE)*$E4062</f>
        <v>-2.6084470955046815</v>
      </c>
      <c r="Z4056" s="54">
        <f ca="1">VLOOKUP(CONCATENATE($F4056," ",$G4056),AllocFactorMatrix,(Z$4+1),FALSE)*$E4062</f>
        <v>-4.3690491782184711E-2</v>
      </c>
      <c r="AA4056" s="54">
        <f t="shared" ca="1" si="2092"/>
        <v>-2.652137587286866</v>
      </c>
      <c r="AB4056" s="54">
        <f ca="1">VLOOKUP(CONCATENATE($F4056," ",$G4056),AllocFactorMatrix,(AB$4+1),FALSE)*$E4062</f>
        <v>-3.3848474091212256E-2</v>
      </c>
      <c r="AC4056" s="54">
        <f ca="1">VLOOKUP(CONCATENATE($F4056," ",$G4056),AllocFactorMatrix,(AC$4+1),FALSE)*$E4062</f>
        <v>0</v>
      </c>
      <c r="AD4056" s="54">
        <f ca="1">VLOOKUP(CONCATENATE($F4056," ",$G4056),AllocFactorMatrix,(AD$4+1),FALSE)*$E4062</f>
        <v>0</v>
      </c>
    </row>
    <row r="4057" spans="1:30" s="51" customFormat="1" hidden="1" outlineLevel="1">
      <c r="A4057" s="56"/>
      <c r="B4057" s="112"/>
      <c r="C4057" s="55"/>
      <c r="D4057" s="55"/>
      <c r="F4057" s="52" t="str">
        <f>F4062</f>
        <v>LABOR_M</v>
      </c>
      <c r="G4057" s="55" t="str">
        <f>$G$10</f>
        <v>SUBTRAN</v>
      </c>
      <c r="H4057" s="53">
        <f t="shared" ca="1" si="2090"/>
        <v>-27.55568659257461</v>
      </c>
      <c r="I4057" s="54">
        <f ca="1">VLOOKUP(CONCATENATE($F4057," ",$G4057),AllocFactorMatrix,(I$4+1),FALSE)*$E4062</f>
        <v>-13.415966377150369</v>
      </c>
      <c r="J4057" s="54">
        <f ca="1">VLOOKUP(CONCATENATE($F4057," ",$G4057),AllocFactorMatrix,(J$4+1),FALSE)*$E4062</f>
        <v>-0.64747208752893359</v>
      </c>
      <c r="K4057" s="54">
        <f ca="1">VLOOKUP(CONCATENATE($F4057," ",$G4057),AllocFactorMatrix,(K$4+1),FALSE)*$E4062</f>
        <v>-2.3554717960344225</v>
      </c>
      <c r="L4057" s="54">
        <f ca="1">VLOOKUP(CONCATENATE($F4057," ",$G4057),AllocFactorMatrix,(L$4+1),FALSE)*$E4062</f>
        <v>-7.2758307567886982E-2</v>
      </c>
      <c r="M4057" s="54">
        <f ca="1">VLOOKUP(CONCATENATE($F4057," ",$G4057),AllocFactorMatrix,(M$4+1),FALSE)*$E4062</f>
        <v>-9.0616624128789375E-3</v>
      </c>
      <c r="N4057" s="54">
        <f t="shared" ca="1" si="2091"/>
        <v>-2.4372917660151883</v>
      </c>
      <c r="O4057" s="54">
        <f ca="1">VLOOKUP(CONCATENATE($F4057," ",$G4057),AllocFactorMatrix,(O$4+1),FALSE)*$E4062</f>
        <v>-1.7795957574925518</v>
      </c>
      <c r="P4057" s="54">
        <f ca="1">VLOOKUP(CONCATENATE($F4057," ",$G4057),AllocFactorMatrix,(P$4+1),FALSE)*$E4062</f>
        <v>-0.33082477567586133</v>
      </c>
      <c r="Q4057" s="54">
        <f ca="1">VLOOKUP(CONCATENATE($F4057," ",$G4057),AllocFactorMatrix,(Q$4+1),FALSE)*$E4062</f>
        <v>-0.1968446834319538</v>
      </c>
      <c r="R4057" s="54">
        <f ca="1">VLOOKUP(CONCATENATE($F4057," ",$G4057),AllocFactorMatrix,(R$4+1),FALSE)*$E4062</f>
        <v>0</v>
      </c>
      <c r="S4057" s="54">
        <f t="shared" ca="1" si="2093"/>
        <v>-2.3072652166003667</v>
      </c>
      <c r="T4057" s="54">
        <f ca="1">VLOOKUP(CONCATENATE($F4057," ",$G4057),AllocFactorMatrix,(T$4+1),FALSE)*$E4062</f>
        <v>-6.2140428191353847E-2</v>
      </c>
      <c r="U4057" s="54">
        <f ca="1">VLOOKUP(CONCATENATE($F4057," ",$G4057),AllocFactorMatrix,(U$4+1),FALSE)*$E4062</f>
        <v>-1.0172742882381467</v>
      </c>
      <c r="V4057" s="54">
        <f ca="1">VLOOKUP(CONCATENATE($F4057," ",$G4057),AllocFactorMatrix,(V$4+1),FALSE)*$E4062</f>
        <v>-7.0870275986908045</v>
      </c>
      <c r="W4057" s="54">
        <f ca="1">VLOOKUP(CONCATENATE($F4057," ",$G4057),AllocFactorMatrix,(W$4+1),FALSE)*$E4062</f>
        <v>0</v>
      </c>
      <c r="X4057" s="54">
        <f t="shared" ca="1" si="2094"/>
        <v>-8.1664423151203049</v>
      </c>
      <c r="Y4057" s="54">
        <f ca="1">VLOOKUP(CONCATENATE($F4057," ",$G4057),AllocFactorMatrix,(Y$4+1),FALSE)*$E4062</f>
        <v>-0.53560618520553238</v>
      </c>
      <c r="Z4057" s="54">
        <f ca="1">VLOOKUP(CONCATENATE($F4057," ",$G4057),AllocFactorMatrix,(Z$4+1),FALSE)*$E4062</f>
        <v>-8.9285696587487803E-3</v>
      </c>
      <c r="AA4057" s="54">
        <f t="shared" ca="1" si="2092"/>
        <v>-0.54453475486428116</v>
      </c>
      <c r="AB4057" s="54">
        <f ca="1">VLOOKUP(CONCATENATE($F4057," ",$G4057),AllocFactorMatrix,(AB$4+1),FALSE)*$E4062</f>
        <v>-7.1522911081091092E-3</v>
      </c>
      <c r="AC4057" s="54">
        <f ca="1">VLOOKUP(CONCATENATE($F4057," ",$G4057),AllocFactorMatrix,(AC$4+1),FALSE)*$E4062</f>
        <v>-2.4319318774848924E-2</v>
      </c>
      <c r="AD4057" s="54">
        <f ca="1">VLOOKUP(CONCATENATE($F4057," ",$G4057),AllocFactorMatrix,(AD$4+1),FALSE)*$E4062</f>
        <v>-5.2424654122010875E-3</v>
      </c>
    </row>
    <row r="4058" spans="1:30" s="51" customFormat="1" hidden="1" outlineLevel="1">
      <c r="A4058" s="56"/>
      <c r="B4058" s="112"/>
      <c r="C4058" s="55"/>
      <c r="D4058" s="55"/>
      <c r="F4058" s="52" t="str">
        <f>F4062</f>
        <v>LABOR_M</v>
      </c>
      <c r="G4058" s="55" t="str">
        <f>$G$11</f>
        <v>DISTPRI</v>
      </c>
      <c r="H4058" s="53">
        <f t="shared" ca="1" si="2090"/>
        <v>-17654.88646748149</v>
      </c>
      <c r="I4058" s="54">
        <f ca="1">VLOOKUP(CONCATENATE($F4058," ",$G4058),AllocFactorMatrix,(I$4+1),FALSE)*$E4062</f>
        <v>-11799.513616436401</v>
      </c>
      <c r="J4058" s="54">
        <f ca="1">VLOOKUP(CONCATENATE($F4058," ",$G4058),AllocFactorMatrix,(J$4+1),FALSE)*$E4062</f>
        <v>-556.19826881265919</v>
      </c>
      <c r="K4058" s="54">
        <f ca="1">VLOOKUP(CONCATENATE($F4058," ",$G4058),AllocFactorMatrix,(K$4+1),FALSE)*$E4062</f>
        <v>-2019.5900498161204</v>
      </c>
      <c r="L4058" s="54">
        <f ca="1">VLOOKUP(CONCATENATE($F4058," ",$G4058),AllocFactorMatrix,(L$4+1),FALSE)*$E4062</f>
        <v>-62.41584134194084</v>
      </c>
      <c r="M4058" s="54">
        <f ca="1">VLOOKUP(CONCATENATE($F4058," ",$G4058),AllocFactorMatrix,(M$4+1),FALSE)*$E4062</f>
        <v>0</v>
      </c>
      <c r="N4058" s="54">
        <f t="shared" ca="1" si="2091"/>
        <v>-2082.0058911580613</v>
      </c>
      <c r="O4058" s="54">
        <f ca="1">VLOOKUP(CONCATENATE($F4058," ",$G4058),AllocFactorMatrix,(O$4+1),FALSE)*$E4062</f>
        <v>-1514.3395432040181</v>
      </c>
      <c r="P4058" s="54">
        <f ca="1">VLOOKUP(CONCATENATE($F4058," ",$G4058),AllocFactorMatrix,(P$4+1),FALSE)*$E4062</f>
        <v>-282.04584182773988</v>
      </c>
      <c r="Q4058" s="54">
        <f ca="1">VLOOKUP(CONCATENATE($F4058," ",$G4058),AllocFactorMatrix,(Q$4+1),FALSE)*$E4062</f>
        <v>0</v>
      </c>
      <c r="R4058" s="54">
        <f ca="1">VLOOKUP(CONCATENATE($F4058," ",$G4058),AllocFactorMatrix,(R$4+1),FALSE)*$E4062</f>
        <v>0</v>
      </c>
      <c r="S4058" s="54">
        <f t="shared" ca="1" si="2093"/>
        <v>-1796.385385031758</v>
      </c>
      <c r="T4058" s="54">
        <f ca="1">VLOOKUP(CONCATENATE($F4058," ",$G4058),AllocFactorMatrix,(T$4+1),FALSE)*$E4062</f>
        <v>-53.985271498702097</v>
      </c>
      <c r="U4058" s="54">
        <f ca="1">VLOOKUP(CONCATENATE($F4058," ",$G4058),AllocFactorMatrix,(U$4+1),FALSE)*$E4062</f>
        <v>-870.66026891289641</v>
      </c>
      <c r="V4058" s="54">
        <f ca="1">VLOOKUP(CONCATENATE($F4058," ",$G4058),AllocFactorMatrix,(V$4+1),FALSE)*$E4062</f>
        <v>0</v>
      </c>
      <c r="W4058" s="54">
        <f ca="1">VLOOKUP(CONCATENATE($F4058," ",$G4058),AllocFactorMatrix,(W$4+1),FALSE)*$E4062</f>
        <v>0</v>
      </c>
      <c r="X4058" s="54">
        <f t="shared" ca="1" si="2094"/>
        <v>-924.64554041159852</v>
      </c>
      <c r="Y4058" s="54">
        <f ca="1">VLOOKUP(CONCATENATE($F4058," ",$G4058),AllocFactorMatrix,(Y$4+1),FALSE)*$E4062</f>
        <v>-456.64296468108864</v>
      </c>
      <c r="Z4058" s="54">
        <f ca="1">VLOOKUP(CONCATENATE($F4058," ",$G4058),AllocFactorMatrix,(Z$4+1),FALSE)*$E4062</f>
        <v>-7.6185921855700318</v>
      </c>
      <c r="AA4058" s="54">
        <f t="shared" ca="1" si="2092"/>
        <v>-464.26155686665868</v>
      </c>
      <c r="AB4058" s="54">
        <f ca="1">VLOOKUP(CONCATENATE($F4058," ",$G4058),AllocFactorMatrix,(AB$4+1),FALSE)*$E4062</f>
        <v>-6.1723362249417519</v>
      </c>
      <c r="AC4058" s="54">
        <f ca="1">VLOOKUP(CONCATENATE($F4058," ",$G4058),AllocFactorMatrix,(AC$4+1),FALSE)*$E4062</f>
        <v>-21.145566386610209</v>
      </c>
      <c r="AD4058" s="54">
        <f ca="1">VLOOKUP(CONCATENATE($F4058," ",$G4058),AllocFactorMatrix,(AD$4+1),FALSE)*$E4062</f>
        <v>-4.5583061527961979</v>
      </c>
    </row>
    <row r="4059" spans="1:30" s="51" customFormat="1" hidden="1" outlineLevel="1">
      <c r="A4059" s="56"/>
      <c r="B4059" s="112"/>
      <c r="C4059" s="55"/>
      <c r="D4059" s="55"/>
      <c r="F4059" s="52" t="str">
        <f>F4062</f>
        <v>LABOR_M</v>
      </c>
      <c r="G4059" s="55" t="str">
        <f>$G$12</f>
        <v>DISTSEC</v>
      </c>
      <c r="H4059" s="53">
        <f t="shared" ca="1" si="2090"/>
        <v>-7286.3887932074949</v>
      </c>
      <c r="I4059" s="54">
        <f ca="1">VLOOKUP(CONCATENATE($F4059," ",$G4059),AllocFactorMatrix,(I$4+1),FALSE)*$E4062</f>
        <v>-5448.0434776308848</v>
      </c>
      <c r="J4059" s="54">
        <f ca="1">VLOOKUP(CONCATENATE($F4059," ",$G4059),AllocFactorMatrix,(J$4+1),FALSE)*$E4062</f>
        <v>-262.65191239908887</v>
      </c>
      <c r="K4059" s="54">
        <f ca="1">VLOOKUP(CONCATENATE($F4059," ",$G4059),AllocFactorMatrix,(K$4+1),FALSE)*$E4062</f>
        <v>-792.53027659049906</v>
      </c>
      <c r="L4059" s="54">
        <f ca="1">VLOOKUP(CONCATENATE($F4059," ",$G4059),AllocFactorMatrix,(L$4+1),FALSE)*$E4062</f>
        <v>0</v>
      </c>
      <c r="M4059" s="54">
        <f ca="1">VLOOKUP(CONCATENATE($F4059," ",$G4059),AllocFactorMatrix,(M$4+1),FALSE)*$E4062</f>
        <v>0</v>
      </c>
      <c r="N4059" s="54">
        <f t="shared" ca="1" si="2091"/>
        <v>-792.53027659049906</v>
      </c>
      <c r="O4059" s="54">
        <f ca="1">VLOOKUP(CONCATENATE($F4059," ",$G4059),AllocFactorMatrix,(O$4+1),FALSE)*$E4062</f>
        <v>-505.00337695995398</v>
      </c>
      <c r="P4059" s="54">
        <f ca="1">VLOOKUP(CONCATENATE($F4059," ",$G4059),AllocFactorMatrix,(P$4+1),FALSE)*$E4062</f>
        <v>0</v>
      </c>
      <c r="Q4059" s="54">
        <f ca="1">VLOOKUP(CONCATENATE($F4059," ",$G4059),AllocFactorMatrix,(Q$4+1),FALSE)*$E4062</f>
        <v>0</v>
      </c>
      <c r="R4059" s="54">
        <f ca="1">VLOOKUP(CONCATENATE($F4059," ",$G4059),AllocFactorMatrix,(R$4+1),FALSE)*$E4062</f>
        <v>0</v>
      </c>
      <c r="S4059" s="54">
        <f t="shared" ca="1" si="2093"/>
        <v>-505.00337695995398</v>
      </c>
      <c r="T4059" s="54">
        <f ca="1">VLOOKUP(CONCATENATE($F4059," ",$G4059),AllocFactorMatrix,(T$4+1),FALSE)*$E4062</f>
        <v>-13.654231883375596</v>
      </c>
      <c r="U4059" s="54">
        <f ca="1">VLOOKUP(CONCATENATE($F4059," ",$G4059),AllocFactorMatrix,(U$4+1),FALSE)*$E4062</f>
        <v>0</v>
      </c>
      <c r="V4059" s="54">
        <f ca="1">VLOOKUP(CONCATENATE($F4059," ",$G4059),AllocFactorMatrix,(V$4+1),FALSE)*$E4062</f>
        <v>0</v>
      </c>
      <c r="W4059" s="54">
        <f ca="1">VLOOKUP(CONCATENATE($F4059," ",$G4059),AllocFactorMatrix,(W$4+1),FALSE)*$E4062</f>
        <v>0</v>
      </c>
      <c r="X4059" s="54">
        <f t="shared" ca="1" si="2094"/>
        <v>-13.654231883375596</v>
      </c>
      <c r="Y4059" s="54">
        <f ca="1">VLOOKUP(CONCATENATE($F4059," ",$G4059),AllocFactorMatrix,(Y$4+1),FALSE)*$E4062</f>
        <v>-186.26751247655358</v>
      </c>
      <c r="Z4059" s="54">
        <f ca="1">VLOOKUP(CONCATENATE($F4059," ",$G4059),AllocFactorMatrix,(Z$4+1),FALSE)*$E4062</f>
        <v>0</v>
      </c>
      <c r="AA4059" s="54">
        <f t="shared" ca="1" si="2092"/>
        <v>-186.26751247655358</v>
      </c>
      <c r="AB4059" s="54">
        <f ca="1">VLOOKUP(CONCATENATE($F4059," ",$G4059),AllocFactorMatrix,(AB$4+1),FALSE)*$E4062</f>
        <v>-1.9329039689714995</v>
      </c>
      <c r="AC4059" s="54">
        <f ca="1">VLOOKUP(CONCATENATE($F4059," ",$G4059),AllocFactorMatrix,(AC$4+1),FALSE)*$E4062</f>
        <v>-65.629523992616939</v>
      </c>
      <c r="AD4059" s="54">
        <f ca="1">VLOOKUP(CONCATENATE($F4059," ",$G4059),AllocFactorMatrix,(AD$4+1),FALSE)*$E4062</f>
        <v>-10.675577305550286</v>
      </c>
    </row>
    <row r="4060" spans="1:30" s="51" customFormat="1" hidden="1" outlineLevel="1">
      <c r="A4060" s="56"/>
      <c r="B4060" s="112"/>
      <c r="C4060" s="55"/>
      <c r="D4060" s="55"/>
      <c r="F4060" s="52" t="str">
        <f>F4062</f>
        <v>LABOR_M</v>
      </c>
      <c r="G4060" s="55" t="str">
        <f>$G$13</f>
        <v>ENERGY</v>
      </c>
      <c r="H4060" s="53">
        <f t="shared" ca="1" si="2090"/>
        <v>-9026.0846578004839</v>
      </c>
      <c r="I4060" s="54">
        <f ca="1">VLOOKUP(CONCATENATE($F4060," ",$G4060),AllocFactorMatrix,(I$4+1),FALSE)*$E4062</f>
        <v>-3386.8314688883806</v>
      </c>
      <c r="J4060" s="54">
        <f ca="1">VLOOKUP(CONCATENATE($F4060," ",$G4060),AllocFactorMatrix,(J$4+1),FALSE)*$E4062</f>
        <v>-219.48856419370492</v>
      </c>
      <c r="K4060" s="54">
        <f ca="1">VLOOKUP(CONCATENATE($F4060," ",$G4060),AllocFactorMatrix,(K$4+1),FALSE)*$E4062</f>
        <v>-736.40792624914138</v>
      </c>
      <c r="L4060" s="54">
        <f ca="1">VLOOKUP(CONCATENATE($F4060," ",$G4060),AllocFactorMatrix,(L$4+1),FALSE)*$E4062</f>
        <v>-23.404715714073948</v>
      </c>
      <c r="M4060" s="54">
        <f ca="1">VLOOKUP(CONCATENATE($F4060," ",$G4060),AllocFactorMatrix,(M$4+1),FALSE)*$E4062</f>
        <v>-2.1576411827966835</v>
      </c>
      <c r="N4060" s="54">
        <f t="shared" ca="1" si="2091"/>
        <v>-761.97028314601209</v>
      </c>
      <c r="O4060" s="54">
        <f ca="1">VLOOKUP(CONCATENATE($F4060," ",$G4060),AllocFactorMatrix,(O$4+1),FALSE)*$E4062</f>
        <v>-671.39338165173217</v>
      </c>
      <c r="P4060" s="54">
        <f ca="1">VLOOKUP(CONCATENATE($F4060," ",$G4060),AllocFactorMatrix,(P$4+1),FALSE)*$E4062</f>
        <v>-124.46341423114686</v>
      </c>
      <c r="Q4060" s="54">
        <f ca="1">VLOOKUP(CONCATENATE($F4060," ",$G4060),AllocFactorMatrix,(Q$4+1),FALSE)*$E4062</f>
        <v>-56.552989670183401</v>
      </c>
      <c r="R4060" s="54">
        <f ca="1">VLOOKUP(CONCATENATE($F4060," ",$G4060),AllocFactorMatrix,(R$4+1),FALSE)*$E4062</f>
        <v>-2.6203340384815279</v>
      </c>
      <c r="S4060" s="54">
        <f t="shared" ca="1" si="2093"/>
        <v>-855.03011959154389</v>
      </c>
      <c r="T4060" s="54">
        <f ca="1">VLOOKUP(CONCATENATE($F4060," ",$G4060),AllocFactorMatrix,(T$4+1),FALSE)*$E4062</f>
        <v>-25.729066672806386</v>
      </c>
      <c r="U4060" s="54">
        <f ca="1">VLOOKUP(CONCATENATE($F4060," ",$G4060),AllocFactorMatrix,(U$4+1),FALSE)*$E4062</f>
        <v>-451.76386658423826</v>
      </c>
      <c r="V4060" s="54">
        <f ca="1">VLOOKUP(CONCATENATE($F4060," ",$G4060),AllocFactorMatrix,(V$4+1),FALSE)*$E4062</f>
        <v>-2564.9276716561199</v>
      </c>
      <c r="W4060" s="54">
        <f ca="1">VLOOKUP(CONCATENATE($F4060," ",$G4060),AllocFactorMatrix,(W$4+1),FALSE)*$E4062</f>
        <v>-486.62681058022946</v>
      </c>
      <c r="X4060" s="54">
        <f t="shared" ca="1" si="2094"/>
        <v>-3529.0474154933941</v>
      </c>
      <c r="Y4060" s="54">
        <f ca="1">VLOOKUP(CONCATENATE($F4060," ",$G4060),AllocFactorMatrix,(Y$4+1),FALSE)*$E4062</f>
        <v>-181.9007052154322</v>
      </c>
      <c r="Z4060" s="54">
        <f ca="1">VLOOKUP(CONCATENATE($F4060," ",$G4060),AllocFactorMatrix,(Z$4+1),FALSE)*$E4062</f>
        <v>-2.9610535030832534</v>
      </c>
      <c r="AA4060" s="54">
        <f t="shared" ca="1" si="2092"/>
        <v>-184.86175871851546</v>
      </c>
      <c r="AB4060" s="54">
        <f ca="1">VLOOKUP(CONCATENATE($F4060," ",$G4060),AllocFactorMatrix,(AB$4+1),FALSE)*$E4062</f>
        <v>-3.3028169944046648</v>
      </c>
      <c r="AC4060" s="54">
        <f ca="1">VLOOKUP(CONCATENATE($F4060," ",$G4060),AllocFactorMatrix,(AC$4+1),FALSE)*$E4062</f>
        <v>-71.418994763664301</v>
      </c>
      <c r="AD4060" s="54">
        <f ca="1">VLOOKUP(CONCATENATE($F4060," ",$G4060),AllocFactorMatrix,(AD$4+1),FALSE)*$E4062</f>
        <v>-14.133236010865094</v>
      </c>
    </row>
    <row r="4061" spans="1:30" s="51" customFormat="1" hidden="1" outlineLevel="1">
      <c r="A4061" s="56"/>
      <c r="B4061" s="112"/>
      <c r="C4061" s="55"/>
      <c r="D4061" s="55"/>
      <c r="F4061" s="52" t="str">
        <f>F4062</f>
        <v>LABOR_M</v>
      </c>
      <c r="G4061" s="55" t="str">
        <f>$G$14</f>
        <v>CUSTOMER</v>
      </c>
      <c r="H4061" s="53">
        <f t="shared" ca="1" si="2090"/>
        <v>-6803.2790927904662</v>
      </c>
      <c r="I4061" s="54">
        <f ca="1">VLOOKUP(CONCATENATE($F4061," ",$G4061),AllocFactorMatrix,(I$4+1),FALSE)*$E4062</f>
        <v>-4860.9496628947654</v>
      </c>
      <c r="J4061" s="54">
        <f ca="1">VLOOKUP(CONCATENATE($F4061," ",$G4061),AllocFactorMatrix,(J$4+1),FALSE)*$E4062</f>
        <v>-831.86854945862433</v>
      </c>
      <c r="K4061" s="54">
        <f ca="1">VLOOKUP(CONCATENATE($F4061," ",$G4061),AllocFactorMatrix,(K$4+1),FALSE)*$E4062</f>
        <v>-239.53330731703176</v>
      </c>
      <c r="L4061" s="54">
        <f ca="1">VLOOKUP(CONCATENATE($F4061," ",$G4061),AllocFactorMatrix,(L$4+1),FALSE)*$E4062</f>
        <v>-40.041086411429326</v>
      </c>
      <c r="M4061" s="54">
        <f ca="1">VLOOKUP(CONCATENATE($F4061," ",$G4061),AllocFactorMatrix,(M$4+1),FALSE)*$E4062</f>
        <v>-6.3262996367848654</v>
      </c>
      <c r="N4061" s="54">
        <f t="shared" ca="1" si="2091"/>
        <v>-285.90069336524596</v>
      </c>
      <c r="O4061" s="54">
        <f ca="1">VLOOKUP(CONCATENATE($F4061," ",$G4061),AllocFactorMatrix,(O$4+1),FALSE)*$E4062</f>
        <v>-44.697474879374411</v>
      </c>
      <c r="P4061" s="54">
        <f ca="1">VLOOKUP(CONCATENATE($F4061," ",$G4061),AllocFactorMatrix,(P$4+1),FALSE)*$E4062</f>
        <v>-11.479549754952874</v>
      </c>
      <c r="Q4061" s="54">
        <f ca="1">VLOOKUP(CONCATENATE($F4061," ",$G4061),AllocFactorMatrix,(Q$4+1),FALSE)*$E4062</f>
        <v>-21.956795899605062</v>
      </c>
      <c r="R4061" s="54">
        <f ca="1">VLOOKUP(CONCATENATE($F4061," ",$G4061),AllocFactorMatrix,(R$4+1),FALSE)*$E4062</f>
        <v>-3.8322221122779681</v>
      </c>
      <c r="S4061" s="54">
        <f t="shared" ca="1" si="2093"/>
        <v>-81.966042646210326</v>
      </c>
      <c r="T4061" s="54">
        <f ca="1">VLOOKUP(CONCATENATE($F4061," ",$G4061),AllocFactorMatrix,(T$4+1),FALSE)*$E4062</f>
        <v>-0.31085984885844448</v>
      </c>
      <c r="U4061" s="54">
        <f ca="1">VLOOKUP(CONCATENATE($F4061," ",$G4061),AllocFactorMatrix,(U$4+1),FALSE)*$E4062</f>
        <v>-6.8341314179934916</v>
      </c>
      <c r="V4061" s="54">
        <f ca="1">VLOOKUP(CONCATENATE($F4061," ",$G4061),AllocFactorMatrix,(V$4+1),FALSE)*$E4062</f>
        <v>-32.306757713987302</v>
      </c>
      <c r="W4061" s="54">
        <f ca="1">VLOOKUP(CONCATENATE($F4061," ",$G4061),AllocFactorMatrix,(W$4+1),FALSE)*$E4062</f>
        <v>-5.7504741094923917</v>
      </c>
      <c r="X4061" s="54">
        <f t="shared" ca="1" si="2094"/>
        <v>-45.202223090331636</v>
      </c>
      <c r="Y4061" s="54">
        <f ca="1">VLOOKUP(CONCATENATE($F4061," ",$G4061),AllocFactorMatrix,(Y$4+1),FALSE)*$E4062</f>
        <v>-12.233790311370683</v>
      </c>
      <c r="Z4061" s="54">
        <f ca="1">VLOOKUP(CONCATENATE($F4061," ",$G4061),AllocFactorMatrix,(Z$4+1),FALSE)*$E4062</f>
        <v>-0.19381685887281169</v>
      </c>
      <c r="AA4061" s="54">
        <f t="shared" ca="1" si="2092"/>
        <v>-12.427607170243494</v>
      </c>
      <c r="AB4061" s="54">
        <f ca="1">VLOOKUP(CONCATENATE($F4061," ",$G4061),AllocFactorMatrix,(AB$4+1),FALSE)*$E4062</f>
        <v>-0.34860109224339236</v>
      </c>
      <c r="AC4061" s="54">
        <f ca="1">VLOOKUP(CONCATENATE($F4061," ",$G4061),AllocFactorMatrix,(AC$4+1),FALSE)*$E4062</f>
        <v>-536.5082861454614</v>
      </c>
      <c r="AD4061" s="54">
        <f ca="1">VLOOKUP(CONCATENATE($F4061," ",$G4061),AllocFactorMatrix,(AD$4+1),FALSE)*$E4062</f>
        <v>-148.10742692734004</v>
      </c>
    </row>
    <row r="4062" spans="1:30" s="51" customFormat="1" collapsed="1">
      <c r="A4062" s="56"/>
      <c r="B4062" s="112"/>
      <c r="C4062" s="55"/>
      <c r="D4062" s="99" t="s">
        <v>443</v>
      </c>
      <c r="E4062" s="61">
        <v>-75210</v>
      </c>
      <c r="F4062" s="57" t="s">
        <v>70</v>
      </c>
      <c r="G4062" s="55" t="str">
        <f>$G$15</f>
        <v>TOTAL</v>
      </c>
      <c r="H4062" s="53">
        <f t="shared" ca="1" si="2090"/>
        <v>-75210</v>
      </c>
      <c r="I4062" s="54">
        <f ca="1">VLOOKUP(CONCATENATE($F4062," ",$G4062),AllocFactorMatrix,(I$4+1),FALSE)*$E4062</f>
        <v>-44606.566457043453</v>
      </c>
      <c r="J4062" s="54">
        <f ca="1">VLOOKUP(CONCATENATE($F4062," ",$G4062),AllocFactorMatrix,(J$4+1),FALSE)*$E4062</f>
        <v>-2749.8491939026349</v>
      </c>
      <c r="K4062" s="54">
        <f ca="1">VLOOKUP(CONCATENATE($F4062," ",$G4062),AllocFactorMatrix,(K$4+1),FALSE)*$E4062</f>
        <v>-6687.2016441072037</v>
      </c>
      <c r="L4062" s="54">
        <f ca="1">VLOOKUP(CONCATENATE($F4062," ",$G4062),AllocFactorMatrix,(L$4+1),FALSE)*$E4062</f>
        <v>-198.3883156601963</v>
      </c>
      <c r="M4062" s="54">
        <f ca="1">VLOOKUP(CONCATENATE($F4062," ",$G4062),AllocFactorMatrix,(M$4+1),FALSE)*$E4062</f>
        <v>-17.807682716911582</v>
      </c>
      <c r="N4062" s="54">
        <f t="shared" ca="1" si="2091"/>
        <v>-6903.3976424843113</v>
      </c>
      <c r="O4062" s="54">
        <f ca="1">VLOOKUP(CONCATENATE($F4062," ",$G4062),AllocFactorMatrix,(O$4+1),FALSE)*$E4062</f>
        <v>-4940.8303472722209</v>
      </c>
      <c r="P4062" s="54">
        <f ca="1">VLOOKUP(CONCATENATE($F4062," ",$G4062),AllocFactorMatrix,(P$4+1),FALSE)*$E4062</f>
        <v>-817.22373887137724</v>
      </c>
      <c r="Q4062" s="54">
        <f ca="1">VLOOKUP(CONCATENATE($F4062," ",$G4062),AllocFactorMatrix,(Q$4+1),FALSE)*$E4062</f>
        <v>-233.10293531222874</v>
      </c>
      <c r="R4062" s="54">
        <f ca="1">VLOOKUP(CONCATENATE($F4062," ",$G4062),AllocFactorMatrix,(R$4+1),FALSE)*$E4062</f>
        <v>-9.7960415918792201</v>
      </c>
      <c r="S4062" s="54">
        <f t="shared" ca="1" si="2093"/>
        <v>-6000.9530630477066</v>
      </c>
      <c r="T4062" s="54">
        <f ca="1">VLOOKUP(CONCATENATE($F4062," ",$G4062),AllocFactorMatrix,(T$4+1),FALSE)*$E4062</f>
        <v>-163.74145564825412</v>
      </c>
      <c r="U4062" s="54">
        <f ca="1">VLOOKUP(CONCATENATE($F4062," ",$G4062),AllocFactorMatrix,(U$4+1),FALSE)*$E4062</f>
        <v>-2444.9268727358126</v>
      </c>
      <c r="V4062" s="54">
        <f ca="1">VLOOKUP(CONCATENATE($F4062," ",$G4062),AllocFactorMatrix,(V$4+1),FALSE)*$E4062</f>
        <v>-8648.6318529481487</v>
      </c>
      <c r="W4062" s="54">
        <f ca="1">VLOOKUP(CONCATENATE($F4062," ",$G4062),AllocFactorMatrix,(W$4+1),FALSE)*$E4062</f>
        <v>-1288.9009866644537</v>
      </c>
      <c r="X4062" s="54">
        <f t="shared" ca="1" si="2094"/>
        <v>-12546.201167996669</v>
      </c>
      <c r="Y4062" s="54">
        <f ca="1">VLOOKUP(CONCATENATE($F4062," ",$G4062),AllocFactorMatrix,(Y$4+1),FALSE)*$E4062</f>
        <v>-1487.1556202446479</v>
      </c>
      <c r="Z4062" s="54">
        <f ca="1">VLOOKUP(CONCATENATE($F4062," ",$G4062),AllocFactorMatrix,(Z$4+1),FALSE)*$E4062</f>
        <v>-24.274370965295631</v>
      </c>
      <c r="AA4062" s="54">
        <f t="shared" ca="1" si="2092"/>
        <v>-1511.4299912099436</v>
      </c>
      <c r="AB4062" s="54">
        <f ca="1">VLOOKUP(CONCATENATE($F4062," ",$G4062),AllocFactorMatrix,(AB$4+1),FALSE)*$E4062</f>
        <v>-19.396004846186532</v>
      </c>
      <c r="AC4062" s="54">
        <f ca="1">VLOOKUP(CONCATENATE($F4062," ",$G4062),AllocFactorMatrix,(AC$4+1),FALSE)*$E4062</f>
        <v>-694.72669060712769</v>
      </c>
      <c r="AD4062" s="54">
        <f ca="1">VLOOKUP(CONCATENATE($F4062," ",$G4062),AllocFactorMatrix,(AD$4+1),FALSE)*$E4062</f>
        <v>-177.47978886196381</v>
      </c>
    </row>
    <row r="4063" spans="1:30" s="51" customFormat="1" hidden="1" outlineLevel="1">
      <c r="A4063" s="56"/>
      <c r="B4063" s="112"/>
      <c r="C4063" s="55"/>
      <c r="D4063" s="55"/>
      <c r="F4063" s="52" t="str">
        <f>F4070</f>
        <v>RB_GUP</v>
      </c>
      <c r="G4063" s="55" t="str">
        <f>$G$8</f>
        <v>PRODUCTION</v>
      </c>
      <c r="H4063" s="53">
        <f t="shared" ca="1" si="1999"/>
        <v>269363.256997152</v>
      </c>
      <c r="I4063" s="54">
        <f ca="1">VLOOKUP(CONCATENATE($F4063," ",$G4063),AllocFactorMatrix,(I$4+1),FALSE)*$E4070</f>
        <v>149552.22763810045</v>
      </c>
      <c r="J4063" s="54">
        <f ca="1">VLOOKUP(CONCATENATE($F4063," ",$G4063),AllocFactorMatrix,(J$4+1),FALSE)*$E4070</f>
        <v>6881.6271998640677</v>
      </c>
      <c r="K4063" s="54">
        <f ca="1">VLOOKUP(CONCATENATE($F4063," ",$G4063),AllocFactorMatrix,(K$4+1),FALSE)*$E4070</f>
        <v>22670.055905069759</v>
      </c>
      <c r="L4063" s="54">
        <f ca="1">VLOOKUP(CONCATENATE($F4063," ",$G4063),AllocFactorMatrix,(L$4+1),FALSE)*$E4070</f>
        <v>566.45232497902362</v>
      </c>
      <c r="M4063" s="54">
        <f ca="1">VLOOKUP(CONCATENATE($F4063," ",$G4063),AllocFactorMatrix,(M$4+1),FALSE)*$E4070</f>
        <v>72.919261476042436</v>
      </c>
      <c r="N4063" s="54">
        <f t="shared" ca="1" si="2000"/>
        <v>23309.427491524828</v>
      </c>
      <c r="O4063" s="54">
        <f ca="1">VLOOKUP(CONCATENATE($F4063," ",$G4063),AllocFactorMatrix,(O$4+1),FALSE)*$E4070</f>
        <v>17245.417949359089</v>
      </c>
      <c r="P4063" s="54">
        <f ca="1">VLOOKUP(CONCATENATE($F4063," ",$G4063),AllocFactorMatrix,(P$4+1),FALSE)*$E4070</f>
        <v>3121.4534171266582</v>
      </c>
      <c r="Q4063" s="54">
        <f ca="1">VLOOKUP(CONCATENATE($F4063," ",$G4063),AllocFactorMatrix,(Q$4+1),FALSE)*$E4070</f>
        <v>1207.3561437925123</v>
      </c>
      <c r="R4063" s="54">
        <f ca="1">VLOOKUP(CONCATENATE($F4063," ",$G4063),AllocFactorMatrix,(R$4+1),FALSE)*$E4070</f>
        <v>26.014569833469785</v>
      </c>
      <c r="S4063" s="54">
        <f ca="1">SUBTOTAL(9,O4063:R4063)</f>
        <v>21600.24208011173</v>
      </c>
      <c r="T4063" s="54">
        <f ca="1">VLOOKUP(CONCATENATE($F4063," ",$G4063),AllocFactorMatrix,(T$4+1),FALSE)*$E4070</f>
        <v>547.60498118881571</v>
      </c>
      <c r="U4063" s="54">
        <f ca="1">VLOOKUP(CONCATENATE($F4063," ",$G4063),AllocFactorMatrix,(U$4+1),FALSE)*$E4070</f>
        <v>8718.8232498065463</v>
      </c>
      <c r="V4063" s="54">
        <f ca="1">VLOOKUP(CONCATENATE($F4063," ",$G4063),AllocFactorMatrix,(V$4+1),FALSE)*$E4070</f>
        <v>47283.955304804331</v>
      </c>
      <c r="W4063" s="54">
        <f ca="1">VLOOKUP(CONCATENATE($F4063," ",$G4063),AllocFactorMatrix,(W$4+1),FALSE)*$E4070</f>
        <v>6221.2756320595408</v>
      </c>
      <c r="X4063" s="54">
        <f ca="1">SUBTOTAL(9,T4063:W4063)</f>
        <v>62771.659167859238</v>
      </c>
      <c r="Y4063" s="54">
        <f ca="1">VLOOKUP(CONCATENATE($F4063," ",$G4063),AllocFactorMatrix,(Y$4+1),FALSE)*$E4070</f>
        <v>5082.7259659693791</v>
      </c>
      <c r="Z4063" s="54">
        <f ca="1">VLOOKUP(CONCATENATE($F4063," ",$G4063),AllocFactorMatrix,(Z$4+1),FALSE)*$E4070</f>
        <v>105.65301224772627</v>
      </c>
      <c r="AA4063" s="54">
        <f t="shared" ca="1" si="2001"/>
        <v>5188.3789782171052</v>
      </c>
      <c r="AB4063" s="54">
        <f ca="1">VLOOKUP(CONCATENATE($F4063," ",$G4063),AllocFactorMatrix,(AB$4+1),FALSE)*$E4070</f>
        <v>59.694441474601021</v>
      </c>
      <c r="AC4063" s="54">
        <f ca="1">VLOOKUP(CONCATENATE($F4063," ",$G4063),AllocFactorMatrix,(AC$4+1),FALSE)*$E4070</f>
        <v>0</v>
      </c>
      <c r="AD4063" s="54">
        <f ca="1">VLOOKUP(CONCATENATE($F4063," ",$G4063),AllocFactorMatrix,(AD$4+1),FALSE)*$E4070</f>
        <v>0</v>
      </c>
    </row>
    <row r="4064" spans="1:30" s="51" customFormat="1" hidden="1" outlineLevel="1">
      <c r="A4064" s="56"/>
      <c r="B4064" s="112"/>
      <c r="C4064" s="55"/>
      <c r="D4064" s="55"/>
      <c r="F4064" s="52" t="str">
        <f>F4070</f>
        <v>RB_GUP</v>
      </c>
      <c r="G4064" s="55" t="str">
        <f>$G$9</f>
        <v>BULKTRAN</v>
      </c>
      <c r="H4064" s="53">
        <f t="shared" ca="1" si="1999"/>
        <v>142768.45684163517</v>
      </c>
      <c r="I4064" s="54">
        <f ca="1">VLOOKUP(CONCATENATE($F4064," ",$G4064),AllocFactorMatrix,(I$4+1),FALSE)*$E4070</f>
        <v>70325.313413969561</v>
      </c>
      <c r="J4064" s="54">
        <f ca="1">VLOOKUP(CONCATENATE($F4064," ",$G4064),AllocFactorMatrix,(J$4+1),FALSE)*$E4070</f>
        <v>3476.4315301487841</v>
      </c>
      <c r="K4064" s="54">
        <f ca="1">VLOOKUP(CONCATENATE($F4064," ",$G4064),AllocFactorMatrix,(K$4+1),FALSE)*$E4070</f>
        <v>12733.969457914052</v>
      </c>
      <c r="L4064" s="54">
        <f ca="1">VLOOKUP(CONCATENATE($F4064," ",$G4064),AllocFactorMatrix,(L$4+1),FALSE)*$E4070</f>
        <v>400.82014787876579</v>
      </c>
      <c r="M4064" s="54">
        <f ca="1">VLOOKUP(CONCATENATE($F4064," ",$G4064),AllocFactorMatrix,(M$4+1),FALSE)*$E4070</f>
        <v>37.587630910776603</v>
      </c>
      <c r="N4064" s="54">
        <f t="shared" ca="1" si="2000"/>
        <v>13172.377236703594</v>
      </c>
      <c r="O4064" s="54">
        <f ca="1">VLOOKUP(CONCATENATE($F4064," ",$G4064),AllocFactorMatrix,(O$4+1),FALSE)*$E4070</f>
        <v>9679.7976940194858</v>
      </c>
      <c r="P4064" s="54">
        <f ca="1">VLOOKUP(CONCATENATE($F4064," ",$G4064),AllocFactorMatrix,(P$4+1),FALSE)*$E4070</f>
        <v>1803.6283211200393</v>
      </c>
      <c r="Q4064" s="54">
        <f ca="1">VLOOKUP(CONCATENATE($F4064," ",$G4064),AllocFactorMatrix,(Q$4+1),FALSE)*$E4070</f>
        <v>815.02605475394103</v>
      </c>
      <c r="R4064" s="54">
        <f ca="1">VLOOKUP(CONCATENATE($F4064," ",$G4064),AllocFactorMatrix,(R$4+1),FALSE)*$E4070</f>
        <v>36.650810638845819</v>
      </c>
      <c r="S4064" s="54">
        <f t="shared" ref="S4064:S4070" ca="1" si="2095">SUBTOTAL(9,O4064:R4064)</f>
        <v>12335.102880532311</v>
      </c>
      <c r="T4064" s="54">
        <f ca="1">VLOOKUP(CONCATENATE($F4064," ",$G4064),AllocFactorMatrix,(T$4+1),FALSE)*$E4070</f>
        <v>338.1401266932055</v>
      </c>
      <c r="U4064" s="54">
        <f ca="1">VLOOKUP(CONCATENATE($F4064," ",$G4064),AllocFactorMatrix,(U$4+1),FALSE)*$E4070</f>
        <v>5533.6055603963496</v>
      </c>
      <c r="V4064" s="54">
        <f ca="1">VLOOKUP(CONCATENATE($F4064," ",$G4064),AllocFactorMatrix,(V$4+1),FALSE)*$E4070</f>
        <v>29245.260872401414</v>
      </c>
      <c r="W4064" s="54">
        <f ca="1">VLOOKUP(CONCATENATE($F4064," ",$G4064),AllocFactorMatrix,(W$4+1),FALSE)*$E4070</f>
        <v>5281.2093948833535</v>
      </c>
      <c r="X4064" s="54">
        <f t="shared" ref="X4064:X4070" ca="1" si="2096">SUBTOTAL(9,T4064:W4064)</f>
        <v>40398.215954374318</v>
      </c>
      <c r="Y4064" s="54">
        <f ca="1">VLOOKUP(CONCATENATE($F4064," ",$G4064),AllocFactorMatrix,(Y$4+1),FALSE)*$E4070</f>
        <v>2972.6505119253725</v>
      </c>
      <c r="Z4064" s="54">
        <f ca="1">VLOOKUP(CONCATENATE($F4064," ",$G4064),AllocFactorMatrix,(Z$4+1),FALSE)*$E4070</f>
        <v>49.790759792064783</v>
      </c>
      <c r="AA4064" s="54">
        <f t="shared" ca="1" si="2001"/>
        <v>3022.4412717174373</v>
      </c>
      <c r="AB4064" s="54">
        <f ca="1">VLOOKUP(CONCATENATE($F4064," ",$G4064),AllocFactorMatrix,(AB$4+1),FALSE)*$E4070</f>
        <v>38.574554189172453</v>
      </c>
      <c r="AC4064" s="54">
        <f ca="1">VLOOKUP(CONCATENATE($F4064," ",$G4064),AllocFactorMatrix,(AC$4+1),FALSE)*$E4070</f>
        <v>0</v>
      </c>
      <c r="AD4064" s="54">
        <f ca="1">VLOOKUP(CONCATENATE($F4064," ",$G4064),AllocFactorMatrix,(AD$4+1),FALSE)*$E4070</f>
        <v>0</v>
      </c>
    </row>
    <row r="4065" spans="1:30" s="51" customFormat="1" hidden="1" outlineLevel="1">
      <c r="A4065" s="56"/>
      <c r="B4065" s="112"/>
      <c r="C4065" s="55"/>
      <c r="D4065" s="55"/>
      <c r="F4065" s="52" t="str">
        <f>F4070</f>
        <v>RB_GUP</v>
      </c>
      <c r="G4065" s="55" t="str">
        <f>$G$10</f>
        <v>SUBTRAN</v>
      </c>
      <c r="H4065" s="53">
        <f t="shared" ca="1" si="1999"/>
        <v>31361.943859595191</v>
      </c>
      <c r="I4065" s="54">
        <f ca="1">VLOOKUP(CONCATENATE($F4065," ",$G4065),AllocFactorMatrix,(I$4+1),FALSE)*$E4070</f>
        <v>15269.109079495254</v>
      </c>
      <c r="J4065" s="54">
        <f ca="1">VLOOKUP(CONCATENATE($F4065," ",$G4065),AllocFactorMatrix,(J$4+1),FALSE)*$E4070</f>
        <v>736.90717854256445</v>
      </c>
      <c r="K4065" s="54">
        <f ca="1">VLOOKUP(CONCATENATE($F4065," ",$G4065),AllocFactorMatrix,(K$4+1),FALSE)*$E4070</f>
        <v>2680.8322841789645</v>
      </c>
      <c r="L4065" s="54">
        <f ca="1">VLOOKUP(CONCATENATE($F4065," ",$G4065),AllocFactorMatrix,(L$4+1),FALSE)*$E4070</f>
        <v>82.808386922143242</v>
      </c>
      <c r="M4065" s="54">
        <f ca="1">VLOOKUP(CONCATENATE($F4065," ",$G4065),AllocFactorMatrix,(M$4+1),FALSE)*$E4070</f>
        <v>10.313346644895208</v>
      </c>
      <c r="N4065" s="54">
        <f t="shared" ca="1" si="2000"/>
        <v>2773.954017746003</v>
      </c>
      <c r="O4065" s="54">
        <f ca="1">VLOOKUP(CONCATENATE($F4065," ",$G4065),AllocFactorMatrix,(O$4+1),FALSE)*$E4070</f>
        <v>2025.4106916100095</v>
      </c>
      <c r="P4065" s="54">
        <f ca="1">VLOOKUP(CONCATENATE($F4065," ",$G4065),AllocFactorMatrix,(P$4+1),FALSE)*$E4070</f>
        <v>376.52148522059906</v>
      </c>
      <c r="Q4065" s="54">
        <f ca="1">VLOOKUP(CONCATENATE($F4065," ",$G4065),AllocFactorMatrix,(Q$4+1),FALSE)*$E4070</f>
        <v>224.03477010499424</v>
      </c>
      <c r="R4065" s="54">
        <f ca="1">VLOOKUP(CONCATENATE($F4065," ",$G4065),AllocFactorMatrix,(R$4+1),FALSE)*$E4070</f>
        <v>0</v>
      </c>
      <c r="S4065" s="54">
        <f t="shared" ca="1" si="2095"/>
        <v>2625.9669469356027</v>
      </c>
      <c r="T4065" s="54">
        <f ca="1">VLOOKUP(CONCATENATE($F4065," ",$G4065),AllocFactorMatrix,(T$4+1),FALSE)*$E4070</f>
        <v>70.723863613458235</v>
      </c>
      <c r="U4065" s="54">
        <f ca="1">VLOOKUP(CONCATENATE($F4065," ",$G4065),AllocFactorMatrix,(U$4+1),FALSE)*$E4070</f>
        <v>1157.7900267646196</v>
      </c>
      <c r="V4065" s="54">
        <f ca="1">VLOOKUP(CONCATENATE($F4065," ",$G4065),AllocFactorMatrix,(V$4+1),FALSE)*$E4070</f>
        <v>8065.9562205006232</v>
      </c>
      <c r="W4065" s="54">
        <f ca="1">VLOOKUP(CONCATENATE($F4065," ",$G4065),AllocFactorMatrix,(W$4+1),FALSE)*$E4070</f>
        <v>0</v>
      </c>
      <c r="X4065" s="54">
        <f t="shared" ca="1" si="2096"/>
        <v>9294.4701108787012</v>
      </c>
      <c r="Y4065" s="54">
        <f ca="1">VLOOKUP(CONCATENATE($F4065," ",$G4065),AllocFactorMatrix,(Y$4+1),FALSE)*$E4070</f>
        <v>609.58927859900598</v>
      </c>
      <c r="Z4065" s="54">
        <f ca="1">VLOOKUP(CONCATENATE($F4065," ",$G4065),AllocFactorMatrix,(Z$4+1),FALSE)*$E4070</f>
        <v>10.161869835593945</v>
      </c>
      <c r="AA4065" s="54">
        <f t="shared" ca="1" si="2001"/>
        <v>619.75114843459994</v>
      </c>
      <c r="AB4065" s="54">
        <f ca="1">VLOOKUP(CONCATENATE($F4065," ",$G4065),AllocFactorMatrix,(AB$4+1),FALSE)*$E4070</f>
        <v>8.1402345554490498</v>
      </c>
      <c r="AC4065" s="54">
        <f ca="1">VLOOKUP(CONCATENATE($F4065," ",$G4065),AllocFactorMatrix,(AC$4+1),FALSE)*$E4070</f>
        <v>27.678537697040568</v>
      </c>
      <c r="AD4065" s="54">
        <f ca="1">VLOOKUP(CONCATENATE($F4065," ",$G4065),AllocFactorMatrix,(AD$4+1),FALSE)*$E4070</f>
        <v>5.9666053099770888</v>
      </c>
    </row>
    <row r="4066" spans="1:30" s="51" customFormat="1" hidden="1" outlineLevel="1">
      <c r="A4066" s="56"/>
      <c r="B4066" s="112"/>
      <c r="C4066" s="55"/>
      <c r="D4066" s="55"/>
      <c r="F4066" s="52" t="str">
        <f>F4070</f>
        <v>RB_GUP</v>
      </c>
      <c r="G4066" s="55" t="str">
        <f>$G$11</f>
        <v>DISTPRI</v>
      </c>
      <c r="H4066" s="53">
        <f t="shared" ca="1" si="1999"/>
        <v>143898.55144921926</v>
      </c>
      <c r="I4066" s="54">
        <f ca="1">VLOOKUP(CONCATENATE($F4066," ",$G4066),AllocFactorMatrix,(I$4+1),FALSE)*$E4070</f>
        <v>96173.539282620564</v>
      </c>
      <c r="J4066" s="54">
        <f ca="1">VLOOKUP(CONCATENATE($F4066," ",$G4066),AllocFactorMatrix,(J$4+1),FALSE)*$E4070</f>
        <v>4533.3695772059218</v>
      </c>
      <c r="K4066" s="54">
        <f ca="1">VLOOKUP(CONCATENATE($F4066," ",$G4066),AllocFactorMatrix,(K$4+1),FALSE)*$E4070</f>
        <v>16460.943162964075</v>
      </c>
      <c r="L4066" s="54">
        <f ca="1">VLOOKUP(CONCATENATE($F4066," ",$G4066),AllocFactorMatrix,(L$4+1),FALSE)*$E4070</f>
        <v>508.72879715951075</v>
      </c>
      <c r="M4066" s="54">
        <f ca="1">VLOOKUP(CONCATENATE($F4066," ",$G4066),AllocFactorMatrix,(M$4+1),FALSE)*$E4070</f>
        <v>0</v>
      </c>
      <c r="N4066" s="54">
        <f t="shared" ca="1" si="2000"/>
        <v>16969.671960123585</v>
      </c>
      <c r="O4066" s="54">
        <f ca="1">VLOOKUP(CONCATENATE($F4066," ",$G4066),AllocFactorMatrix,(O$4+1),FALSE)*$E4070</f>
        <v>12342.830245365842</v>
      </c>
      <c r="P4066" s="54">
        <f ca="1">VLOOKUP(CONCATENATE($F4066," ",$G4066),AllocFactorMatrix,(P$4+1),FALSE)*$E4070</f>
        <v>2298.8529637980205</v>
      </c>
      <c r="Q4066" s="54">
        <f ca="1">VLOOKUP(CONCATENATE($F4066," ",$G4066),AllocFactorMatrix,(Q$4+1),FALSE)*$E4070</f>
        <v>0</v>
      </c>
      <c r="R4066" s="54">
        <f ca="1">VLOOKUP(CONCATENATE($F4066," ",$G4066),AllocFactorMatrix,(R$4+1),FALSE)*$E4070</f>
        <v>0</v>
      </c>
      <c r="S4066" s="54">
        <f t="shared" ca="1" si="2095"/>
        <v>14641.683209163863</v>
      </c>
      <c r="T4066" s="54">
        <f ca="1">VLOOKUP(CONCATENATE($F4066," ",$G4066),AllocFactorMatrix,(T$4+1),FALSE)*$E4070</f>
        <v>440.01429193921274</v>
      </c>
      <c r="U4066" s="54">
        <f ca="1">VLOOKUP(CONCATENATE($F4066," ",$G4066),AllocFactorMatrix,(U$4+1),FALSE)*$E4070</f>
        <v>7096.4348443542258</v>
      </c>
      <c r="V4066" s="54">
        <f ca="1">VLOOKUP(CONCATENATE($F4066," ",$G4066),AllocFactorMatrix,(V$4+1),FALSE)*$E4070</f>
        <v>0</v>
      </c>
      <c r="W4066" s="54">
        <f ca="1">VLOOKUP(CONCATENATE($F4066," ",$G4066),AllocFactorMatrix,(W$4+1),FALSE)*$E4070</f>
        <v>0</v>
      </c>
      <c r="X4066" s="54">
        <f t="shared" ca="1" si="2096"/>
        <v>7536.4491362934386</v>
      </c>
      <c r="Y4066" s="54">
        <f ca="1">VLOOKUP(CONCATENATE($F4066," ",$G4066),AllocFactorMatrix,(Y$4+1),FALSE)*$E4070</f>
        <v>3721.9305413329789</v>
      </c>
      <c r="Z4066" s="54">
        <f ca="1">VLOOKUP(CONCATENATE($F4066," ",$G4066),AllocFactorMatrix,(Z$4+1),FALSE)*$E4070</f>
        <v>62.096370973846277</v>
      </c>
      <c r="AA4066" s="54">
        <f t="shared" ca="1" si="2001"/>
        <v>3784.0269123068251</v>
      </c>
      <c r="AB4066" s="54">
        <f ca="1">VLOOKUP(CONCATENATE($F4066," ",$G4066),AllocFactorMatrix,(AB$4+1),FALSE)*$E4070</f>
        <v>50.308465220811073</v>
      </c>
      <c r="AC4066" s="54">
        <f ca="1">VLOOKUP(CONCATENATE($F4066," ",$G4066),AllocFactorMatrix,(AC$4+1),FALSE)*$E4070</f>
        <v>172.349812512874</v>
      </c>
      <c r="AD4066" s="54">
        <f ca="1">VLOOKUP(CONCATENATE($F4066," ",$G4066),AllocFactorMatrix,(AD$4+1),FALSE)*$E4070</f>
        <v>37.153093771381641</v>
      </c>
    </row>
    <row r="4067" spans="1:30" s="51" customFormat="1" hidden="1" outlineLevel="1">
      <c r="A4067" s="56"/>
      <c r="B4067" s="112"/>
      <c r="C4067" s="55"/>
      <c r="D4067" s="55"/>
      <c r="F4067" s="52" t="str">
        <f>F4070</f>
        <v>RB_GUP</v>
      </c>
      <c r="G4067" s="55" t="str">
        <f>$G$12</f>
        <v>DISTSEC</v>
      </c>
      <c r="H4067" s="53">
        <f t="shared" ca="1" si="1999"/>
        <v>74048.077459797089</v>
      </c>
      <c r="I4067" s="54">
        <f ca="1">VLOOKUP(CONCATENATE($F4067," ",$G4067),AllocFactorMatrix,(I$4+1),FALSE)*$E4070</f>
        <v>55365.855005160709</v>
      </c>
      <c r="J4067" s="54">
        <f ca="1">VLOOKUP(CONCATENATE($F4067," ",$G4067),AllocFactorMatrix,(J$4+1),FALSE)*$E4070</f>
        <v>2669.2055154155587</v>
      </c>
      <c r="K4067" s="54">
        <f ca="1">VLOOKUP(CONCATENATE($F4067," ",$G4067),AllocFactorMatrix,(K$4+1),FALSE)*$E4070</f>
        <v>8054.1053978501986</v>
      </c>
      <c r="L4067" s="54">
        <f ca="1">VLOOKUP(CONCATENATE($F4067," ",$G4067),AllocFactorMatrix,(L$4+1),FALSE)*$E4070</f>
        <v>0</v>
      </c>
      <c r="M4067" s="54">
        <f ca="1">VLOOKUP(CONCATENATE($F4067," ",$G4067),AllocFactorMatrix,(M$4+1),FALSE)*$E4070</f>
        <v>0</v>
      </c>
      <c r="N4067" s="54">
        <f t="shared" ca="1" si="2000"/>
        <v>8054.1053978501986</v>
      </c>
      <c r="O4067" s="54">
        <f ca="1">VLOOKUP(CONCATENATE($F4067," ",$G4067),AllocFactorMatrix,(O$4+1),FALSE)*$E4070</f>
        <v>5132.1073080055285</v>
      </c>
      <c r="P4067" s="54">
        <f ca="1">VLOOKUP(CONCATENATE($F4067," ",$G4067),AllocFactorMatrix,(P$4+1),FALSE)*$E4070</f>
        <v>0</v>
      </c>
      <c r="Q4067" s="54">
        <f ca="1">VLOOKUP(CONCATENATE($F4067," ",$G4067),AllocFactorMatrix,(Q$4+1),FALSE)*$E4070</f>
        <v>0</v>
      </c>
      <c r="R4067" s="54">
        <f ca="1">VLOOKUP(CONCATENATE($F4067," ",$G4067),AllocFactorMatrix,(R$4+1),FALSE)*$E4070</f>
        <v>0</v>
      </c>
      <c r="S4067" s="54">
        <f t="shared" ca="1" si="2095"/>
        <v>5132.1073080055285</v>
      </c>
      <c r="T4067" s="54">
        <f ca="1">VLOOKUP(CONCATENATE($F4067," ",$G4067),AllocFactorMatrix,(T$4+1),FALSE)*$E4070</f>
        <v>138.76141513293456</v>
      </c>
      <c r="U4067" s="54">
        <f ca="1">VLOOKUP(CONCATENATE($F4067," ",$G4067),AllocFactorMatrix,(U$4+1),FALSE)*$E4070</f>
        <v>0</v>
      </c>
      <c r="V4067" s="54">
        <f ca="1">VLOOKUP(CONCATENATE($F4067," ",$G4067),AllocFactorMatrix,(V$4+1),FALSE)*$E4070</f>
        <v>0</v>
      </c>
      <c r="W4067" s="54">
        <f ca="1">VLOOKUP(CONCATENATE($F4067," ",$G4067),AllocFactorMatrix,(W$4+1),FALSE)*$E4070</f>
        <v>0</v>
      </c>
      <c r="X4067" s="54">
        <f t="shared" ca="1" si="2096"/>
        <v>138.76141513293456</v>
      </c>
      <c r="Y4067" s="54">
        <f ca="1">VLOOKUP(CONCATENATE($F4067," ",$G4067),AllocFactorMatrix,(Y$4+1),FALSE)*$E4070</f>
        <v>1892.9474645884134</v>
      </c>
      <c r="Z4067" s="54">
        <f ca="1">VLOOKUP(CONCATENATE($F4067," ",$G4067),AllocFactorMatrix,(Z$4+1),FALSE)*$E4070</f>
        <v>0</v>
      </c>
      <c r="AA4067" s="54">
        <f t="shared" ca="1" si="2001"/>
        <v>1892.9474645884134</v>
      </c>
      <c r="AB4067" s="54">
        <f ca="1">VLOOKUP(CONCATENATE($F4067," ",$G4067),AllocFactorMatrix,(AB$4+1),FALSE)*$E4070</f>
        <v>19.643176733881834</v>
      </c>
      <c r="AC4067" s="54">
        <f ca="1">VLOOKUP(CONCATENATE($F4067," ",$G4067),AllocFactorMatrix,(AC$4+1),FALSE)*$E4070</f>
        <v>666.96140079503425</v>
      </c>
      <c r="AD4067" s="54">
        <f ca="1">VLOOKUP(CONCATENATE($F4067," ",$G4067),AllocFactorMatrix,(AD$4+1),FALSE)*$E4070</f>
        <v>108.4907761148243</v>
      </c>
    </row>
    <row r="4068" spans="1:30" s="51" customFormat="1" hidden="1" outlineLevel="1">
      <c r="A4068" s="56"/>
      <c r="B4068" s="112"/>
      <c r="C4068" s="55"/>
      <c r="D4068" s="55"/>
      <c r="F4068" s="52" t="str">
        <f>F4070</f>
        <v>RB_GUP</v>
      </c>
      <c r="G4068" s="55" t="str">
        <f>$G$13</f>
        <v>ENERGY</v>
      </c>
      <c r="H4068" s="53">
        <f t="shared" ca="1" si="1999"/>
        <v>2276.006942114926</v>
      </c>
      <c r="I4068" s="54">
        <f ca="1">VLOOKUP(CONCATENATE($F4068," ",$G4068),AllocFactorMatrix,(I$4+1),FALSE)*$E4070</f>
        <v>854.01945884714053</v>
      </c>
      <c r="J4068" s="54">
        <f ca="1">VLOOKUP(CONCATENATE($F4068," ",$G4068),AllocFactorMatrix,(J$4+1),FALSE)*$E4070</f>
        <v>55.345979431733404</v>
      </c>
      <c r="K4068" s="54">
        <f ca="1">VLOOKUP(CONCATENATE($F4068," ",$G4068),AllocFactorMatrix,(K$4+1),FALSE)*$E4070</f>
        <v>185.69176070412951</v>
      </c>
      <c r="L4068" s="54">
        <f ca="1">VLOOKUP(CONCATENATE($F4068," ",$G4068),AllocFactorMatrix,(L$4+1),FALSE)*$E4070</f>
        <v>5.9017057188160154</v>
      </c>
      <c r="M4068" s="54">
        <f ca="1">VLOOKUP(CONCATENATE($F4068," ",$G4068),AllocFactorMatrix,(M$4+1),FALSE)*$E4070</f>
        <v>0.54406827509581535</v>
      </c>
      <c r="N4068" s="54">
        <f t="shared" ca="1" si="2000"/>
        <v>192.13753469804132</v>
      </c>
      <c r="O4068" s="54">
        <f ca="1">VLOOKUP(CONCATENATE($F4068," ",$G4068),AllocFactorMatrix,(O$4+1),FALSE)*$E4070</f>
        <v>169.29776923915222</v>
      </c>
      <c r="P4068" s="54">
        <f ca="1">VLOOKUP(CONCATENATE($F4068," ",$G4068),AllocFactorMatrix,(P$4+1),FALSE)*$E4070</f>
        <v>31.38454884583885</v>
      </c>
      <c r="Q4068" s="54">
        <f ca="1">VLOOKUP(CONCATENATE($F4068," ",$G4068),AllocFactorMatrix,(Q$4+1),FALSE)*$E4070</f>
        <v>14.260335678931794</v>
      </c>
      <c r="R4068" s="54">
        <f ca="1">VLOOKUP(CONCATENATE($F4068," ",$G4068),AllocFactorMatrix,(R$4+1),FALSE)*$E4070</f>
        <v>0.66074036399491365</v>
      </c>
      <c r="S4068" s="54">
        <f t="shared" ca="1" si="2095"/>
        <v>215.60339412791777</v>
      </c>
      <c r="T4068" s="54">
        <f ca="1">VLOOKUP(CONCATENATE($F4068," ",$G4068),AllocFactorMatrix,(T$4+1),FALSE)*$E4070</f>
        <v>6.4878113358749685</v>
      </c>
      <c r="U4068" s="54">
        <f ca="1">VLOOKUP(CONCATENATE($F4068," ",$G4068),AllocFactorMatrix,(U$4+1),FALSE)*$E4070</f>
        <v>113.91624780006974</v>
      </c>
      <c r="V4068" s="54">
        <f ca="1">VLOOKUP(CONCATENATE($F4068," ",$G4068),AllocFactorMatrix,(V$4+1),FALSE)*$E4070</f>
        <v>646.76915939037747</v>
      </c>
      <c r="W4068" s="54">
        <f ca="1">VLOOKUP(CONCATENATE($F4068," ",$G4068),AllocFactorMatrix,(W$4+1),FALSE)*$E4070</f>
        <v>122.70724695038967</v>
      </c>
      <c r="X4068" s="54">
        <f t="shared" ca="1" si="2096"/>
        <v>889.88046547671183</v>
      </c>
      <c r="Y4068" s="54">
        <f ca="1">VLOOKUP(CONCATENATE($F4068," ",$G4068),AllocFactorMatrix,(Y$4+1),FALSE)*$E4070</f>
        <v>45.86786890904385</v>
      </c>
      <c r="Z4068" s="54">
        <f ca="1">VLOOKUP(CONCATENATE($F4068," ",$G4068),AllocFactorMatrix,(Z$4+1),FALSE)*$E4070</f>
        <v>0.74665578537056254</v>
      </c>
      <c r="AA4068" s="54">
        <f t="shared" ca="1" si="2001"/>
        <v>46.614524694414413</v>
      </c>
      <c r="AB4068" s="54">
        <f ca="1">VLOOKUP(CONCATENATE($F4068," ",$G4068),AllocFactorMatrix,(AB$4+1),FALSE)*$E4070</f>
        <v>0.83283446730179522</v>
      </c>
      <c r="AC4068" s="54">
        <f ca="1">VLOOKUP(CONCATENATE($F4068," ",$G4068),AllocFactorMatrix,(AC$4+1),FALSE)*$E4070</f>
        <v>18.008930122374949</v>
      </c>
      <c r="AD4068" s="54">
        <f ca="1">VLOOKUP(CONCATENATE($F4068," ",$G4068),AllocFactorMatrix,(AD$4+1),FALSE)*$E4070</f>
        <v>3.5638202492902717</v>
      </c>
    </row>
    <row r="4069" spans="1:30" s="51" customFormat="1" hidden="1" outlineLevel="1">
      <c r="A4069" s="56"/>
      <c r="B4069" s="112"/>
      <c r="C4069" s="55"/>
      <c r="D4069" s="55"/>
      <c r="F4069" s="52" t="str">
        <f>F4070</f>
        <v>RB_GUP</v>
      </c>
      <c r="G4069" s="55" t="str">
        <f>$G$14</f>
        <v>CUSTOMER</v>
      </c>
      <c r="H4069" s="53">
        <f t="shared" ca="1" si="1999"/>
        <v>35645.706450486214</v>
      </c>
      <c r="I4069" s="54">
        <f ca="1">VLOOKUP(CONCATENATE($F4069," ",$G4069),AllocFactorMatrix,(I$4+1),FALSE)*$E4070</f>
        <v>16669.310208909803</v>
      </c>
      <c r="J4069" s="54">
        <f ca="1">VLOOKUP(CONCATENATE($F4069," ",$G4069),AllocFactorMatrix,(J$4+1),FALSE)*$E4070</f>
        <v>4367.0832804130241</v>
      </c>
      <c r="K4069" s="54">
        <f ca="1">VLOOKUP(CONCATENATE($F4069," ",$G4069),AllocFactorMatrix,(K$4+1),FALSE)*$E4070</f>
        <v>1239.6897686669213</v>
      </c>
      <c r="L4069" s="54">
        <f ca="1">VLOOKUP(CONCATENATE($F4069," ",$G4069),AllocFactorMatrix,(L$4+1),FALSE)*$E4070</f>
        <v>400.16500270651272</v>
      </c>
      <c r="M4069" s="54">
        <f ca="1">VLOOKUP(CONCATENATE($F4069," ",$G4069),AllocFactorMatrix,(M$4+1),FALSE)*$E4070</f>
        <v>64.954838727508374</v>
      </c>
      <c r="N4069" s="54">
        <f t="shared" ca="1" si="2000"/>
        <v>1704.8096101009423</v>
      </c>
      <c r="O4069" s="54">
        <f ca="1">VLOOKUP(CONCATENATE($F4069," ",$G4069),AllocFactorMatrix,(O$4+1),FALSE)*$E4070</f>
        <v>351.80589872293564</v>
      </c>
      <c r="P4069" s="54">
        <f ca="1">VLOOKUP(CONCATENATE($F4069," ",$G4069),AllocFactorMatrix,(P$4+1),FALSE)*$E4070</f>
        <v>104.174096713631</v>
      </c>
      <c r="Q4069" s="54">
        <f ca="1">VLOOKUP(CONCATENATE($F4069," ",$G4069),AllocFactorMatrix,(Q$4+1),FALSE)*$E4070</f>
        <v>226.29082259038566</v>
      </c>
      <c r="R4069" s="54">
        <f ca="1">VLOOKUP(CONCATENATE($F4069," ",$G4069),AllocFactorMatrix,(R$4+1),FALSE)*$E4070</f>
        <v>39.764715678459304</v>
      </c>
      <c r="S4069" s="54">
        <f t="shared" ca="1" si="2095"/>
        <v>722.03553370541158</v>
      </c>
      <c r="T4069" s="54">
        <f ca="1">VLOOKUP(CONCATENATE($F4069," ",$G4069),AllocFactorMatrix,(T$4+1),FALSE)*$E4070</f>
        <v>2.4213601578695889</v>
      </c>
      <c r="U4069" s="54">
        <f ca="1">VLOOKUP(CONCATENATE($F4069," ",$G4069),AllocFactorMatrix,(U$4+1),FALSE)*$E4070</f>
        <v>61.804310613605288</v>
      </c>
      <c r="V4069" s="54">
        <f ca="1">VLOOKUP(CONCATENATE($F4069," ",$G4069),AllocFactorMatrix,(V$4+1),FALSE)*$E4070</f>
        <v>332.78477239692836</v>
      </c>
      <c r="W4069" s="54">
        <f ca="1">VLOOKUP(CONCATENATE($F4069," ",$G4069),AllocFactorMatrix,(W$4+1),FALSE)*$E4070</f>
        <v>59.64773264810853</v>
      </c>
      <c r="X4069" s="54">
        <f t="shared" ca="1" si="2096"/>
        <v>456.65817581651174</v>
      </c>
      <c r="Y4069" s="54">
        <f ca="1">VLOOKUP(CONCATENATE($F4069," ",$G4069),AllocFactorMatrix,(Y$4+1),FALSE)*$E4070</f>
        <v>97.388790584589302</v>
      </c>
      <c r="Z4069" s="54">
        <f ca="1">VLOOKUP(CONCATENATE($F4069," ",$G4069),AllocFactorMatrix,(Z$4+1),FALSE)*$E4070</f>
        <v>1.7654528721350711</v>
      </c>
      <c r="AA4069" s="54">
        <f t="shared" ca="1" si="2001"/>
        <v>99.154243456724373</v>
      </c>
      <c r="AB4069" s="54">
        <f ca="1">VLOOKUP(CONCATENATE($F4069," ",$G4069),AllocFactorMatrix,(AB$4+1),FALSE)*$E4070</f>
        <v>1.8281456795979771</v>
      </c>
      <c r="AC4069" s="54">
        <f ca="1">VLOOKUP(CONCATENATE($F4069," ",$G4069),AllocFactorMatrix,(AC$4+1),FALSE)*$E4070</f>
        <v>10356.665422913919</v>
      </c>
      <c r="AD4069" s="54">
        <f ca="1">VLOOKUP(CONCATENATE($F4069," ",$G4069),AllocFactorMatrix,(AD$4+1),FALSE)*$E4070</f>
        <v>1268.1618294902787</v>
      </c>
    </row>
    <row r="4070" spans="1:30" s="51" customFormat="1" collapsed="1">
      <c r="A4070" s="56"/>
      <c r="B4070" s="112"/>
      <c r="C4070" s="55"/>
      <c r="D4070" s="99" t="s">
        <v>444</v>
      </c>
      <c r="E4070" s="61">
        <v>699362</v>
      </c>
      <c r="F4070" s="57" t="s">
        <v>74</v>
      </c>
      <c r="G4070" s="55" t="str">
        <f>$G$15</f>
        <v>TOTAL</v>
      </c>
      <c r="H4070" s="53">
        <f t="shared" ca="1" si="1999"/>
        <v>699361.99999999988</v>
      </c>
      <c r="I4070" s="54">
        <f ca="1">VLOOKUP(CONCATENATE($F4070," ",$G4070),AllocFactorMatrix,(I$4+1),FALSE)*$E4070</f>
        <v>404209.37408710353</v>
      </c>
      <c r="J4070" s="54">
        <f ca="1">VLOOKUP(CONCATENATE($F4070," ",$G4070),AllocFactorMatrix,(J$4+1),FALSE)*$E4070</f>
        <v>22719.970261021655</v>
      </c>
      <c r="K4070" s="54">
        <f ca="1">VLOOKUP(CONCATENATE($F4070," ",$G4070),AllocFactorMatrix,(K$4+1),FALSE)*$E4070</f>
        <v>64025.28773734811</v>
      </c>
      <c r="L4070" s="54">
        <f ca="1">VLOOKUP(CONCATENATE($F4070," ",$G4070),AllocFactorMatrix,(L$4+1),FALSE)*$E4070</f>
        <v>1964.876365364772</v>
      </c>
      <c r="M4070" s="54">
        <f ca="1">VLOOKUP(CONCATENATE($F4070," ",$G4070),AllocFactorMatrix,(M$4+1),FALSE)*$E4070</f>
        <v>186.31914603431846</v>
      </c>
      <c r="N4070" s="54">
        <f t="shared" ca="1" si="2000"/>
        <v>66176.483248747201</v>
      </c>
      <c r="O4070" s="54">
        <f ca="1">VLOOKUP(CONCATENATE($F4070," ",$G4070),AllocFactorMatrix,(O$4+1),FALSE)*$E4070</f>
        <v>46946.667556322034</v>
      </c>
      <c r="P4070" s="54">
        <f ca="1">VLOOKUP(CONCATENATE($F4070," ",$G4070),AllocFactorMatrix,(P$4+1),FALSE)*$E4070</f>
        <v>7736.0148328247869</v>
      </c>
      <c r="Q4070" s="54">
        <f ca="1">VLOOKUP(CONCATENATE($F4070," ",$G4070),AllocFactorMatrix,(Q$4+1),FALSE)*$E4070</f>
        <v>2486.9681269207649</v>
      </c>
      <c r="R4070" s="54">
        <f ca="1">VLOOKUP(CONCATENATE($F4070," ",$G4070),AllocFactorMatrix,(R$4+1),FALSE)*$E4070</f>
        <v>103.09083651476982</v>
      </c>
      <c r="S4070" s="54">
        <f t="shared" ca="1" si="2095"/>
        <v>57272.741352582358</v>
      </c>
      <c r="T4070" s="54">
        <f ca="1">VLOOKUP(CONCATENATE($F4070," ",$G4070),AllocFactorMatrix,(T$4+1),FALSE)*$E4070</f>
        <v>1544.1538500613713</v>
      </c>
      <c r="U4070" s="54">
        <f ca="1">VLOOKUP(CONCATENATE($F4070," ",$G4070),AllocFactorMatrix,(U$4+1),FALSE)*$E4070</f>
        <v>22682.374239735414</v>
      </c>
      <c r="V4070" s="54">
        <f ca="1">VLOOKUP(CONCATENATE($F4070," ",$G4070),AllocFactorMatrix,(V$4+1),FALSE)*$E4070</f>
        <v>85574.726329493671</v>
      </c>
      <c r="W4070" s="54">
        <f ca="1">VLOOKUP(CONCATENATE($F4070," ",$G4070),AllocFactorMatrix,(W$4+1),FALSE)*$E4070</f>
        <v>11684.840006541393</v>
      </c>
      <c r="X4070" s="54">
        <f t="shared" ca="1" si="2096"/>
        <v>121486.09442583185</v>
      </c>
      <c r="Y4070" s="54">
        <f ca="1">VLOOKUP(CONCATENATE($F4070," ",$G4070),AllocFactorMatrix,(Y$4+1),FALSE)*$E4070</f>
        <v>14423.100421908784</v>
      </c>
      <c r="Z4070" s="54">
        <f ca="1">VLOOKUP(CONCATENATE($F4070," ",$G4070),AllocFactorMatrix,(Z$4+1),FALSE)*$E4070</f>
        <v>230.21412150673692</v>
      </c>
      <c r="AA4070" s="54">
        <f t="shared" ca="1" si="2001"/>
        <v>14653.314543415521</v>
      </c>
      <c r="AB4070" s="54">
        <f ca="1">VLOOKUP(CONCATENATE($F4070," ",$G4070),AllocFactorMatrix,(AB$4+1),FALSE)*$E4070</f>
        <v>179.02185232081516</v>
      </c>
      <c r="AC4070" s="54">
        <f ca="1">VLOOKUP(CONCATENATE($F4070," ",$G4070),AllocFactorMatrix,(AC$4+1),FALSE)*$E4070</f>
        <v>11241.664104041241</v>
      </c>
      <c r="AD4070" s="54">
        <f ca="1">VLOOKUP(CONCATENATE($F4070," ",$G4070),AllocFactorMatrix,(AD$4+1),FALSE)*$E4070</f>
        <v>1423.3361249357517</v>
      </c>
    </row>
    <row r="4071" spans="1:30" hidden="1" outlineLevel="1">
      <c r="D4071" s="7"/>
      <c r="E4071" s="51"/>
      <c r="F4071" s="52" t="str">
        <f>F4078</f>
        <v>LABOR_M</v>
      </c>
      <c r="G4071" s="55" t="str">
        <f>$G$8</f>
        <v>PRODUCTION</v>
      </c>
      <c r="H4071" s="4">
        <f t="shared" ref="H4071:H4078" ca="1" si="2097">SUBTOTAL(9,I4071:AD4071)</f>
        <v>-212571.46243267434</v>
      </c>
      <c r="I4071" s="5">
        <f ca="1">VLOOKUP(CONCATENATE($F4071," ",$G4071),AllocFactorMatrix,(I$4+1),FALSE)*$E4078</f>
        <v>-118021.05488883122</v>
      </c>
      <c r="J4071" s="5">
        <f ca="1">VLOOKUP(CONCATENATE($F4071," ",$G4071),AllocFactorMatrix,(J$4+1),FALSE)*$E4078</f>
        <v>-5430.7241978702441</v>
      </c>
      <c r="K4071" s="5">
        <f ca="1">VLOOKUP(CONCATENATE($F4071," ",$G4071),AllocFactorMatrix,(K$4+1),FALSE)*$E4078</f>
        <v>-17890.364821443025</v>
      </c>
      <c r="L4071" s="5">
        <f ca="1">VLOOKUP(CONCATENATE($F4071," ",$G4071),AllocFactorMatrix,(L$4+1),FALSE)*$E4078</f>
        <v>-447.02310352763772</v>
      </c>
      <c r="M4071" s="5">
        <f ca="1">VLOOKUP(CONCATENATE($F4071," ",$G4071),AllocFactorMatrix,(M$4+1),FALSE)*$E4078</f>
        <v>-57.545168647989726</v>
      </c>
      <c r="N4071" s="5">
        <f t="shared" ref="N4071:N4078" ca="1" si="2098">SUBTOTAL(9,K4071:M4071)</f>
        <v>-18394.933093618652</v>
      </c>
      <c r="O4071" s="5">
        <f ca="1">VLOOKUP(CONCATENATE($F4071," ",$G4071),AllocFactorMatrix,(O$4+1),FALSE)*$E4078</f>
        <v>-13609.442336809556</v>
      </c>
      <c r="P4071" s="5">
        <f ca="1">VLOOKUP(CONCATENATE($F4071," ",$G4071),AllocFactorMatrix,(P$4+1),FALSE)*$E4078</f>
        <v>-2463.3349224801582</v>
      </c>
      <c r="Q4071" s="5">
        <f ca="1">VLOOKUP(CONCATENATE($F4071," ",$G4071),AllocFactorMatrix,(Q$4+1),FALSE)*$E4078</f>
        <v>-952.80055648332961</v>
      </c>
      <c r="R4071" s="5">
        <f ca="1">VLOOKUP(CONCATENATE($F4071," ",$G4071),AllocFactorMatrix,(R$4+1),FALSE)*$E4078</f>
        <v>-20.529730801837147</v>
      </c>
      <c r="S4071" s="5">
        <f ca="1">SUBTOTAL(9,O4071:R4071)</f>
        <v>-17046.107546574884</v>
      </c>
      <c r="T4071" s="5">
        <f ca="1">VLOOKUP(CONCATENATE($F4071," ",$G4071),AllocFactorMatrix,(T$4+1),FALSE)*$E4078</f>
        <v>-432.14948090694651</v>
      </c>
      <c r="U4071" s="5">
        <f ca="1">VLOOKUP(CONCATENATE($F4071," ",$G4071),AllocFactorMatrix,(U$4+1),FALSE)*$E4078</f>
        <v>-6880.5709789994717</v>
      </c>
      <c r="V4071" s="5">
        <f ca="1">VLOOKUP(CONCATENATE($F4071," ",$G4071),AllocFactorMatrix,(V$4+1),FALSE)*$E4078</f>
        <v>-37314.738620233351</v>
      </c>
      <c r="W4071" s="5">
        <f ca="1">VLOOKUP(CONCATENATE($F4071," ",$G4071),AllocFactorMatrix,(W$4+1),FALSE)*$E4078</f>
        <v>-4909.5993048437167</v>
      </c>
      <c r="X4071" s="5">
        <f ca="1">SUBTOTAL(9,T4071:W4071)</f>
        <v>-49537.058384983487</v>
      </c>
      <c r="Y4071" s="5">
        <f ca="1">VLOOKUP(CONCATENATE($F4071," ",$G4071),AllocFactorMatrix,(Y$4+1),FALSE)*$E4078</f>
        <v>-4011.0982610447936</v>
      </c>
      <c r="Z4071" s="5">
        <f ca="1">VLOOKUP(CONCATENATE($F4071," ",$G4071),AllocFactorMatrix,(Z$4+1),FALSE)*$E4078</f>
        <v>-83.377427100808646</v>
      </c>
      <c r="AA4071" s="5">
        <f t="shared" ref="AA4071:AA4078" ca="1" si="2099">SUBTOTAL(9,Y4071:Z4071)</f>
        <v>-4094.4756881456024</v>
      </c>
      <c r="AB4071" s="5">
        <f ca="1">VLOOKUP(CONCATENATE($F4071," ",$G4071),AllocFactorMatrix,(AB$4+1),FALSE)*$E4078</f>
        <v>-47.108632650264525</v>
      </c>
      <c r="AC4071" s="5">
        <f ca="1">VLOOKUP(CONCATENATE($F4071," ",$G4071),AllocFactorMatrix,(AC$4+1),FALSE)*$E4078</f>
        <v>0</v>
      </c>
      <c r="AD4071" s="5">
        <f ca="1">VLOOKUP(CONCATENATE($F4071," ",$G4071),AllocFactorMatrix,(AD$4+1),FALSE)*$E4078</f>
        <v>0</v>
      </c>
    </row>
    <row r="4072" spans="1:30" hidden="1" outlineLevel="1">
      <c r="D4072" s="7"/>
      <c r="E4072" s="51"/>
      <c r="F4072" s="52" t="str">
        <f>F4078</f>
        <v>LABOR_M</v>
      </c>
      <c r="G4072" s="55" t="str">
        <f>$G$9</f>
        <v>BULKTRAN</v>
      </c>
      <c r="H4072" s="4">
        <f t="shared" ca="1" si="2097"/>
        <v>-776.69746806130786</v>
      </c>
      <c r="I4072" s="5">
        <f ca="1">VLOOKUP(CONCATENATE($F4072," ",$G4072),AllocFactorMatrix,(I$4+1),FALSE)*$E4078</f>
        <v>-382.58796149794182</v>
      </c>
      <c r="J4072" s="5">
        <f ca="1">VLOOKUP(CONCATENATE($F4072," ",$G4072),AllocFactorMatrix,(J$4+1),FALSE)*$E4078</f>
        <v>-18.912690009321622</v>
      </c>
      <c r="K4072" s="5">
        <f ca="1">VLOOKUP(CONCATENATE($F4072," ",$G4072),AllocFactorMatrix,(K$4+1),FALSE)*$E4078</f>
        <v>-69.276099603029024</v>
      </c>
      <c r="L4072" s="5">
        <f ca="1">VLOOKUP(CONCATENATE($F4072," ",$G4072),AllocFactorMatrix,(L$4+1),FALSE)*$E4078</f>
        <v>-2.1805656577959742</v>
      </c>
      <c r="M4072" s="5">
        <f ca="1">VLOOKUP(CONCATENATE($F4072," ",$G4072),AllocFactorMatrix,(M$4+1),FALSE)*$E4078</f>
        <v>-0.20448646994347358</v>
      </c>
      <c r="N4072" s="5">
        <f t="shared" ca="1" si="2098"/>
        <v>-71.661151730768481</v>
      </c>
      <c r="O4072" s="5">
        <f ca="1">VLOOKUP(CONCATENATE($F4072," ",$G4072),AllocFactorMatrix,(O$4+1),FALSE)*$E4078</f>
        <v>-52.660612341213493</v>
      </c>
      <c r="P4072" s="5">
        <f ca="1">VLOOKUP(CONCATENATE($F4072," ",$G4072),AllocFactorMatrix,(P$4+1),FALSE)*$E4078</f>
        <v>-9.8122062907180574</v>
      </c>
      <c r="Q4072" s="5">
        <f ca="1">VLOOKUP(CONCATENATE($F4072," ",$G4072),AllocFactorMatrix,(Q$4+1),FALSE)*$E4078</f>
        <v>-4.4339533194896461</v>
      </c>
      <c r="R4072" s="5">
        <f ca="1">VLOOKUP(CONCATENATE($F4072," ",$G4072),AllocFactorMatrix,(R$4+1),FALSE)*$E4078</f>
        <v>-0.19938992446463397</v>
      </c>
      <c r="S4072" s="5">
        <f t="shared" ref="S4072:S4078" ca="1" si="2100">SUBTOTAL(9,O4072:R4072)</f>
        <v>-67.106161875885846</v>
      </c>
      <c r="T4072" s="5">
        <f ca="1">VLOOKUP(CONCATENATE($F4072," ",$G4072),AllocFactorMatrix,(T$4+1),FALSE)*$E4078</f>
        <v>-1.8395700707465497</v>
      </c>
      <c r="U4072" s="5">
        <f ca="1">VLOOKUP(CONCATENATE($F4072," ",$G4072),AllocFactorMatrix,(U$4+1),FALSE)*$E4078</f>
        <v>-30.104250778428412</v>
      </c>
      <c r="V4072" s="5">
        <f ca="1">VLOOKUP(CONCATENATE($F4072," ",$G4072),AllocFactorMatrix,(V$4+1),FALSE)*$E4078</f>
        <v>-159.10181124660292</v>
      </c>
      <c r="W4072" s="5">
        <f ca="1">VLOOKUP(CONCATENATE($F4072," ",$G4072),AllocFactorMatrix,(W$4+1),FALSE)*$E4078</f>
        <v>-28.73115011572547</v>
      </c>
      <c r="X4072" s="5">
        <f t="shared" ref="X4072:X4078" ca="1" si="2101">SUBTOTAL(9,T4072:W4072)</f>
        <v>-219.77678221150336</v>
      </c>
      <c r="Y4072" s="5">
        <f ca="1">VLOOKUP(CONCATENATE($F4072," ",$G4072),AllocFactorMatrix,(Y$4+1),FALSE)*$E4078</f>
        <v>-16.171990488099635</v>
      </c>
      <c r="Z4072" s="5">
        <f ca="1">VLOOKUP(CONCATENATE($F4072," ",$G4072),AllocFactorMatrix,(Z$4+1),FALSE)*$E4078</f>
        <v>-0.27087465900288116</v>
      </c>
      <c r="AA4072" s="5">
        <f t="shared" ca="1" si="2099"/>
        <v>-16.442865147102516</v>
      </c>
      <c r="AB4072" s="5">
        <f ca="1">VLOOKUP(CONCATENATE($F4072," ",$G4072),AllocFactorMatrix,(AB$4+1),FALSE)*$E4078</f>
        <v>-0.20985558878427676</v>
      </c>
      <c r="AC4072" s="5">
        <f ca="1">VLOOKUP(CONCATENATE($F4072," ",$G4072),AllocFactorMatrix,(AC$4+1),FALSE)*$E4078</f>
        <v>0</v>
      </c>
      <c r="AD4072" s="5">
        <f ca="1">VLOOKUP(CONCATENATE($F4072," ",$G4072),AllocFactorMatrix,(AD$4+1),FALSE)*$E4078</f>
        <v>0</v>
      </c>
    </row>
    <row r="4073" spans="1:30" hidden="1" outlineLevel="1">
      <c r="D4073" s="7"/>
      <c r="E4073" s="51"/>
      <c r="F4073" s="52" t="str">
        <f>F4078</f>
        <v>LABOR_M</v>
      </c>
      <c r="G4073" s="55" t="str">
        <f>$G$10</f>
        <v>SUBTRAN</v>
      </c>
      <c r="H4073" s="4">
        <f t="shared" ca="1" si="2097"/>
        <v>-170.84122665786734</v>
      </c>
      <c r="I4073" s="5">
        <f ca="1">VLOOKUP(CONCATENATE($F4073," ",$G4073),AllocFactorMatrix,(I$4+1),FALSE)*$E4078</f>
        <v>-83.17702935737033</v>
      </c>
      <c r="J4073" s="5">
        <f ca="1">VLOOKUP(CONCATENATE($F4073," ",$G4073),AllocFactorMatrix,(J$4+1),FALSE)*$E4078</f>
        <v>-4.0142322452593264</v>
      </c>
      <c r="K4073" s="5">
        <f ca="1">VLOOKUP(CONCATENATE($F4073," ",$G4073),AllocFactorMatrix,(K$4+1),FALSE)*$E4078</f>
        <v>-14.603580630829503</v>
      </c>
      <c r="L4073" s="5">
        <f ca="1">VLOOKUP(CONCATENATE($F4073," ",$G4073),AllocFactorMatrix,(L$4+1),FALSE)*$E4078</f>
        <v>-0.45109086549843891</v>
      </c>
      <c r="M4073" s="5">
        <f ca="1">VLOOKUP(CONCATENATE($F4073," ",$G4073),AllocFactorMatrix,(M$4+1),FALSE)*$E4078</f>
        <v>-5.6180981626960946E-2</v>
      </c>
      <c r="N4073" s="5">
        <f t="shared" ca="1" si="2098"/>
        <v>-15.110852477954902</v>
      </c>
      <c r="O4073" s="5">
        <f ca="1">VLOOKUP(CONCATENATE($F4073," ",$G4073),AllocFactorMatrix,(O$4+1),FALSE)*$E4078</f>
        <v>-11.033233417856129</v>
      </c>
      <c r="P4073" s="5">
        <f ca="1">VLOOKUP(CONCATENATE($F4073," ",$G4073),AllocFactorMatrix,(P$4+1),FALSE)*$E4078</f>
        <v>-2.0510652237026066</v>
      </c>
      <c r="Q4073" s="5">
        <f ca="1">VLOOKUP(CONCATENATE($F4073," ",$G4073),AllocFactorMatrix,(Q$4+1),FALSE)*$E4078</f>
        <v>-1.2204082473363804</v>
      </c>
      <c r="R4073" s="5">
        <f ca="1">VLOOKUP(CONCATENATE($F4073," ",$G4073),AllocFactorMatrix,(R$4+1),FALSE)*$E4078</f>
        <v>0</v>
      </c>
      <c r="S4073" s="5">
        <f t="shared" ca="1" si="2100"/>
        <v>-14.304706888895115</v>
      </c>
      <c r="T4073" s="5">
        <f ca="1">VLOOKUP(CONCATENATE($F4073," ",$G4073),AllocFactorMatrix,(T$4+1),FALSE)*$E4078</f>
        <v>-0.38526156630467462</v>
      </c>
      <c r="U4073" s="5">
        <f ca="1">VLOOKUP(CONCATENATE($F4073," ",$G4073),AllocFactorMatrix,(U$4+1),FALSE)*$E4078</f>
        <v>-6.3069518034417458</v>
      </c>
      <c r="V4073" s="5">
        <f ca="1">VLOOKUP(CONCATENATE($F4073," ",$G4073),AllocFactorMatrix,(V$4+1),FALSE)*$E4078</f>
        <v>-43.938534583448131</v>
      </c>
      <c r="W4073" s="5">
        <f ca="1">VLOOKUP(CONCATENATE($F4073," ",$G4073),AllocFactorMatrix,(W$4+1),FALSE)*$E4078</f>
        <v>0</v>
      </c>
      <c r="X4073" s="5">
        <f t="shared" ca="1" si="2101"/>
        <v>-50.63074795319455</v>
      </c>
      <c r="Y4073" s="5">
        <f ca="1">VLOOKUP(CONCATENATE($F4073," ",$G4073),AllocFactorMatrix,(Y$4+1),FALSE)*$E4078</f>
        <v>-3.3206800120419215</v>
      </c>
      <c r="Z4073" s="5">
        <f ca="1">VLOOKUP(CONCATENATE($F4073," ",$G4073),AllocFactorMatrix,(Z$4+1),FALSE)*$E4078</f>
        <v>-5.5355826017120434E-2</v>
      </c>
      <c r="AA4073" s="5">
        <f t="shared" ca="1" si="2099"/>
        <v>-3.3760358380590421</v>
      </c>
      <c r="AB4073" s="5">
        <f ca="1">VLOOKUP(CONCATENATE($F4073," ",$G4073),AllocFactorMatrix,(AB$4+1),FALSE)*$E4078</f>
        <v>-4.434315879658695E-2</v>
      </c>
      <c r="AC4073" s="5">
        <f ca="1">VLOOKUP(CONCATENATE($F4073," ",$G4073),AllocFactorMatrix,(AC$4+1),FALSE)*$E4078</f>
        <v>-0.1507762195298907</v>
      </c>
      <c r="AD4073" s="5">
        <f ca="1">VLOOKUP(CONCATENATE($F4073," ",$G4073),AllocFactorMatrix,(AD$4+1),FALSE)*$E4078</f>
        <v>-3.2502518807614109E-2</v>
      </c>
    </row>
    <row r="4074" spans="1:30" hidden="1" outlineLevel="1">
      <c r="D4074" s="7"/>
      <c r="E4074" s="51"/>
      <c r="F4074" s="52" t="str">
        <f>F4078</f>
        <v>LABOR_M</v>
      </c>
      <c r="G4074" s="55" t="str">
        <f>$G$11</f>
        <v>DISTPRI</v>
      </c>
      <c r="H4074" s="4">
        <f t="shared" ca="1" si="2097"/>
        <v>-109457.71394506593</v>
      </c>
      <c r="I4074" s="5">
        <f ca="1">VLOOKUP(CONCATENATE($F4074," ",$G4074),AllocFactorMatrix,(I$4+1),FALSE)*$E4078</f>
        <v>-73155.25865871222</v>
      </c>
      <c r="J4074" s="5">
        <f ca="1">VLOOKUP(CONCATENATE($F4074," ",$G4074),AllocFactorMatrix,(J$4+1),FALSE)*$E4078</f>
        <v>-3448.3479186667155</v>
      </c>
      <c r="K4074" s="5">
        <f ca="1">VLOOKUP(CONCATENATE($F4074," ",$G4074),AllocFactorMatrix,(K$4+1),FALSE)*$E4078</f>
        <v>-12521.162929381846</v>
      </c>
      <c r="L4074" s="5">
        <f ca="1">VLOOKUP(CONCATENATE($F4074," ",$G4074),AllocFactorMatrix,(L$4+1),FALSE)*$E4078</f>
        <v>-386.96908755717243</v>
      </c>
      <c r="M4074" s="5">
        <f ca="1">VLOOKUP(CONCATENATE($F4074," ",$G4074),AllocFactorMatrix,(M$4+1),FALSE)*$E4078</f>
        <v>0</v>
      </c>
      <c r="N4074" s="5">
        <f t="shared" ca="1" si="2098"/>
        <v>-12908.132016939018</v>
      </c>
      <c r="O4074" s="5">
        <f ca="1">VLOOKUP(CONCATENATE($F4074," ",$G4074),AllocFactorMatrix,(O$4+1),FALSE)*$E4078</f>
        <v>-9388.683684884254</v>
      </c>
      <c r="P4074" s="5">
        <f ca="1">VLOOKUP(CONCATENATE($F4074," ",$G4074),AllocFactorMatrix,(P$4+1),FALSE)*$E4078</f>
        <v>-1748.6429681119353</v>
      </c>
      <c r="Q4074" s="5">
        <f ca="1">VLOOKUP(CONCATENATE($F4074," ",$G4074),AllocFactorMatrix,(Q$4+1),FALSE)*$E4078</f>
        <v>0</v>
      </c>
      <c r="R4074" s="5">
        <f ca="1">VLOOKUP(CONCATENATE($F4074," ",$G4074),AllocFactorMatrix,(R$4+1),FALSE)*$E4078</f>
        <v>0</v>
      </c>
      <c r="S4074" s="5">
        <f t="shared" ca="1" si="2100"/>
        <v>-11137.326652996189</v>
      </c>
      <c r="T4074" s="5">
        <f ca="1">VLOOKUP(CONCATENATE($F4074," ",$G4074),AllocFactorMatrix,(T$4+1),FALSE)*$E4078</f>
        <v>-334.70078756018216</v>
      </c>
      <c r="U4074" s="5">
        <f ca="1">VLOOKUP(CONCATENATE($F4074," ",$G4074),AllocFactorMatrix,(U$4+1),FALSE)*$E4078</f>
        <v>-5397.9663269733201</v>
      </c>
      <c r="V4074" s="5">
        <f ca="1">VLOOKUP(CONCATENATE($F4074," ",$G4074),AllocFactorMatrix,(V$4+1),FALSE)*$E4078</f>
        <v>0</v>
      </c>
      <c r="W4074" s="5">
        <f ca="1">VLOOKUP(CONCATENATE($F4074," ",$G4074),AllocFactorMatrix,(W$4+1),FALSE)*$E4078</f>
        <v>0</v>
      </c>
      <c r="X4074" s="5">
        <f t="shared" ca="1" si="2101"/>
        <v>-5732.6671145335022</v>
      </c>
      <c r="Y4074" s="5">
        <f ca="1">VLOOKUP(CONCATENATE($F4074," ",$G4074),AllocFactorMatrix,(Y$4+1),FALSE)*$E4078</f>
        <v>-2831.1195937256948</v>
      </c>
      <c r="Z4074" s="5">
        <f ca="1">VLOOKUP(CONCATENATE($F4074," ",$G4074),AllocFactorMatrix,(Z$4+1),FALSE)*$E4078</f>
        <v>-47.234157276979602</v>
      </c>
      <c r="AA4074" s="5">
        <f t="shared" ca="1" si="2099"/>
        <v>-2878.3537510026745</v>
      </c>
      <c r="AB4074" s="5">
        <f ca="1">VLOOKUP(CONCATENATE($F4074," ",$G4074),AllocFactorMatrix,(AB$4+1),FALSE)*$E4078</f>
        <v>-38.267581846354403</v>
      </c>
      <c r="AC4074" s="5">
        <f ca="1">VLOOKUP(CONCATENATE($F4074," ",$G4074),AllocFactorMatrix,(AC$4+1),FALSE)*$E4078</f>
        <v>-131.09941890677916</v>
      </c>
      <c r="AD4074" s="5">
        <f ca="1">VLOOKUP(CONCATENATE($F4074," ",$G4074),AllocFactorMatrix,(AD$4+1),FALSE)*$E4078</f>
        <v>-28.260831462484933</v>
      </c>
    </row>
    <row r="4075" spans="1:30" hidden="1" outlineLevel="1">
      <c r="D4075" s="7"/>
      <c r="E4075" s="51"/>
      <c r="F4075" s="52" t="str">
        <f>F4078</f>
        <v>LABOR_M</v>
      </c>
      <c r="G4075" s="55" t="str">
        <f>$G$12</f>
        <v>DISTSEC</v>
      </c>
      <c r="H4075" s="4">
        <f t="shared" ca="1" si="2097"/>
        <v>-45174.544831452156</v>
      </c>
      <c r="I4075" s="5">
        <f ca="1">VLOOKUP(CONCATENATE($F4075," ",$G4075),AllocFactorMatrix,(I$4+1),FALSE)*$E4078</f>
        <v>-33777.072746017591</v>
      </c>
      <c r="J4075" s="5">
        <f ca="1">VLOOKUP(CONCATENATE($F4075," ",$G4075),AllocFactorMatrix,(J$4+1),FALSE)*$E4078</f>
        <v>-1628.4034421550798</v>
      </c>
      <c r="K4075" s="5">
        <f ca="1">VLOOKUP(CONCATENATE($F4075," ",$G4075),AllocFactorMatrix,(K$4+1),FALSE)*$E4078</f>
        <v>-4913.5718016442015</v>
      </c>
      <c r="L4075" s="5">
        <f ca="1">VLOOKUP(CONCATENATE($F4075," ",$G4075),AllocFactorMatrix,(L$4+1),FALSE)*$E4078</f>
        <v>0</v>
      </c>
      <c r="M4075" s="5">
        <f ca="1">VLOOKUP(CONCATENATE($F4075," ",$G4075),AllocFactorMatrix,(M$4+1),FALSE)*$E4078</f>
        <v>0</v>
      </c>
      <c r="N4075" s="5">
        <f t="shared" ca="1" si="2098"/>
        <v>-4913.5718016442015</v>
      </c>
      <c r="O4075" s="5">
        <f ca="1">VLOOKUP(CONCATENATE($F4075," ",$G4075),AllocFactorMatrix,(O$4+1),FALSE)*$E4078</f>
        <v>-3130.9470767987491</v>
      </c>
      <c r="P4075" s="5">
        <f ca="1">VLOOKUP(CONCATENATE($F4075," ",$G4075),AllocFactorMatrix,(P$4+1),FALSE)*$E4078</f>
        <v>0</v>
      </c>
      <c r="Q4075" s="5">
        <f ca="1">VLOOKUP(CONCATENATE($F4075," ",$G4075),AllocFactorMatrix,(Q$4+1),FALSE)*$E4078</f>
        <v>0</v>
      </c>
      <c r="R4075" s="5">
        <f ca="1">VLOOKUP(CONCATENATE($F4075," ",$G4075),AllocFactorMatrix,(R$4+1),FALSE)*$E4078</f>
        <v>0</v>
      </c>
      <c r="S4075" s="5">
        <f t="shared" ca="1" si="2100"/>
        <v>-3130.9470767987491</v>
      </c>
      <c r="T4075" s="5">
        <f ca="1">VLOOKUP(CONCATENATE($F4075," ",$G4075),AllocFactorMatrix,(T$4+1),FALSE)*$E4078</f>
        <v>-84.654240647933648</v>
      </c>
      <c r="U4075" s="5">
        <f ca="1">VLOOKUP(CONCATENATE($F4075," ",$G4075),AllocFactorMatrix,(U$4+1),FALSE)*$E4078</f>
        <v>0</v>
      </c>
      <c r="V4075" s="5">
        <f ca="1">VLOOKUP(CONCATENATE($F4075," ",$G4075),AllocFactorMatrix,(V$4+1),FALSE)*$E4078</f>
        <v>0</v>
      </c>
      <c r="W4075" s="5">
        <f ca="1">VLOOKUP(CONCATENATE($F4075," ",$G4075),AllocFactorMatrix,(W$4+1),FALSE)*$E4078</f>
        <v>0</v>
      </c>
      <c r="X4075" s="5">
        <f t="shared" ca="1" si="2101"/>
        <v>-84.654240647933648</v>
      </c>
      <c r="Y4075" s="5">
        <f ca="1">VLOOKUP(CONCATENATE($F4075," ",$G4075),AllocFactorMatrix,(Y$4+1),FALSE)*$E4078</f>
        <v>-1154.8313343997427</v>
      </c>
      <c r="Z4075" s="5">
        <f ca="1">VLOOKUP(CONCATENATE($F4075," ",$G4075),AllocFactorMatrix,(Z$4+1),FALSE)*$E4078</f>
        <v>0</v>
      </c>
      <c r="AA4075" s="5">
        <f t="shared" ca="1" si="2099"/>
        <v>-1154.8313343997427</v>
      </c>
      <c r="AB4075" s="5">
        <f ca="1">VLOOKUP(CONCATENATE($F4075," ",$G4075),AllocFactorMatrix,(AB$4+1),FALSE)*$E4078</f>
        <v>-11.983721906604035</v>
      </c>
      <c r="AC4075" s="5">
        <f ca="1">VLOOKUP(CONCATENATE($F4075," ",$G4075),AllocFactorMatrix,(AC$4+1),FALSE)*$E4078</f>
        <v>-406.89344996730944</v>
      </c>
      <c r="AD4075" s="5">
        <f ca="1">VLOOKUP(CONCATENATE($F4075," ",$G4075),AllocFactorMatrix,(AD$4+1),FALSE)*$E4078</f>
        <v>-66.187017914936163</v>
      </c>
    </row>
    <row r="4076" spans="1:30" hidden="1" outlineLevel="1">
      <c r="D4076" s="7"/>
      <c r="E4076" s="51"/>
      <c r="F4076" s="52" t="str">
        <f>F4078</f>
        <v>LABOR_M</v>
      </c>
      <c r="G4076" s="55" t="str">
        <f>$G$13</f>
        <v>ENERGY</v>
      </c>
      <c r="H4076" s="4">
        <f t="shared" ca="1" si="2097"/>
        <v>-55960.404748975496</v>
      </c>
      <c r="I4076" s="5">
        <f ca="1">VLOOKUP(CONCATENATE($F4076," ",$G4076),AllocFactorMatrix,(I$4+1),FALSE)*$E4078</f>
        <v>-20997.859758801118</v>
      </c>
      <c r="J4076" s="5">
        <f ca="1">VLOOKUP(CONCATENATE($F4076," ",$G4076),AllocFactorMatrix,(J$4+1),FALSE)*$E4078</f>
        <v>-1360.796996229848</v>
      </c>
      <c r="K4076" s="5">
        <f ca="1">VLOOKUP(CONCATENATE($F4076," ",$G4076),AllocFactorMatrix,(K$4+1),FALSE)*$E4078</f>
        <v>-4565.6214378226086</v>
      </c>
      <c r="L4076" s="5">
        <f ca="1">VLOOKUP(CONCATENATE($F4076," ",$G4076),AllocFactorMatrix,(L$4+1),FALSE)*$E4078</f>
        <v>-145.10581432031984</v>
      </c>
      <c r="M4076" s="5">
        <f ca="1">VLOOKUP(CONCATENATE($F4076," ",$G4076),AllocFactorMatrix,(M$4+1),FALSE)*$E4078</f>
        <v>-13.377059762896534</v>
      </c>
      <c r="N4076" s="5">
        <f t="shared" ca="1" si="2098"/>
        <v>-4724.1043119058249</v>
      </c>
      <c r="O4076" s="5">
        <f ca="1">VLOOKUP(CONCATENATE($F4076," ",$G4076),AllocFactorMatrix,(O$4+1),FALSE)*$E4078</f>
        <v>-4162.5407701604554</v>
      </c>
      <c r="P4076" s="5">
        <f ca="1">VLOOKUP(CONCATENATE($F4076," ",$G4076),AllocFactorMatrix,(P$4+1),FALSE)*$E4078</f>
        <v>-771.65496456928201</v>
      </c>
      <c r="Q4076" s="5">
        <f ca="1">VLOOKUP(CONCATENATE($F4076," ",$G4076),AllocFactorMatrix,(Q$4+1),FALSE)*$E4078</f>
        <v>-350.62026467623309</v>
      </c>
      <c r="R4076" s="5">
        <f ca="1">VLOOKUP(CONCATENATE($F4076," ",$G4076),AllocFactorMatrix,(R$4+1),FALSE)*$E4078</f>
        <v>-16.245687796005718</v>
      </c>
      <c r="S4076" s="5">
        <f t="shared" ca="1" si="2100"/>
        <v>-5301.0616872019764</v>
      </c>
      <c r="T4076" s="5">
        <f ca="1">VLOOKUP(CONCATENATE($F4076," ",$G4076),AllocFactorMatrix,(T$4+1),FALSE)*$E4078</f>
        <v>-159.51645031152191</v>
      </c>
      <c r="U4076" s="5">
        <f ca="1">VLOOKUP(CONCATENATE($F4076," ",$G4076),AllocFactorMatrix,(U$4+1),FALSE)*$E4078</f>
        <v>-2800.8698991281881</v>
      </c>
      <c r="V4076" s="5">
        <f ca="1">VLOOKUP(CONCATENATE($F4076," ",$G4076),AllocFactorMatrix,(V$4+1),FALSE)*$E4078</f>
        <v>-15902.176425265307</v>
      </c>
      <c r="W4076" s="5">
        <f ca="1">VLOOKUP(CONCATENATE($F4076," ",$G4076),AllocFactorMatrix,(W$4+1),FALSE)*$E4078</f>
        <v>-3017.0150529486209</v>
      </c>
      <c r="X4076" s="5">
        <f t="shared" ca="1" si="2101"/>
        <v>-21879.577827653637</v>
      </c>
      <c r="Y4076" s="5">
        <f ca="1">VLOOKUP(CONCATENATE($F4076," ",$G4076),AllocFactorMatrix,(Y$4+1),FALSE)*$E4078</f>
        <v>-1127.7577680575603</v>
      </c>
      <c r="Z4076" s="5">
        <f ca="1">VLOOKUP(CONCATENATE($F4076," ",$G4076),AllocFactorMatrix,(Z$4+1),FALSE)*$E4078</f>
        <v>-18.358098643879714</v>
      </c>
      <c r="AA4076" s="5">
        <f t="shared" ca="1" si="2099"/>
        <v>-1146.1158667014399</v>
      </c>
      <c r="AB4076" s="5">
        <f ca="1">VLOOKUP(CONCATENATE($F4076," ",$G4076),AllocFactorMatrix,(AB$4+1),FALSE)*$E4078</f>
        <v>-20.476982304719392</v>
      </c>
      <c r="AC4076" s="5">
        <f ca="1">VLOOKUP(CONCATENATE($F4076," ",$G4076),AllocFactorMatrix,(AC$4+1),FALSE)*$E4078</f>
        <v>-442.78732199632753</v>
      </c>
      <c r="AD4076" s="5">
        <f ca="1">VLOOKUP(CONCATENATE($F4076," ",$G4076),AllocFactorMatrix,(AD$4+1),FALSE)*$E4078</f>
        <v>-87.623996180591618</v>
      </c>
    </row>
    <row r="4077" spans="1:30" hidden="1" outlineLevel="1">
      <c r="D4077" s="7"/>
      <c r="E4077" s="51"/>
      <c r="F4077" s="52" t="str">
        <f>F4078</f>
        <v>LABOR_M</v>
      </c>
      <c r="G4077" s="55" t="str">
        <f>$G$14</f>
        <v>CUSTOMER</v>
      </c>
      <c r="H4077" s="4">
        <f t="shared" ca="1" si="2097"/>
        <v>-42179.335347112879</v>
      </c>
      <c r="I4077" s="5">
        <f ca="1">VLOOKUP(CONCATENATE($F4077," ",$G4077),AllocFactorMatrix,(I$4+1),FALSE)*$E4078</f>
        <v>-30137.176961319812</v>
      </c>
      <c r="J4077" s="5">
        <f ca="1">VLOOKUP(CONCATENATE($F4077," ",$G4077),AllocFactorMatrix,(J$4+1),FALSE)*$E4078</f>
        <v>-5157.4633399230333</v>
      </c>
      <c r="K4077" s="5">
        <f ca="1">VLOOKUP(CONCATENATE($F4077," ",$G4077),AllocFactorMatrix,(K$4+1),FALSE)*$E4078</f>
        <v>-1485.0714719075395</v>
      </c>
      <c r="L4077" s="5">
        <f ca="1">VLOOKUP(CONCATENATE($F4077," ",$G4077),AllocFactorMatrix,(L$4+1),FALSE)*$E4078</f>
        <v>-248.24887945581429</v>
      </c>
      <c r="M4077" s="5">
        <f ca="1">VLOOKUP(CONCATENATE($F4077," ",$G4077),AllocFactorMatrix,(M$4+1),FALSE)*$E4078</f>
        <v>-39.222132481532398</v>
      </c>
      <c r="N4077" s="5">
        <f t="shared" ca="1" si="2098"/>
        <v>-1772.5424838448862</v>
      </c>
      <c r="O4077" s="5">
        <f ca="1">VLOOKUP(CONCATENATE($F4077," ",$G4077),AllocFactorMatrix,(O$4+1),FALSE)*$E4078</f>
        <v>-277.11780692698278</v>
      </c>
      <c r="P4077" s="5">
        <f ca="1">VLOOKUP(CONCATENATE($F4077," ",$G4077),AllocFactorMatrix,(P$4+1),FALSE)*$E4078</f>
        <v>-71.171529514515768</v>
      </c>
      <c r="Q4077" s="5">
        <f ca="1">VLOOKUP(CONCATENATE($F4077," ",$G4077),AllocFactorMatrix,(Q$4+1),FALSE)*$E4078</f>
        <v>-136.12892323923342</v>
      </c>
      <c r="R4077" s="5">
        <f ca="1">VLOOKUP(CONCATENATE($F4077," ",$G4077),AllocFactorMatrix,(R$4+1),FALSE)*$E4078</f>
        <v>-23.759216606251908</v>
      </c>
      <c r="S4077" s="5">
        <f t="shared" ca="1" si="2100"/>
        <v>-508.1774762869839</v>
      </c>
      <c r="T4077" s="5">
        <f ca="1">VLOOKUP(CONCATENATE($F4077," ",$G4077),AllocFactorMatrix,(T$4+1),FALSE)*$E4078</f>
        <v>-1.9272855974478518</v>
      </c>
      <c r="U4077" s="5">
        <f ca="1">VLOOKUP(CONCATENATE($F4077," ",$G4077),AllocFactorMatrix,(U$4+1),FALSE)*$E4078</f>
        <v>-42.370615250998583</v>
      </c>
      <c r="V4077" s="5">
        <f ca="1">VLOOKUP(CONCATENATE($F4077," ",$G4077),AllocFactorMatrix,(V$4+1),FALSE)*$E4078</f>
        <v>-200.29717273252032</v>
      </c>
      <c r="W4077" s="5">
        <f ca="1">VLOOKUP(CONCATENATE($F4077," ",$G4077),AllocFactorMatrix,(W$4+1),FALSE)*$E4078</f>
        <v>-35.652098430917654</v>
      </c>
      <c r="X4077" s="5">
        <f t="shared" ca="1" si="2101"/>
        <v>-280.2471720118844</v>
      </c>
      <c r="Y4077" s="5">
        <f ca="1">VLOOKUP(CONCATENATE($F4077," ",$G4077),AllocFactorMatrix,(Y$4+1),FALSE)*$E4078</f>
        <v>-75.847710651234507</v>
      </c>
      <c r="Z4077" s="5">
        <f ca="1">VLOOKUP(CONCATENATE($F4077," ",$G4077),AllocFactorMatrix,(Z$4+1),FALSE)*$E4078</f>
        <v>-1.2016361779106799</v>
      </c>
      <c r="AA4077" s="5">
        <f t="shared" ca="1" si="2099"/>
        <v>-77.049346829145193</v>
      </c>
      <c r="AB4077" s="5">
        <f ca="1">VLOOKUP(CONCATENATE($F4077," ",$G4077),AllocFactorMatrix,(AB$4+1),FALSE)*$E4078</f>
        <v>-2.1612757865079599</v>
      </c>
      <c r="AC4077" s="5">
        <f ca="1">VLOOKUP(CONCATENATE($F4077," ",$G4077),AllocFactorMatrix,(AC$4+1),FALSE)*$E4078</f>
        <v>-3326.2729059307717</v>
      </c>
      <c r="AD4077" s="5">
        <f ca="1">VLOOKUP(CONCATENATE($F4077," ",$G4077),AllocFactorMatrix,(AD$4+1),FALSE)*$E4078</f>
        <v>-918.2443851798472</v>
      </c>
    </row>
    <row r="4078" spans="1:30" collapsed="1">
      <c r="D4078" s="7" t="s">
        <v>311</v>
      </c>
      <c r="E4078" s="61">
        <v>-466291</v>
      </c>
      <c r="F4078" s="10" t="s">
        <v>70</v>
      </c>
      <c r="G4078" s="55" t="str">
        <f>$G$15</f>
        <v>TOTAL</v>
      </c>
      <c r="H4078" s="4">
        <f t="shared" ca="1" si="2097"/>
        <v>-466290.99999999983</v>
      </c>
      <c r="I4078" s="5">
        <f ca="1">VLOOKUP(CONCATENATE($F4078," ",$G4078),AllocFactorMatrix,(I$4+1),FALSE)*$E4078</f>
        <v>-276554.18800453725</v>
      </c>
      <c r="J4078" s="5">
        <f ca="1">VLOOKUP(CONCATENATE($F4078," ",$G4078),AllocFactorMatrix,(J$4+1),FALSE)*$E4078</f>
        <v>-17048.662817099499</v>
      </c>
      <c r="K4078" s="5">
        <f ca="1">VLOOKUP(CONCATENATE($F4078," ",$G4078),AllocFactorMatrix,(K$4+1),FALSE)*$E4078</f>
        <v>-41459.672142433083</v>
      </c>
      <c r="L4078" s="5">
        <f ca="1">VLOOKUP(CONCATENATE($F4078," ",$G4078),AllocFactorMatrix,(L$4+1),FALSE)*$E4078</f>
        <v>-1229.9785413842387</v>
      </c>
      <c r="M4078" s="5">
        <f ca="1">VLOOKUP(CONCATENATE($F4078," ",$G4078),AllocFactorMatrix,(M$4+1),FALSE)*$E4078</f>
        <v>-110.40502834398909</v>
      </c>
      <c r="N4078" s="5">
        <f t="shared" ca="1" si="2098"/>
        <v>-42800.055712161309</v>
      </c>
      <c r="O4078" s="5">
        <f ca="1">VLOOKUP(CONCATENATE($F4078," ",$G4078),AllocFactorMatrix,(O$4+1),FALSE)*$E4078</f>
        <v>-30632.425521339064</v>
      </c>
      <c r="P4078" s="5">
        <f ca="1">VLOOKUP(CONCATENATE($F4078," ",$G4078),AllocFactorMatrix,(P$4+1),FALSE)*$E4078</f>
        <v>-5066.6676561903114</v>
      </c>
      <c r="Q4078" s="5">
        <f ca="1">VLOOKUP(CONCATENATE($F4078," ",$G4078),AllocFactorMatrix,(Q$4+1),FALSE)*$E4078</f>
        <v>-1445.2041059656221</v>
      </c>
      <c r="R4078" s="5">
        <f ca="1">VLOOKUP(CONCATENATE($F4078," ",$G4078),AllocFactorMatrix,(R$4+1),FALSE)*$E4078</f>
        <v>-60.734025128559409</v>
      </c>
      <c r="S4078" s="5">
        <f t="shared" ca="1" si="2100"/>
        <v>-37205.031308623547</v>
      </c>
      <c r="T4078" s="5">
        <f ca="1">VLOOKUP(CONCATENATE($F4078," ",$G4078),AllocFactorMatrix,(T$4+1),FALSE)*$E4078</f>
        <v>-1015.1730766610832</v>
      </c>
      <c r="U4078" s="5">
        <f ca="1">VLOOKUP(CONCATENATE($F4078," ",$G4078),AllocFactorMatrix,(U$4+1),FALSE)*$E4078</f>
        <v>-15158.189022933848</v>
      </c>
      <c r="V4078" s="5">
        <f ca="1">VLOOKUP(CONCATENATE($F4078," ",$G4078),AllocFactorMatrix,(V$4+1),FALSE)*$E4078</f>
        <v>-53620.252564061222</v>
      </c>
      <c r="W4078" s="5">
        <f ca="1">VLOOKUP(CONCATENATE($F4078," ",$G4078),AllocFactorMatrix,(W$4+1),FALSE)*$E4078</f>
        <v>-7990.9976063389813</v>
      </c>
      <c r="X4078" s="5">
        <f t="shared" ca="1" si="2101"/>
        <v>-77784.612269995137</v>
      </c>
      <c r="Y4078" s="5">
        <f ca="1">VLOOKUP(CONCATENATE($F4078," ",$G4078),AllocFactorMatrix,(Y$4+1),FALSE)*$E4078</f>
        <v>-9220.1473383791672</v>
      </c>
      <c r="Z4078" s="5">
        <f ca="1">VLOOKUP(CONCATENATE($F4078," ",$G4078),AllocFactorMatrix,(Z$4+1),FALSE)*$E4078</f>
        <v>-150.49754968459865</v>
      </c>
      <c r="AA4078" s="5">
        <f t="shared" ca="1" si="2099"/>
        <v>-9370.6448880637654</v>
      </c>
      <c r="AB4078" s="5">
        <f ca="1">VLOOKUP(CONCATENATE($F4078," ",$G4078),AllocFactorMatrix,(AB$4+1),FALSE)*$E4078</f>
        <v>-120.25239324203118</v>
      </c>
      <c r="AC4078" s="5">
        <f ca="1">VLOOKUP(CONCATENATE($F4078," ",$G4078),AllocFactorMatrix,(AC$4+1),FALSE)*$E4078</f>
        <v>-4307.2038730207178</v>
      </c>
      <c r="AD4078" s="5">
        <f ca="1">VLOOKUP(CONCATENATE($F4078," ",$G4078),AllocFactorMatrix,(AD$4+1),FALSE)*$E4078</f>
        <v>-1100.3487332566674</v>
      </c>
    </row>
    <row r="4079" spans="1:30" hidden="1" outlineLevel="1">
      <c r="D4079" s="7"/>
      <c r="E4079" s="51"/>
      <c r="F4079" s="52" t="str">
        <f>F4086</f>
        <v>RB_GUP</v>
      </c>
      <c r="G4079" s="55" t="str">
        <f>$G$8</f>
        <v>PRODUCTION</v>
      </c>
      <c r="H4079" s="4">
        <f t="shared" ca="1" si="1999"/>
        <v>7053.3562380982166</v>
      </c>
      <c r="I4079" s="5">
        <f ca="1">VLOOKUP(CONCATENATE($F4079," ",$G4079),AllocFactorMatrix,(I$4+1),FALSE)*$E4086</f>
        <v>3916.069138352575</v>
      </c>
      <c r="J4079" s="5">
        <f ca="1">VLOOKUP(CONCATENATE($F4079," ",$G4079),AllocFactorMatrix,(J$4+1),FALSE)*$E4086</f>
        <v>180.19743553568921</v>
      </c>
      <c r="K4079" s="5">
        <f ca="1">VLOOKUP(CONCATENATE($F4079," ",$G4079),AllocFactorMatrix,(K$4+1),FALSE)*$E4086</f>
        <v>593.62209240642551</v>
      </c>
      <c r="L4079" s="5">
        <f ca="1">VLOOKUP(CONCATENATE($F4079," ",$G4079),AllocFactorMatrix,(L$4+1),FALSE)*$E4086</f>
        <v>14.83272100477415</v>
      </c>
      <c r="M4079" s="5">
        <f ca="1">VLOOKUP(CONCATENATE($F4079," ",$G4079),AllocFactorMatrix,(M$4+1),FALSE)*$E4086</f>
        <v>1.9094123435513584</v>
      </c>
      <c r="N4079" s="5">
        <f t="shared" ca="1" si="2000"/>
        <v>610.36422575475103</v>
      </c>
      <c r="O4079" s="5">
        <f ca="1">VLOOKUP(CONCATENATE($F4079," ",$G4079),AllocFactorMatrix,(O$4+1),FALSE)*$E4086</f>
        <v>451.57634945366345</v>
      </c>
      <c r="P4079" s="5">
        <f ca="1">VLOOKUP(CONCATENATE($F4079," ",$G4079),AllocFactorMatrix,(P$4+1),FALSE)*$E4086</f>
        <v>81.736177298509915</v>
      </c>
      <c r="Q4079" s="5">
        <f ca="1">VLOOKUP(CONCATENATE($F4079," ",$G4079),AllocFactorMatrix,(Q$4+1),FALSE)*$E4086</f>
        <v>31.61497630879613</v>
      </c>
      <c r="R4079" s="5">
        <f ca="1">VLOOKUP(CONCATENATE($F4079," ",$G4079),AllocFactorMatrix,(R$4+1),FALSE)*$E4086</f>
        <v>0.68119917490560278</v>
      </c>
      <c r="S4079" s="5">
        <f ca="1">SUBTOTAL(9,O4079:R4079)</f>
        <v>565.60870223587517</v>
      </c>
      <c r="T4079" s="5">
        <f ca="1">VLOOKUP(CONCATENATE($F4079," ",$G4079),AllocFactorMatrix,(T$4+1),FALSE)*$E4086</f>
        <v>14.339197755255192</v>
      </c>
      <c r="U4079" s="5">
        <f ca="1">VLOOKUP(CONCATENATE($F4079," ",$G4079),AllocFactorMatrix,(U$4+1),FALSE)*$E4086</f>
        <v>228.30495533601666</v>
      </c>
      <c r="V4079" s="5">
        <f ca="1">VLOOKUP(CONCATENATE($F4079," ",$G4079),AllocFactorMatrix,(V$4+1),FALSE)*$E4086</f>
        <v>1238.1442993712581</v>
      </c>
      <c r="W4079" s="5">
        <f ca="1">VLOOKUP(CONCATENATE($F4079," ",$G4079),AllocFactorMatrix,(W$4+1),FALSE)*$E4086</f>
        <v>162.90593519508693</v>
      </c>
      <c r="X4079" s="5">
        <f ca="1">SUBTOTAL(9,T4079:W4079)</f>
        <v>1643.6943876576167</v>
      </c>
      <c r="Y4079" s="5">
        <f ca="1">VLOOKUP(CONCATENATE($F4079," ",$G4079),AllocFactorMatrix,(Y$4+1),FALSE)*$E4086</f>
        <v>133.09267677511394</v>
      </c>
      <c r="Z4079" s="5">
        <f ca="1">VLOOKUP(CONCATENATE($F4079," ",$G4079),AllocFactorMatrix,(Z$4+1),FALSE)*$E4086</f>
        <v>2.7665552507751507</v>
      </c>
      <c r="AA4079" s="5">
        <f t="shared" ca="1" si="2001"/>
        <v>135.8592320258891</v>
      </c>
      <c r="AB4079" s="5">
        <f ca="1">VLOOKUP(CONCATENATE($F4079," ",$G4079),AllocFactorMatrix,(AB$4+1),FALSE)*$E4086</f>
        <v>1.563116535820317</v>
      </c>
      <c r="AC4079" s="5">
        <f ca="1">VLOOKUP(CONCATENATE($F4079," ",$G4079),AllocFactorMatrix,(AC$4+1),FALSE)*$E4086</f>
        <v>0</v>
      </c>
      <c r="AD4079" s="5">
        <f ca="1">VLOOKUP(CONCATENATE($F4079," ",$G4079),AllocFactorMatrix,(AD$4+1),FALSE)*$E4086</f>
        <v>0</v>
      </c>
    </row>
    <row r="4080" spans="1:30" hidden="1" outlineLevel="1">
      <c r="D4080" s="7"/>
      <c r="E4080" s="51"/>
      <c r="F4080" s="52" t="str">
        <f>F4086</f>
        <v>RB_GUP</v>
      </c>
      <c r="G4080" s="55" t="str">
        <f>$G$9</f>
        <v>BULKTRAN</v>
      </c>
      <c r="H4080" s="4">
        <f t="shared" ca="1" si="1999"/>
        <v>3738.4341015680934</v>
      </c>
      <c r="I4080" s="5">
        <f ca="1">VLOOKUP(CONCATENATE($F4080," ",$G4080),AllocFactorMatrix,(I$4+1),FALSE)*$E4086</f>
        <v>1841.4890493764669</v>
      </c>
      <c r="J4080" s="5">
        <f ca="1">VLOOKUP(CONCATENATE($F4080," ",$G4080),AllocFactorMatrix,(J$4+1),FALSE)*$E4086</f>
        <v>91.031383763508288</v>
      </c>
      <c r="K4080" s="5">
        <f ca="1">VLOOKUP(CONCATENATE($F4080," ",$G4080),AllocFactorMatrix,(K$4+1),FALSE)*$E4086</f>
        <v>333.4427416456428</v>
      </c>
      <c r="L4080" s="5">
        <f ca="1">VLOOKUP(CONCATENATE($F4080," ",$G4080),AllocFactorMatrix,(L$4+1),FALSE)*$E4086</f>
        <v>10.495593652648898</v>
      </c>
      <c r="M4080" s="5">
        <f ca="1">VLOOKUP(CONCATENATE($F4080," ",$G4080),AllocFactorMatrix,(M$4+1),FALSE)*$E4086</f>
        <v>0.98424318860483118</v>
      </c>
      <c r="N4080" s="5">
        <f t="shared" ca="1" si="2000"/>
        <v>344.9225784868965</v>
      </c>
      <c r="O4080" s="5">
        <f ca="1">VLOOKUP(CONCATENATE($F4080," ",$G4080),AllocFactorMatrix,(O$4+1),FALSE)*$E4086</f>
        <v>253.46835425799347</v>
      </c>
      <c r="P4080" s="5">
        <f ca="1">VLOOKUP(CONCATENATE($F4080," ",$G4080),AllocFactorMatrix,(P$4+1),FALSE)*$E4086</f>
        <v>47.228538932157136</v>
      </c>
      <c r="Q4080" s="5">
        <f ca="1">VLOOKUP(CONCATENATE($F4080," ",$G4080),AllocFactorMatrix,(Q$4+1),FALSE)*$E4086</f>
        <v>21.34169734802423</v>
      </c>
      <c r="R4080" s="5">
        <f ca="1">VLOOKUP(CONCATENATE($F4080," ",$G4080),AllocFactorMatrix,(R$4+1),FALSE)*$E4086</f>
        <v>0.95971227379981106</v>
      </c>
      <c r="S4080" s="5">
        <f t="shared" ref="S4080:S4086" ca="1" si="2102">SUBTOTAL(9,O4080:R4080)</f>
        <v>322.99830281197467</v>
      </c>
      <c r="T4080" s="5">
        <f ca="1">VLOOKUP(CONCATENATE($F4080," ",$G4080),AllocFactorMatrix,(T$4+1),FALSE)*$E4086</f>
        <v>8.8542988325540612</v>
      </c>
      <c r="U4080" s="5">
        <f ca="1">VLOOKUP(CONCATENATE($F4080," ",$G4080),AllocFactorMatrix,(U$4+1),FALSE)*$E4086</f>
        <v>144.89909178299416</v>
      </c>
      <c r="V4080" s="5">
        <f ca="1">VLOOKUP(CONCATENATE($F4080," ",$G4080),AllocFactorMatrix,(V$4+1),FALSE)*$E4086</f>
        <v>765.79577151215972</v>
      </c>
      <c r="W4080" s="5">
        <f ca="1">VLOOKUP(CONCATENATE($F4080," ",$G4080),AllocFactorMatrix,(W$4+1),FALSE)*$E4086</f>
        <v>138.2900238338641</v>
      </c>
      <c r="X4080" s="5">
        <f t="shared" ref="X4080:X4086" ca="1" si="2103">SUBTOTAL(9,T4080:W4080)</f>
        <v>1057.8391859615722</v>
      </c>
      <c r="Y4080" s="5">
        <f ca="1">VLOOKUP(CONCATENATE($F4080," ",$G4080),AllocFactorMatrix,(Y$4+1),FALSE)*$E4086</f>
        <v>77.83972938891354</v>
      </c>
      <c r="Z4080" s="5">
        <f ca="1">VLOOKUP(CONCATENATE($F4080," ",$G4080),AllocFactorMatrix,(Z$4+1),FALSE)*$E4086</f>
        <v>1.303785713367444</v>
      </c>
      <c r="AA4080" s="5">
        <f t="shared" ca="1" si="2001"/>
        <v>79.143515102280986</v>
      </c>
      <c r="AB4080" s="5">
        <f ca="1">VLOOKUP(CONCATENATE($F4080," ",$G4080),AllocFactorMatrix,(AB$4+1),FALSE)*$E4086</f>
        <v>1.0100860653943382</v>
      </c>
      <c r="AC4080" s="5">
        <f ca="1">VLOOKUP(CONCATENATE($F4080," ",$G4080),AllocFactorMatrix,(AC$4+1),FALSE)*$E4086</f>
        <v>0</v>
      </c>
      <c r="AD4080" s="5">
        <f ca="1">VLOOKUP(CONCATENATE($F4080," ",$G4080),AllocFactorMatrix,(AD$4+1),FALSE)*$E4086</f>
        <v>0</v>
      </c>
    </row>
    <row r="4081" spans="1:30" hidden="1" outlineLevel="1">
      <c r="D4081" s="7"/>
      <c r="E4081" s="51"/>
      <c r="F4081" s="52" t="str">
        <f>F4086</f>
        <v>RB_GUP</v>
      </c>
      <c r="G4081" s="55" t="str">
        <f>$G$10</f>
        <v>SUBTRAN</v>
      </c>
      <c r="H4081" s="4">
        <f t="shared" ca="1" si="1999"/>
        <v>821.22173910044705</v>
      </c>
      <c r="I4081" s="5">
        <f ca="1">VLOOKUP(CONCATENATE($F4081," ",$G4081),AllocFactorMatrix,(I$4+1),FALSE)*$E4086</f>
        <v>399.82611948146541</v>
      </c>
      <c r="J4081" s="5">
        <f ca="1">VLOOKUP(CONCATENATE($F4081," ",$G4081),AllocFactorMatrix,(J$4+1),FALSE)*$E4086</f>
        <v>19.296131560836852</v>
      </c>
      <c r="K4081" s="5">
        <f ca="1">VLOOKUP(CONCATENATE($F4081," ",$G4081),AllocFactorMatrix,(K$4+1),FALSE)*$E4086</f>
        <v>70.19838312657734</v>
      </c>
      <c r="L4081" s="5">
        <f ca="1">VLOOKUP(CONCATENATE($F4081," ",$G4081),AllocFactorMatrix,(L$4+1),FALSE)*$E4086</f>
        <v>2.1683620066649447</v>
      </c>
      <c r="M4081" s="5">
        <f ca="1">VLOOKUP(CONCATENATE($F4081," ",$G4081),AllocFactorMatrix,(M$4+1),FALSE)*$E4086</f>
        <v>0.27005802017834246</v>
      </c>
      <c r="N4081" s="5">
        <f t="shared" ca="1" si="2000"/>
        <v>72.63680315342063</v>
      </c>
      <c r="O4081" s="5">
        <f ca="1">VLOOKUP(CONCATENATE($F4081," ",$G4081),AllocFactorMatrix,(O$4+1),FALSE)*$E4086</f>
        <v>53.035975639874778</v>
      </c>
      <c r="P4081" s="5">
        <f ca="1">VLOOKUP(CONCATENATE($F4081," ",$G4081),AllocFactorMatrix,(P$4+1),FALSE)*$E4086</f>
        <v>9.8593260126298414</v>
      </c>
      <c r="Q4081" s="5">
        <f ca="1">VLOOKUP(CONCATENATE($F4081," ",$G4081),AllocFactorMatrix,(Q$4+1),FALSE)*$E4086</f>
        <v>5.8664164551873847</v>
      </c>
      <c r="R4081" s="5">
        <f ca="1">VLOOKUP(CONCATENATE($F4081," ",$G4081),AllocFactorMatrix,(R$4+1),FALSE)*$E4086</f>
        <v>0</v>
      </c>
      <c r="S4081" s="5">
        <f t="shared" ca="1" si="2102"/>
        <v>68.761718107692005</v>
      </c>
      <c r="T4081" s="5">
        <f ca="1">VLOOKUP(CONCATENATE($F4081," ",$G4081),AllocFactorMatrix,(T$4+1),FALSE)*$E4086</f>
        <v>1.8519252037618008</v>
      </c>
      <c r="U4081" s="5">
        <f ca="1">VLOOKUP(CONCATENATE($F4081," ",$G4081),AllocFactorMatrix,(U$4+1),FALSE)*$E4086</f>
        <v>30.317072932387632</v>
      </c>
      <c r="V4081" s="5">
        <f ca="1">VLOOKUP(CONCATENATE($F4081," ",$G4081),AllocFactorMatrix,(V$4+1),FALSE)*$E4086</f>
        <v>211.20943984092347</v>
      </c>
      <c r="W4081" s="5">
        <f ca="1">VLOOKUP(CONCATENATE($F4081," ",$G4081),AllocFactorMatrix,(W$4+1),FALSE)*$E4086</f>
        <v>0</v>
      </c>
      <c r="X4081" s="5">
        <f t="shared" ca="1" si="2103"/>
        <v>243.37843797707291</v>
      </c>
      <c r="Y4081" s="5">
        <f ca="1">VLOOKUP(CONCATENATE($F4081," ",$G4081),AllocFactorMatrix,(Y$4+1),FALSE)*$E4086</f>
        <v>15.962274843333777</v>
      </c>
      <c r="Z4081" s="5">
        <f ca="1">VLOOKUP(CONCATENATE($F4081," ",$G4081),AllocFactorMatrix,(Z$4+1),FALSE)*$E4086</f>
        <v>0.26609155530216383</v>
      </c>
      <c r="AA4081" s="5">
        <f t="shared" ca="1" si="2001"/>
        <v>16.228366398635941</v>
      </c>
      <c r="AB4081" s="5">
        <f ca="1">VLOOKUP(CONCATENATE($F4081," ",$G4081),AllocFactorMatrix,(AB$4+1),FALSE)*$E4086</f>
        <v>0.21315443992372826</v>
      </c>
      <c r="AC4081" s="5">
        <f ca="1">VLOOKUP(CONCATENATE($F4081," ",$G4081),AllocFactorMatrix,(AC$4+1),FALSE)*$E4086</f>
        <v>0.72477066361327025</v>
      </c>
      <c r="AD4081" s="5">
        <f ca="1">VLOOKUP(CONCATENATE($F4081," ",$G4081),AllocFactorMatrix,(AD$4+1),FALSE)*$E4086</f>
        <v>0.15623731778622577</v>
      </c>
    </row>
    <row r="4082" spans="1:30" hidden="1" outlineLevel="1">
      <c r="D4082" s="7"/>
      <c r="E4082" s="51"/>
      <c r="F4082" s="52" t="str">
        <f>F4086</f>
        <v>RB_GUP</v>
      </c>
      <c r="G4082" s="55" t="str">
        <f>$G$11</f>
        <v>DISTPRI</v>
      </c>
      <c r="H4082" s="4">
        <f t="shared" ca="1" si="1999"/>
        <v>3768.0259617902498</v>
      </c>
      <c r="I4082" s="5">
        <f ca="1">VLOOKUP(CONCATENATE($F4082," ",$G4082),AllocFactorMatrix,(I$4+1),FALSE)*$E4086</f>
        <v>2518.3324585588443</v>
      </c>
      <c r="J4082" s="5">
        <f ca="1">VLOOKUP(CONCATENATE($F4082," ",$G4082),AllocFactorMatrix,(J$4+1),FALSE)*$E4086</f>
        <v>118.70761789655722</v>
      </c>
      <c r="K4082" s="5">
        <f ca="1">VLOOKUP(CONCATENATE($F4082," ",$G4082),AllocFactorMatrix,(K$4+1),FALSE)*$E4086</f>
        <v>431.03464606793204</v>
      </c>
      <c r="L4082" s="5">
        <f ca="1">VLOOKUP(CONCATENATE($F4082," ",$G4082),AllocFactorMatrix,(L$4+1),FALSE)*$E4086</f>
        <v>13.321213423637715</v>
      </c>
      <c r="M4082" s="5">
        <f ca="1">VLOOKUP(CONCATENATE($F4082," ",$G4082),AllocFactorMatrix,(M$4+1),FALSE)*$E4086</f>
        <v>0</v>
      </c>
      <c r="N4082" s="5">
        <f t="shared" ca="1" si="2000"/>
        <v>444.35585949156973</v>
      </c>
      <c r="O4082" s="5">
        <f ca="1">VLOOKUP(CONCATENATE($F4082," ",$G4082),AllocFactorMatrix,(O$4+1),FALSE)*$E4086</f>
        <v>323.20064613659969</v>
      </c>
      <c r="P4082" s="5">
        <f ca="1">VLOOKUP(CONCATENATE($F4082," ",$G4082),AllocFactorMatrix,(P$4+1),FALSE)*$E4086</f>
        <v>60.196142092411591</v>
      </c>
      <c r="Q4082" s="5">
        <f ca="1">VLOOKUP(CONCATENATE($F4082," ",$G4082),AllocFactorMatrix,(Q$4+1),FALSE)*$E4086</f>
        <v>0</v>
      </c>
      <c r="R4082" s="5">
        <f ca="1">VLOOKUP(CONCATENATE($F4082," ",$G4082),AllocFactorMatrix,(R$4+1),FALSE)*$E4086</f>
        <v>0</v>
      </c>
      <c r="S4082" s="5">
        <f t="shared" ca="1" si="2102"/>
        <v>383.39678822901129</v>
      </c>
      <c r="T4082" s="5">
        <f ca="1">VLOOKUP(CONCATENATE($F4082," ",$G4082),AllocFactorMatrix,(T$4+1),FALSE)*$E4086</f>
        <v>11.521903861351921</v>
      </c>
      <c r="U4082" s="5">
        <f ca="1">VLOOKUP(CONCATENATE($F4082," ",$G4082),AllocFactorMatrix,(U$4+1),FALSE)*$E4086</f>
        <v>185.82223698836788</v>
      </c>
      <c r="V4082" s="5">
        <f ca="1">VLOOKUP(CONCATENATE($F4082," ",$G4082),AllocFactorMatrix,(V$4+1),FALSE)*$E4086</f>
        <v>0</v>
      </c>
      <c r="W4082" s="5">
        <f ca="1">VLOOKUP(CONCATENATE($F4082," ",$G4082),AllocFactorMatrix,(W$4+1),FALSE)*$E4086</f>
        <v>0</v>
      </c>
      <c r="X4082" s="5">
        <f t="shared" ca="1" si="2103"/>
        <v>197.34414084971979</v>
      </c>
      <c r="Y4082" s="5">
        <f ca="1">VLOOKUP(CONCATENATE($F4082," ",$G4082),AllocFactorMatrix,(Y$4+1),FALSE)*$E4086</f>
        <v>97.459847694657199</v>
      </c>
      <c r="Z4082" s="5">
        <f ca="1">VLOOKUP(CONCATENATE($F4082," ",$G4082),AllocFactorMatrix,(Z$4+1),FALSE)*$E4086</f>
        <v>1.6260117673594603</v>
      </c>
      <c r="AA4082" s="5">
        <f t="shared" ca="1" si="2001"/>
        <v>99.085859462016657</v>
      </c>
      <c r="AB4082" s="5">
        <f ca="1">VLOOKUP(CONCATENATE($F4082," ",$G4082),AllocFactorMatrix,(AB$4+1),FALSE)*$E4086</f>
        <v>1.317341982533671</v>
      </c>
      <c r="AC4082" s="5">
        <f ca="1">VLOOKUP(CONCATENATE($F4082," ",$G4082),AllocFactorMatrix,(AC$4+1),FALSE)*$E4086</f>
        <v>4.513030614400356</v>
      </c>
      <c r="AD4082" s="5">
        <f ca="1">VLOOKUP(CONCATENATE($F4082," ",$G4082),AllocFactorMatrix,(AD$4+1),FALSE)*$E4086</f>
        <v>0.97286470559640348</v>
      </c>
    </row>
    <row r="4083" spans="1:30" hidden="1" outlineLevel="1">
      <c r="D4083" s="7"/>
      <c r="E4083" s="51"/>
      <c r="F4083" s="52" t="str">
        <f>F4086</f>
        <v>RB_GUP</v>
      </c>
      <c r="G4083" s="55" t="str">
        <f>$G$12</f>
        <v>DISTSEC</v>
      </c>
      <c r="H4083" s="4">
        <f t="shared" ca="1" si="1999"/>
        <v>1938.9707226318615</v>
      </c>
      <c r="I4083" s="5">
        <f ca="1">VLOOKUP(CONCATENATE($F4083," ",$G4083),AllocFactorMatrix,(I$4+1),FALSE)*$E4086</f>
        <v>1449.7712239291068</v>
      </c>
      <c r="J4083" s="5">
        <f ca="1">VLOOKUP(CONCATENATE($F4083," ",$G4083),AllocFactorMatrix,(J$4+1),FALSE)*$E4086</f>
        <v>69.893932761295474</v>
      </c>
      <c r="K4083" s="5">
        <f ca="1">VLOOKUP(CONCATENATE($F4083," ",$G4083),AllocFactorMatrix,(K$4+1),FALSE)*$E4086</f>
        <v>210.89912255860438</v>
      </c>
      <c r="L4083" s="5">
        <f ca="1">VLOOKUP(CONCATENATE($F4083," ",$G4083),AllocFactorMatrix,(L$4+1),FALSE)*$E4086</f>
        <v>0</v>
      </c>
      <c r="M4083" s="5">
        <f ca="1">VLOOKUP(CONCATENATE($F4083," ",$G4083),AllocFactorMatrix,(M$4+1),FALSE)*$E4086</f>
        <v>0</v>
      </c>
      <c r="N4083" s="5">
        <f t="shared" ca="1" si="2000"/>
        <v>210.89912255860438</v>
      </c>
      <c r="O4083" s="5">
        <f ca="1">VLOOKUP(CONCATENATE($F4083," ",$G4083),AllocFactorMatrix,(O$4+1),FALSE)*$E4086</f>
        <v>134.38574176392947</v>
      </c>
      <c r="P4083" s="5">
        <f ca="1">VLOOKUP(CONCATENATE($F4083," ",$G4083),AllocFactorMatrix,(P$4+1),FALSE)*$E4086</f>
        <v>0</v>
      </c>
      <c r="Q4083" s="5">
        <f ca="1">VLOOKUP(CONCATENATE($F4083," ",$G4083),AllocFactorMatrix,(Q$4+1),FALSE)*$E4086</f>
        <v>0</v>
      </c>
      <c r="R4083" s="5">
        <f ca="1">VLOOKUP(CONCATENATE($F4083," ",$G4083),AllocFactorMatrix,(R$4+1),FALSE)*$E4086</f>
        <v>0</v>
      </c>
      <c r="S4083" s="5">
        <f t="shared" ca="1" si="2102"/>
        <v>134.38574176392947</v>
      </c>
      <c r="T4083" s="5">
        <f ca="1">VLOOKUP(CONCATENATE($F4083," ",$G4083),AllocFactorMatrix,(T$4+1),FALSE)*$E4086</f>
        <v>3.6335085339629982</v>
      </c>
      <c r="U4083" s="5">
        <f ca="1">VLOOKUP(CONCATENATE($F4083," ",$G4083),AllocFactorMatrix,(U$4+1),FALSE)*$E4086</f>
        <v>0</v>
      </c>
      <c r="V4083" s="5">
        <f ca="1">VLOOKUP(CONCATENATE($F4083," ",$G4083),AllocFactorMatrix,(V$4+1),FALSE)*$E4086</f>
        <v>0</v>
      </c>
      <c r="W4083" s="5">
        <f ca="1">VLOOKUP(CONCATENATE($F4083," ",$G4083),AllocFactorMatrix,(W$4+1),FALSE)*$E4086</f>
        <v>0</v>
      </c>
      <c r="X4083" s="5">
        <f t="shared" ca="1" si="2103"/>
        <v>3.6335085339629982</v>
      </c>
      <c r="Y4083" s="5">
        <f ca="1">VLOOKUP(CONCATENATE($F4083," ",$G4083),AllocFactorMatrix,(Y$4+1),FALSE)*$E4086</f>
        <v>49.567387017034974</v>
      </c>
      <c r="Z4083" s="5">
        <f ca="1">VLOOKUP(CONCATENATE($F4083," ",$G4083),AllocFactorMatrix,(Z$4+1),FALSE)*$E4086</f>
        <v>0</v>
      </c>
      <c r="AA4083" s="5">
        <f t="shared" ca="1" si="2001"/>
        <v>49.567387017034974</v>
      </c>
      <c r="AB4083" s="5">
        <f ca="1">VLOOKUP(CONCATENATE($F4083," ",$G4083),AllocFactorMatrix,(AB$4+1),FALSE)*$E4086</f>
        <v>0.51436236959911752</v>
      </c>
      <c r="AC4083" s="5">
        <f ca="1">VLOOKUP(CONCATENATE($F4083," ",$G4083),AllocFactorMatrix,(AC$4+1),FALSE)*$E4086</f>
        <v>17.464580764696198</v>
      </c>
      <c r="AD4083" s="5">
        <f ca="1">VLOOKUP(CONCATENATE($F4083," ",$G4083),AllocFactorMatrix,(AD$4+1),FALSE)*$E4086</f>
        <v>2.8408629336320494</v>
      </c>
    </row>
    <row r="4084" spans="1:30" hidden="1" outlineLevel="1">
      <c r="D4084" s="7"/>
      <c r="E4084" s="51"/>
      <c r="F4084" s="52" t="str">
        <f>F4086</f>
        <v>RB_GUP</v>
      </c>
      <c r="G4084" s="55" t="str">
        <f>$G$13</f>
        <v>ENERGY</v>
      </c>
      <c r="H4084" s="4">
        <f t="shared" ca="1" si="1999"/>
        <v>59.597912284268581</v>
      </c>
      <c r="I4084" s="5">
        <f ca="1">VLOOKUP(CONCATENATE($F4084," ",$G4084),AllocFactorMatrix,(I$4+1),FALSE)*$E4086</f>
        <v>22.362751121547475</v>
      </c>
      <c r="J4084" s="5">
        <f ca="1">VLOOKUP(CONCATENATE($F4084," ",$G4084),AllocFactorMatrix,(J$4+1),FALSE)*$E4086</f>
        <v>1.4492507761836271</v>
      </c>
      <c r="K4084" s="5">
        <f ca="1">VLOOKUP(CONCATENATE($F4084," ",$G4084),AllocFactorMatrix,(K$4+1),FALSE)*$E4086</f>
        <v>4.8623934582873014</v>
      </c>
      <c r="L4084" s="5">
        <f ca="1">VLOOKUP(CONCATENATE($F4084," ",$G4084),AllocFactorMatrix,(L$4+1),FALSE)*$E4086</f>
        <v>0.15453790287244329</v>
      </c>
      <c r="M4084" s="5">
        <f ca="1">VLOOKUP(CONCATENATE($F4084," ",$G4084),AllocFactorMatrix,(M$4+1),FALSE)*$E4086</f>
        <v>1.4246588064306707E-2</v>
      </c>
      <c r="N4084" s="5">
        <f t="shared" ca="1" si="2000"/>
        <v>5.0311779492240509</v>
      </c>
      <c r="O4084" s="5">
        <f ca="1">VLOOKUP(CONCATENATE($F4084," ",$G4084),AllocFactorMatrix,(O$4+1),FALSE)*$E4086</f>
        <v>4.4331119621549275</v>
      </c>
      <c r="P4084" s="5">
        <f ca="1">VLOOKUP(CONCATENATE($F4084," ",$G4084),AllocFactorMatrix,(P$4+1),FALSE)*$E4086</f>
        <v>0.82181365732459999</v>
      </c>
      <c r="Q4084" s="5">
        <f ca="1">VLOOKUP(CONCATENATE($F4084," ",$G4084),AllocFactorMatrix,(Q$4+1),FALSE)*$E4086</f>
        <v>0.37341109080601742</v>
      </c>
      <c r="R4084" s="5">
        <f ca="1">VLOOKUP(CONCATENATE($F4084," ",$G4084),AllocFactorMatrix,(R$4+1),FALSE)*$E4086</f>
        <v>1.7301681083385794E-2</v>
      </c>
      <c r="S4084" s="5">
        <f t="shared" ca="1" si="2102"/>
        <v>5.645638391368931</v>
      </c>
      <c r="T4084" s="5">
        <f ca="1">VLOOKUP(CONCATENATE($F4084," ",$G4084),AllocFactorMatrix,(T$4+1),FALSE)*$E4086</f>
        <v>0.16988525112013278</v>
      </c>
      <c r="U4084" s="5">
        <f ca="1">VLOOKUP(CONCATENATE($F4084," ",$G4084),AllocFactorMatrix,(U$4+1),FALSE)*$E4086</f>
        <v>2.9829305080382937</v>
      </c>
      <c r="V4084" s="5">
        <f ca="1">VLOOKUP(CONCATENATE($F4084," ",$G4084),AllocFactorMatrix,(V$4+1),FALSE)*$E4086</f>
        <v>16.935840974939993</v>
      </c>
      <c r="W4084" s="5">
        <f ca="1">VLOOKUP(CONCATENATE($F4084," ",$G4084),AllocFactorMatrix,(W$4+1),FALSE)*$E4086</f>
        <v>3.2131254105920624</v>
      </c>
      <c r="X4084" s="5">
        <f t="shared" ca="1" si="2103"/>
        <v>23.301782144690481</v>
      </c>
      <c r="Y4084" s="5">
        <f ca="1">VLOOKUP(CONCATENATE($F4084," ",$G4084),AllocFactorMatrix,(Y$4+1),FALSE)*$E4086</f>
        <v>1.2010636599233588</v>
      </c>
      <c r="Z4084" s="5">
        <f ca="1">VLOOKUP(CONCATENATE($F4084," ",$G4084),AllocFactorMatrix,(Z$4+1),FALSE)*$E4086</f>
        <v>1.9551401702539047E-2</v>
      </c>
      <c r="AA4084" s="5">
        <f t="shared" ca="1" si="2001"/>
        <v>1.2206150616258979</v>
      </c>
      <c r="AB4084" s="5">
        <f ca="1">VLOOKUP(CONCATENATE($F4084," ",$G4084),AllocFactorMatrix,(AB$4+1),FALSE)*$E4086</f>
        <v>2.1808015876896049E-2</v>
      </c>
      <c r="AC4084" s="5">
        <f ca="1">VLOOKUP(CONCATENATE($F4084," ",$G4084),AllocFactorMatrix,(AC$4+1),FALSE)*$E4086</f>
        <v>0.47156914063253713</v>
      </c>
      <c r="AD4084" s="5">
        <f ca="1">VLOOKUP(CONCATENATE($F4084," ",$G4084),AllocFactorMatrix,(AD$4+1),FALSE)*$E4086</f>
        <v>9.3319683118689253E-2</v>
      </c>
    </row>
    <row r="4085" spans="1:30" hidden="1" outlineLevel="1">
      <c r="D4085" s="7"/>
      <c r="E4085" s="51"/>
      <c r="F4085" s="52" t="str">
        <f>F4086</f>
        <v>RB_GUP</v>
      </c>
      <c r="G4085" s="55" t="str">
        <f>$G$14</f>
        <v>CUSTOMER</v>
      </c>
      <c r="H4085" s="4">
        <f t="shared" ca="1" si="1999"/>
        <v>933.3933245268604</v>
      </c>
      <c r="I4085" s="5">
        <f ca="1">VLOOKUP(CONCATENATE($F4085," ",$G4085),AllocFactorMatrix,(I$4+1),FALSE)*$E4086</f>
        <v>436.49079855034336</v>
      </c>
      <c r="J4085" s="5">
        <f ca="1">VLOOKUP(CONCATENATE($F4085," ",$G4085),AllocFactorMatrix,(J$4+1),FALSE)*$E4086</f>
        <v>114.35336222757844</v>
      </c>
      <c r="K4085" s="5">
        <f ca="1">VLOOKUP(CONCATENATE($F4085," ",$G4085),AllocFactorMatrix,(K$4+1),FALSE)*$E4086</f>
        <v>32.461641801523861</v>
      </c>
      <c r="L4085" s="5">
        <f ca="1">VLOOKUP(CONCATENATE($F4085," ",$G4085),AllocFactorMatrix,(L$4+1),FALSE)*$E4086</f>
        <v>10.478438483309597</v>
      </c>
      <c r="M4085" s="5">
        <f ca="1">VLOOKUP(CONCATENATE($F4085," ",$G4085),AllocFactorMatrix,(M$4+1),FALSE)*$E4086</f>
        <v>1.7008615875853432</v>
      </c>
      <c r="N4085" s="5">
        <f t="shared" ca="1" si="2000"/>
        <v>44.6409418724188</v>
      </c>
      <c r="O4085" s="5">
        <f ca="1">VLOOKUP(CONCATENATE($F4085," ",$G4085),AllocFactorMatrix,(O$4+1),FALSE)*$E4086</f>
        <v>9.2121410990490187</v>
      </c>
      <c r="P4085" s="5">
        <f ca="1">VLOOKUP(CONCATENATE($F4085," ",$G4085),AllocFactorMatrix,(P$4+1),FALSE)*$E4086</f>
        <v>2.7278294118306752</v>
      </c>
      <c r="Q4085" s="5">
        <f ca="1">VLOOKUP(CONCATENATE($F4085," ",$G4085),AllocFactorMatrix,(Q$4+1),FALSE)*$E4086</f>
        <v>5.9254918541438233</v>
      </c>
      <c r="R4085" s="5">
        <f ca="1">VLOOKUP(CONCATENATE($F4085," ",$G4085),AllocFactorMatrix,(R$4+1),FALSE)*$E4086</f>
        <v>1.0412507946094087</v>
      </c>
      <c r="S4085" s="5">
        <f t="shared" ca="1" si="2102"/>
        <v>18.906713159632925</v>
      </c>
      <c r="T4085" s="5">
        <f ca="1">VLOOKUP(CONCATENATE($F4085," ",$G4085),AllocFactorMatrix,(T$4+1),FALSE)*$E4086</f>
        <v>6.340402905943672E-2</v>
      </c>
      <c r="U4085" s="5">
        <f ca="1">VLOOKUP(CONCATENATE($F4085," ",$G4085),AllocFactorMatrix,(U$4+1),FALSE)*$E4086</f>
        <v>1.6183640807864219</v>
      </c>
      <c r="V4085" s="5">
        <f ca="1">VLOOKUP(CONCATENATE($F4085," ",$G4085),AllocFactorMatrix,(V$4+1),FALSE)*$E4086</f>
        <v>8.7140673026343283</v>
      </c>
      <c r="W4085" s="5">
        <f ca="1">VLOOKUP(CONCATENATE($F4085," ",$G4085),AllocFactorMatrix,(W$4+1),FALSE)*$E4086</f>
        <v>1.5618934514383274</v>
      </c>
      <c r="X4085" s="5">
        <f t="shared" ca="1" si="2103"/>
        <v>11.957728863918515</v>
      </c>
      <c r="Y4085" s="5">
        <f ca="1">VLOOKUP(CONCATENATE($F4085," ",$G4085),AllocFactorMatrix,(Y$4+1),FALSE)*$E4086</f>
        <v>2.5501541719103753</v>
      </c>
      <c r="Z4085" s="5">
        <f ca="1">VLOOKUP(CONCATENATE($F4085," ",$G4085),AllocFactorMatrix,(Z$4+1),FALSE)*$E4086</f>
        <v>4.6228903554110114E-2</v>
      </c>
      <c r="AA4085" s="5">
        <f t="shared" ca="1" si="2001"/>
        <v>2.5963830754644852</v>
      </c>
      <c r="AB4085" s="5">
        <f ca="1">VLOOKUP(CONCATENATE($F4085," ",$G4085),AllocFactorMatrix,(AB$4+1),FALSE)*$E4086</f>
        <v>4.7870533186644047E-2</v>
      </c>
      <c r="AC4085" s="5">
        <f ca="1">VLOOKUP(CONCATENATE($F4085," ",$G4085),AllocFactorMatrix,(AC$4+1),FALSE)*$E4086</f>
        <v>271.1923351423477</v>
      </c>
      <c r="AD4085" s="5">
        <f ca="1">VLOOKUP(CONCATENATE($F4085," ",$G4085),AllocFactorMatrix,(AD$4+1),FALSE)*$E4086</f>
        <v>33.207191101969329</v>
      </c>
    </row>
    <row r="4086" spans="1:30" collapsed="1">
      <c r="D4086" s="7" t="s">
        <v>347</v>
      </c>
      <c r="E4086" s="61">
        <v>18313</v>
      </c>
      <c r="F4086" s="57" t="s">
        <v>74</v>
      </c>
      <c r="G4086" s="55" t="str">
        <f>$G$15</f>
        <v>TOTAL</v>
      </c>
      <c r="H4086" s="4">
        <f t="shared" ca="1" si="1999"/>
        <v>18313</v>
      </c>
      <c r="I4086" s="5">
        <f ca="1">VLOOKUP(CONCATENATE($F4086," ",$G4086),AllocFactorMatrix,(I$4+1),FALSE)*$E4086</f>
        <v>10584.341539370351</v>
      </c>
      <c r="J4086" s="5">
        <f ca="1">VLOOKUP(CONCATENATE($F4086," ",$G4086),AllocFactorMatrix,(J$4+1),FALSE)*$E4086</f>
        <v>594.92911452164913</v>
      </c>
      <c r="K4086" s="5">
        <f ca="1">VLOOKUP(CONCATENATE($F4086," ",$G4086),AllocFactorMatrix,(K$4+1),FALSE)*$E4086</f>
        <v>1676.5210210649934</v>
      </c>
      <c r="L4086" s="5">
        <f ca="1">VLOOKUP(CONCATENATE($F4086," ",$G4086),AllocFactorMatrix,(L$4+1),FALSE)*$E4086</f>
        <v>51.450866473907745</v>
      </c>
      <c r="M4086" s="5">
        <f ca="1">VLOOKUP(CONCATENATE($F4086," ",$G4086),AllocFactorMatrix,(M$4+1),FALSE)*$E4086</f>
        <v>4.8788217279841826</v>
      </c>
      <c r="N4086" s="5">
        <f t="shared" ca="1" si="2000"/>
        <v>1732.8507092668854</v>
      </c>
      <c r="O4086" s="5">
        <f ca="1">VLOOKUP(CONCATENATE($F4086," ",$G4086),AllocFactorMatrix,(O$4+1),FALSE)*$E4086</f>
        <v>1229.3123203132648</v>
      </c>
      <c r="P4086" s="5">
        <f ca="1">VLOOKUP(CONCATENATE($F4086," ",$G4086),AllocFactorMatrix,(P$4+1),FALSE)*$E4086</f>
        <v>202.56982740486376</v>
      </c>
      <c r="Q4086" s="5">
        <f ca="1">VLOOKUP(CONCATENATE($F4086," ",$G4086),AllocFactorMatrix,(Q$4+1),FALSE)*$E4086</f>
        <v>65.121993056957578</v>
      </c>
      <c r="R4086" s="5">
        <f ca="1">VLOOKUP(CONCATENATE($F4086," ",$G4086),AllocFactorMatrix,(R$4+1),FALSE)*$E4086</f>
        <v>2.6994639243982084</v>
      </c>
      <c r="S4086" s="5">
        <f t="shared" ca="1" si="2102"/>
        <v>1499.7036046994845</v>
      </c>
      <c r="T4086" s="5">
        <f ca="1">VLOOKUP(CONCATENATE($F4086," ",$G4086),AllocFactorMatrix,(T$4+1),FALSE)*$E4086</f>
        <v>40.43412346706554</v>
      </c>
      <c r="U4086" s="5">
        <f ca="1">VLOOKUP(CONCATENATE($F4086," ",$G4086),AllocFactorMatrix,(U$4+1),FALSE)*$E4086</f>
        <v>593.94465162859103</v>
      </c>
      <c r="V4086" s="5">
        <f ca="1">VLOOKUP(CONCATENATE($F4086," ",$G4086),AllocFactorMatrix,(V$4+1),FALSE)*$E4086</f>
        <v>2240.7994190019158</v>
      </c>
      <c r="W4086" s="5">
        <f ca="1">VLOOKUP(CONCATENATE($F4086," ",$G4086),AllocFactorMatrix,(W$4+1),FALSE)*$E4086</f>
        <v>305.97097789098143</v>
      </c>
      <c r="X4086" s="5">
        <f t="shared" ca="1" si="2103"/>
        <v>3181.1491719885539</v>
      </c>
      <c r="Y4086" s="5">
        <f ca="1">VLOOKUP(CONCATENATE($F4086," ",$G4086),AllocFactorMatrix,(Y$4+1),FALSE)*$E4086</f>
        <v>377.6731335508872</v>
      </c>
      <c r="Z4086" s="5">
        <f ca="1">VLOOKUP(CONCATENATE($F4086," ",$G4086),AllocFactorMatrix,(Z$4+1),FALSE)*$E4086</f>
        <v>6.0282245920608686</v>
      </c>
      <c r="AA4086" s="5">
        <f t="shared" ca="1" si="2001"/>
        <v>383.7013581429481</v>
      </c>
      <c r="AB4086" s="5">
        <f ca="1">VLOOKUP(CONCATENATE($F4086," ",$G4086),AllocFactorMatrix,(AB$4+1),FALSE)*$E4086</f>
        <v>4.6877399423347113</v>
      </c>
      <c r="AC4086" s="5">
        <f ca="1">VLOOKUP(CONCATENATE($F4086," ",$G4086),AllocFactorMatrix,(AC$4+1),FALSE)*$E4086</f>
        <v>294.36628632569006</v>
      </c>
      <c r="AD4086" s="5">
        <f ca="1">VLOOKUP(CONCATENATE($F4086," ",$G4086),AllocFactorMatrix,(AD$4+1),FALSE)*$E4086</f>
        <v>37.27047574210269</v>
      </c>
    </row>
    <row r="4087" spans="1:30" s="51" customFormat="1" hidden="1" outlineLevel="1">
      <c r="A4087" s="56"/>
      <c r="B4087" s="112"/>
      <c r="C4087" s="55"/>
      <c r="D4087" s="55"/>
      <c r="F4087" s="52" t="str">
        <f>F4094</f>
        <v>RB_GUP</v>
      </c>
      <c r="G4087" s="55" t="str">
        <f>$G$8</f>
        <v>PRODUCTION</v>
      </c>
      <c r="H4087" s="53">
        <f t="shared" ref="H4087:H4094" ca="1" si="2104">SUBTOTAL(9,I4087:AD4087)</f>
        <v>-1326.0910570508468</v>
      </c>
      <c r="I4087" s="54">
        <f ca="1">VLOOKUP(CONCATENATE($F4087," ",$G4087),AllocFactorMatrix,(I$4+1),FALSE)*$E4094</f>
        <v>-736.25435719695929</v>
      </c>
      <c r="J4087" s="54">
        <f ca="1">VLOOKUP(CONCATENATE($F4087," ",$G4087),AllocFactorMatrix,(J$4+1),FALSE)*$E4094</f>
        <v>-33.878652899545564</v>
      </c>
      <c r="K4087" s="54">
        <f ca="1">VLOOKUP(CONCATENATE($F4087," ",$G4087),AllocFactorMatrix,(K$4+1),FALSE)*$E4094</f>
        <v>-111.60601016520083</v>
      </c>
      <c r="L4087" s="54">
        <f ca="1">VLOOKUP(CONCATENATE($F4087," ",$G4087),AllocFactorMatrix,(L$4+1),FALSE)*$E4094</f>
        <v>-2.788677902006083</v>
      </c>
      <c r="M4087" s="54">
        <f ca="1">VLOOKUP(CONCATENATE($F4087," ",$G4087),AllocFactorMatrix,(M$4+1),FALSE)*$E4094</f>
        <v>-0.35898578599068021</v>
      </c>
      <c r="N4087" s="54">
        <f t="shared" ref="N4087:N4094" ca="1" si="2105">SUBTOTAL(9,K4087:M4087)</f>
        <v>-114.7536738531976</v>
      </c>
      <c r="O4087" s="54">
        <f ca="1">VLOOKUP(CONCATENATE($F4087," ",$G4087),AllocFactorMatrix,(O$4+1),FALSE)*$E4094</f>
        <v>-84.90020046791696</v>
      </c>
      <c r="P4087" s="54">
        <f ca="1">VLOOKUP(CONCATENATE($F4087," ",$G4087),AllocFactorMatrix,(P$4+1),FALSE)*$E4094</f>
        <v>-15.367097604912885</v>
      </c>
      <c r="Q4087" s="54">
        <f ca="1">VLOOKUP(CONCATENATE($F4087," ",$G4087),AllocFactorMatrix,(Q$4+1),FALSE)*$E4094</f>
        <v>-5.9438848594542169</v>
      </c>
      <c r="R4087" s="54">
        <f ca="1">VLOOKUP(CONCATENATE($F4087," ",$G4087),AllocFactorMatrix,(R$4+1),FALSE)*$E4094</f>
        <v>-0.12807124770381645</v>
      </c>
      <c r="S4087" s="54">
        <f ca="1">SUBTOTAL(9,O4087:R4087)</f>
        <v>-106.33925417998788</v>
      </c>
      <c r="T4087" s="54">
        <f ca="1">VLOOKUP(CONCATENATE($F4087," ",$G4087),AllocFactorMatrix,(T$4+1),FALSE)*$E4094</f>
        <v>-2.6958913269995972</v>
      </c>
      <c r="U4087" s="54">
        <f ca="1">VLOOKUP(CONCATENATE($F4087," ",$G4087),AllocFactorMatrix,(U$4+1),FALSE)*$E4094</f>
        <v>-42.923276427778369</v>
      </c>
      <c r="V4087" s="54">
        <f ca="1">VLOOKUP(CONCATENATE($F4087," ",$G4087),AllocFactorMatrix,(V$4+1),FALSE)*$E4094</f>
        <v>-232.78167546198009</v>
      </c>
      <c r="W4087" s="54">
        <f ca="1">VLOOKUP(CONCATENATE($F4087," ",$G4087),AllocFactorMatrix,(W$4+1),FALSE)*$E4094</f>
        <v>-30.627703537196759</v>
      </c>
      <c r="X4087" s="54">
        <f ca="1">SUBTOTAL(9,T4087:W4087)</f>
        <v>-309.0285467539548</v>
      </c>
      <c r="Y4087" s="54">
        <f ca="1">VLOOKUP(CONCATENATE($F4087," ",$G4087),AllocFactorMatrix,(Y$4+1),FALSE)*$E4094</f>
        <v>-25.022556988844936</v>
      </c>
      <c r="Z4087" s="54">
        <f ca="1">VLOOKUP(CONCATENATE($F4087," ",$G4087),AllocFactorMatrix,(Z$4+1),FALSE)*$E4094</f>
        <v>-0.52013595415381664</v>
      </c>
      <c r="AA4087" s="54">
        <f t="shared" ref="AA4087:AA4094" ca="1" si="2106">SUBTOTAL(9,Y4087:Z4087)</f>
        <v>-25.542692942998752</v>
      </c>
      <c r="AB4087" s="54">
        <f ca="1">VLOOKUP(CONCATENATE($F4087," ",$G4087),AllocFactorMatrix,(AB$4+1),FALSE)*$E4094</f>
        <v>-0.29387922420298973</v>
      </c>
      <c r="AC4087" s="54">
        <f ca="1">VLOOKUP(CONCATENATE($F4087," ",$G4087),AllocFactorMatrix,(AC$4+1),FALSE)*$E4094</f>
        <v>0</v>
      </c>
      <c r="AD4087" s="54">
        <f ca="1">VLOOKUP(CONCATENATE($F4087," ",$G4087),AllocFactorMatrix,(AD$4+1),FALSE)*$E4094</f>
        <v>0</v>
      </c>
    </row>
    <row r="4088" spans="1:30" s="51" customFormat="1" hidden="1" outlineLevel="1">
      <c r="A4088" s="56"/>
      <c r="B4088" s="112"/>
      <c r="C4088" s="55"/>
      <c r="D4088" s="55"/>
      <c r="F4088" s="52" t="str">
        <f>F4094</f>
        <v>RB_GUP</v>
      </c>
      <c r="G4088" s="55" t="str">
        <f>$G$9</f>
        <v>BULKTRAN</v>
      </c>
      <c r="H4088" s="53">
        <f t="shared" ca="1" si="2104"/>
        <v>-702.85745709053401</v>
      </c>
      <c r="I4088" s="54">
        <f ca="1">VLOOKUP(CONCATENATE($F4088," ",$G4088),AllocFactorMatrix,(I$4+1),FALSE)*$E4094</f>
        <v>-346.21562807858766</v>
      </c>
      <c r="J4088" s="54">
        <f ca="1">VLOOKUP(CONCATENATE($F4088," ",$G4088),AllocFactorMatrix,(J$4+1),FALSE)*$E4094</f>
        <v>-17.114675601908974</v>
      </c>
      <c r="K4088" s="54">
        <f ca="1">VLOOKUP(CONCATENATE($F4088," ",$G4088),AllocFactorMatrix,(K$4+1),FALSE)*$E4094</f>
        <v>-62.690075874294124</v>
      </c>
      <c r="L4088" s="54">
        <f ca="1">VLOOKUP(CONCATENATE($F4088," ",$G4088),AllocFactorMatrix,(L$4+1),FALSE)*$E4094</f>
        <v>-1.9732610138191533</v>
      </c>
      <c r="M4088" s="54">
        <f ca="1">VLOOKUP(CONCATENATE($F4088," ",$G4088),AllocFactorMatrix,(M$4+1),FALSE)*$E4094</f>
        <v>-0.1850461037714429</v>
      </c>
      <c r="N4088" s="54">
        <f t="shared" ca="1" si="2105"/>
        <v>-64.848382991884719</v>
      </c>
      <c r="O4088" s="54">
        <f ca="1">VLOOKUP(CONCATENATE($F4088," ",$G4088),AllocFactorMatrix,(O$4+1),FALSE)*$E4094</f>
        <v>-47.65420978049864</v>
      </c>
      <c r="P4088" s="54">
        <f ca="1">VLOOKUP(CONCATENATE($F4088," ",$G4088),AllocFactorMatrix,(P$4+1),FALSE)*$E4094</f>
        <v>-8.8793676373842096</v>
      </c>
      <c r="Q4088" s="54">
        <f ca="1">VLOOKUP(CONCATENATE($F4088," ",$G4088),AllocFactorMatrix,(Q$4+1),FALSE)*$E4094</f>
        <v>-4.0124209015042549</v>
      </c>
      <c r="R4088" s="54">
        <f ca="1">VLOOKUP(CONCATENATE($F4088," ",$G4088),AllocFactorMatrix,(R$4+1),FALSE)*$E4094</f>
        <v>-0.18043408282055096</v>
      </c>
      <c r="S4088" s="54">
        <f t="shared" ref="S4088:S4094" ca="1" si="2107">SUBTOTAL(9,O4088:R4088)</f>
        <v>-60.726432402207664</v>
      </c>
      <c r="T4088" s="54">
        <f ca="1">VLOOKUP(CONCATENATE($F4088," ",$G4088),AllocFactorMatrix,(T$4+1),FALSE)*$E4094</f>
        <v>-1.6646836062078103</v>
      </c>
      <c r="U4088" s="54">
        <f ca="1">VLOOKUP(CONCATENATE($F4088," ",$G4088),AllocFactorMatrix,(U$4+1),FALSE)*$E4094</f>
        <v>-27.242263583730075</v>
      </c>
      <c r="V4088" s="54">
        <f ca="1">VLOOKUP(CONCATENATE($F4088," ",$G4088),AllocFactorMatrix,(V$4+1),FALSE)*$E4094</f>
        <v>-143.97612850523487</v>
      </c>
      <c r="W4088" s="54">
        <f ca="1">VLOOKUP(CONCATENATE($F4088," ",$G4088),AllocFactorMatrix,(W$4+1),FALSE)*$E4094</f>
        <v>-25.999702509692245</v>
      </c>
      <c r="X4088" s="54">
        <f t="shared" ref="X4088:X4094" ca="1" si="2108">SUBTOTAL(9,T4088:W4088)</f>
        <v>-198.88277820486499</v>
      </c>
      <c r="Y4088" s="54">
        <f ca="1">VLOOKUP(CONCATENATE($F4088," ",$G4088),AllocFactorMatrix,(Y$4+1),FALSE)*$E4094</f>
        <v>-14.634532205866286</v>
      </c>
      <c r="Z4088" s="54">
        <f ca="1">VLOOKUP(CONCATENATE($F4088," ",$G4088),AllocFactorMatrix,(Z$4+1),FALSE)*$E4094</f>
        <v>-0.24512282046219133</v>
      </c>
      <c r="AA4088" s="54">
        <f t="shared" ca="1" si="2106"/>
        <v>-14.879655026328477</v>
      </c>
      <c r="AB4088" s="54">
        <f ca="1">VLOOKUP(CONCATENATE($F4088," ",$G4088),AllocFactorMatrix,(AB$4+1),FALSE)*$E4094</f>
        <v>-0.18990478475141737</v>
      </c>
      <c r="AC4088" s="54">
        <f ca="1">VLOOKUP(CONCATENATE($F4088," ",$G4088),AllocFactorMatrix,(AC$4+1),FALSE)*$E4094</f>
        <v>0</v>
      </c>
      <c r="AD4088" s="54">
        <f ca="1">VLOOKUP(CONCATENATE($F4088," ",$G4088),AllocFactorMatrix,(AD$4+1),FALSE)*$E4094</f>
        <v>0</v>
      </c>
    </row>
    <row r="4089" spans="1:30" s="51" customFormat="1" hidden="1" outlineLevel="1">
      <c r="A4089" s="56"/>
      <c r="B4089" s="112"/>
      <c r="C4089" s="55"/>
      <c r="D4089" s="55"/>
      <c r="F4089" s="52" t="str">
        <f>F4094</f>
        <v>RB_GUP</v>
      </c>
      <c r="G4089" s="55" t="str">
        <f>$G$10</f>
        <v>SUBTRAN</v>
      </c>
      <c r="H4089" s="53">
        <f t="shared" ca="1" si="2104"/>
        <v>-154.39668256008508</v>
      </c>
      <c r="I4089" s="54">
        <f ca="1">VLOOKUP(CONCATENATE($F4089," ",$G4089),AllocFactorMatrix,(I$4+1),FALSE)*$E4094</f>
        <v>-75.17071639680475</v>
      </c>
      <c r="J4089" s="54">
        <f ca="1">VLOOKUP(CONCATENATE($F4089," ",$G4089),AllocFactorMatrix,(J$4+1),FALSE)*$E4094</f>
        <v>-3.6278371082816188</v>
      </c>
      <c r="K4089" s="54">
        <f ca="1">VLOOKUP(CONCATENATE($F4089," ",$G4089),AllocFactorMatrix,(K$4+1),FALSE)*$E4094</f>
        <v>-13.197894015442897</v>
      </c>
      <c r="L4089" s="54">
        <f ca="1">VLOOKUP(CONCATENATE($F4089," ",$G4089),AllocFactorMatrix,(L$4+1),FALSE)*$E4094</f>
        <v>-0.40767052852877222</v>
      </c>
      <c r="M4089" s="54">
        <f ca="1">VLOOKUP(CONCATENATE($F4089," ",$G4089),AllocFactorMatrix,(M$4+1),FALSE)*$E4094</f>
        <v>-5.0773208293236123E-2</v>
      </c>
      <c r="N4089" s="54">
        <f t="shared" ca="1" si="2105"/>
        <v>-13.656337752264905</v>
      </c>
      <c r="O4089" s="54">
        <f ca="1">VLOOKUP(CONCATENATE($F4089," ",$G4089),AllocFactorMatrix,(O$4+1),FALSE)*$E4094</f>
        <v>-9.9712152093097171</v>
      </c>
      <c r="P4089" s="54">
        <f ca="1">VLOOKUP(CONCATENATE($F4089," ",$G4089),AllocFactorMatrix,(P$4+1),FALSE)*$E4094</f>
        <v>-1.8536372774250283</v>
      </c>
      <c r="Q4089" s="54">
        <f ca="1">VLOOKUP(CONCATENATE($F4089," ",$G4089),AllocFactorMatrix,(Q$4+1),FALSE)*$E4094</f>
        <v>-1.1029362668710843</v>
      </c>
      <c r="R4089" s="54">
        <f ca="1">VLOOKUP(CONCATENATE($F4089," ",$G4089),AllocFactorMatrix,(R$4+1),FALSE)*$E4094</f>
        <v>0</v>
      </c>
      <c r="S4089" s="54">
        <f t="shared" ca="1" si="2107"/>
        <v>-12.92778875360583</v>
      </c>
      <c r="T4089" s="54">
        <f ca="1">VLOOKUP(CONCATENATE($F4089," ",$G4089),AllocFactorMatrix,(T$4+1),FALSE)*$E4094</f>
        <v>-0.34817771400381592</v>
      </c>
      <c r="U4089" s="54">
        <f ca="1">VLOOKUP(CONCATENATE($F4089," ",$G4089),AllocFactorMatrix,(U$4+1),FALSE)*$E4094</f>
        <v>-5.6998679684492224</v>
      </c>
      <c r="V4089" s="54">
        <f ca="1">VLOOKUP(CONCATENATE($F4089," ",$G4089),AllocFactorMatrix,(V$4+1),FALSE)*$E4094</f>
        <v>-39.709173885889776</v>
      </c>
      <c r="W4089" s="54">
        <f ca="1">VLOOKUP(CONCATENATE($F4089," ",$G4089),AllocFactorMatrix,(W$4+1),FALSE)*$E4094</f>
        <v>0</v>
      </c>
      <c r="X4089" s="54">
        <f t="shared" ca="1" si="2108"/>
        <v>-45.757219568342812</v>
      </c>
      <c r="Y4089" s="54">
        <f ca="1">VLOOKUP(CONCATENATE($F4089," ",$G4089),AllocFactorMatrix,(Y$4+1),FALSE)*$E4094</f>
        <v>-3.0010436458034286</v>
      </c>
      <c r="Z4089" s="54">
        <f ca="1">VLOOKUP(CONCATENATE($F4089," ",$G4089),AllocFactorMatrix,(Z$4+1),FALSE)*$E4094</f>
        <v>-5.0027479108029821E-2</v>
      </c>
      <c r="AA4089" s="54">
        <f t="shared" ca="1" si="2106"/>
        <v>-3.0510711249114584</v>
      </c>
      <c r="AB4089" s="54">
        <f ca="1">VLOOKUP(CONCATENATE($F4089," ",$G4089),AllocFactorMatrix,(AB$4+1),FALSE)*$E4094</f>
        <v>-4.007485047001564E-2</v>
      </c>
      <c r="AC4089" s="54">
        <f ca="1">VLOOKUP(CONCATENATE($F4089," ",$G4089),AllocFactorMatrix,(AC$4+1),FALSE)*$E4094</f>
        <v>-0.13626305874627256</v>
      </c>
      <c r="AD4089" s="54">
        <f ca="1">VLOOKUP(CONCATENATE($F4089," ",$G4089),AllocFactorMatrix,(AD$4+1),FALSE)*$E4094</f>
        <v>-2.9373946657455106E-2</v>
      </c>
    </row>
    <row r="4090" spans="1:30" s="51" customFormat="1" hidden="1" outlineLevel="1">
      <c r="A4090" s="56"/>
      <c r="B4090" s="112"/>
      <c r="C4090" s="55"/>
      <c r="D4090" s="55"/>
      <c r="F4090" s="52" t="str">
        <f>F4094</f>
        <v>RB_GUP</v>
      </c>
      <c r="G4090" s="55" t="str">
        <f>$G$11</f>
        <v>DISTPRI</v>
      </c>
      <c r="H4090" s="53">
        <f t="shared" ca="1" si="2104"/>
        <v>-708.42097889170691</v>
      </c>
      <c r="I4090" s="54">
        <f ca="1">VLOOKUP(CONCATENATE($F4090," ",$G4090),AllocFactorMatrix,(I$4+1),FALSE)*$E4094</f>
        <v>-473.46795472167861</v>
      </c>
      <c r="J4090" s="54">
        <f ca="1">VLOOKUP(CONCATENATE($F4090," ",$G4090),AllocFactorMatrix,(J$4+1),FALSE)*$E4094</f>
        <v>-22.318043379994894</v>
      </c>
      <c r="K4090" s="54">
        <f ca="1">VLOOKUP(CONCATENATE($F4090," ",$G4090),AllocFactorMatrix,(K$4+1),FALSE)*$E4094</f>
        <v>-81.038185246103325</v>
      </c>
      <c r="L4090" s="54">
        <f ca="1">VLOOKUP(CONCATENATE($F4090," ",$G4090),AllocFactorMatrix,(L$4+1),FALSE)*$E4094</f>
        <v>-2.5045016009165431</v>
      </c>
      <c r="M4090" s="54">
        <f ca="1">VLOOKUP(CONCATENATE($F4090," ",$G4090),AllocFactorMatrix,(M$4+1),FALSE)*$E4094</f>
        <v>0</v>
      </c>
      <c r="N4090" s="54">
        <f t="shared" ca="1" si="2105"/>
        <v>-83.542686847019866</v>
      </c>
      <c r="O4090" s="54">
        <f ca="1">VLOOKUP(CONCATENATE($F4090," ",$G4090),AllocFactorMatrix,(O$4+1),FALSE)*$E4094</f>
        <v>-60.764474670906615</v>
      </c>
      <c r="P4090" s="54">
        <f ca="1">VLOOKUP(CONCATENATE($F4090," ",$G4090),AllocFactorMatrix,(P$4+1),FALSE)*$E4094</f>
        <v>-11.31738749654197</v>
      </c>
      <c r="Q4090" s="54">
        <f ca="1">VLOOKUP(CONCATENATE($F4090," ",$G4090),AllocFactorMatrix,(Q$4+1),FALSE)*$E4094</f>
        <v>0</v>
      </c>
      <c r="R4090" s="54">
        <f ca="1">VLOOKUP(CONCATENATE($F4090," ",$G4090),AllocFactorMatrix,(R$4+1),FALSE)*$E4094</f>
        <v>0</v>
      </c>
      <c r="S4090" s="54">
        <f t="shared" ca="1" si="2107"/>
        <v>-72.081862167448591</v>
      </c>
      <c r="T4090" s="54">
        <f ca="1">VLOOKUP(CONCATENATE($F4090," ",$G4090),AllocFactorMatrix,(T$4+1),FALSE)*$E4094</f>
        <v>-2.1662160757185971</v>
      </c>
      <c r="U4090" s="54">
        <f ca="1">VLOOKUP(CONCATENATE($F4090," ",$G4090),AllocFactorMatrix,(U$4+1),FALSE)*$E4094</f>
        <v>-34.936163487738249</v>
      </c>
      <c r="V4090" s="54">
        <f ca="1">VLOOKUP(CONCATENATE($F4090," ",$G4090),AllocFactorMatrix,(V$4+1),FALSE)*$E4094</f>
        <v>0</v>
      </c>
      <c r="W4090" s="54">
        <f ca="1">VLOOKUP(CONCATENATE($F4090," ",$G4090),AllocFactorMatrix,(W$4+1),FALSE)*$E4094</f>
        <v>0</v>
      </c>
      <c r="X4090" s="54">
        <f t="shared" ca="1" si="2108"/>
        <v>-37.102379563456843</v>
      </c>
      <c r="Y4090" s="54">
        <f ca="1">VLOOKUP(CONCATENATE($F4090," ",$G4090),AllocFactorMatrix,(Y$4+1),FALSE)*$E4094</f>
        <v>-18.323281582084025</v>
      </c>
      <c r="Z4090" s="54">
        <f ca="1">VLOOKUP(CONCATENATE($F4090," ",$G4090),AllocFactorMatrix,(Z$4+1),FALSE)*$E4094</f>
        <v>-0.30570406350781532</v>
      </c>
      <c r="AA4090" s="54">
        <f t="shared" ca="1" si="2106"/>
        <v>-18.62898564559184</v>
      </c>
      <c r="AB4090" s="54">
        <f ca="1">VLOOKUP(CONCATENATE($F4090," ",$G4090),AllocFactorMatrix,(AB$4+1),FALSE)*$E4094</f>
        <v>-0.2476715145450461</v>
      </c>
      <c r="AC4090" s="54">
        <f ca="1">VLOOKUP(CONCATENATE($F4090," ",$G4090),AllocFactorMatrix,(AC$4+1),FALSE)*$E4094</f>
        <v>-0.84848819993340385</v>
      </c>
      <c r="AD4090" s="54">
        <f ca="1">VLOOKUP(CONCATENATE($F4090," ",$G4090),AllocFactorMatrix,(AD$4+1),FALSE)*$E4094</f>
        <v>-0.18290685203781015</v>
      </c>
    </row>
    <row r="4091" spans="1:30" s="51" customFormat="1" hidden="1" outlineLevel="1">
      <c r="A4091" s="56"/>
      <c r="B4091" s="112"/>
      <c r="C4091" s="55"/>
      <c r="D4091" s="55"/>
      <c r="F4091" s="52" t="str">
        <f>F4094</f>
        <v>RB_GUP</v>
      </c>
      <c r="G4091" s="55" t="str">
        <f>$G$12</f>
        <v>DISTSEC</v>
      </c>
      <c r="H4091" s="53">
        <f t="shared" ca="1" si="2104"/>
        <v>-364.54301305201221</v>
      </c>
      <c r="I4091" s="54">
        <f ca="1">VLOOKUP(CONCATENATE($F4091," ",$G4091),AllocFactorMatrix,(I$4+1),FALSE)*$E4094</f>
        <v>-272.56934003101156</v>
      </c>
      <c r="J4091" s="54">
        <f ca="1">VLOOKUP(CONCATENATE($F4091," ",$G4091),AllocFactorMatrix,(J$4+1),FALSE)*$E4094</f>
        <v>-13.140654753297676</v>
      </c>
      <c r="K4091" s="54">
        <f ca="1">VLOOKUP(CONCATENATE($F4091," ",$G4091),AllocFactorMatrix,(K$4+1),FALSE)*$E4094</f>
        <v>-39.650831593363996</v>
      </c>
      <c r="L4091" s="54">
        <f ca="1">VLOOKUP(CONCATENATE($F4091," ",$G4091),AllocFactorMatrix,(L$4+1),FALSE)*$E4094</f>
        <v>0</v>
      </c>
      <c r="M4091" s="54">
        <f ca="1">VLOOKUP(CONCATENATE($F4091," ",$G4091),AllocFactorMatrix,(M$4+1),FALSE)*$E4094</f>
        <v>0</v>
      </c>
      <c r="N4091" s="54">
        <f t="shared" ca="1" si="2105"/>
        <v>-39.650831593363996</v>
      </c>
      <c r="O4091" s="54">
        <f ca="1">VLOOKUP(CONCATENATE($F4091," ",$G4091),AllocFactorMatrix,(O$4+1),FALSE)*$E4094</f>
        <v>-25.26566422176646</v>
      </c>
      <c r="P4091" s="54">
        <f ca="1">VLOOKUP(CONCATENATE($F4091," ",$G4091),AllocFactorMatrix,(P$4+1),FALSE)*$E4094</f>
        <v>0</v>
      </c>
      <c r="Q4091" s="54">
        <f ca="1">VLOOKUP(CONCATENATE($F4091," ",$G4091),AllocFactorMatrix,(Q$4+1),FALSE)*$E4094</f>
        <v>0</v>
      </c>
      <c r="R4091" s="54">
        <f ca="1">VLOOKUP(CONCATENATE($F4091," ",$G4091),AllocFactorMatrix,(R$4+1),FALSE)*$E4094</f>
        <v>0</v>
      </c>
      <c r="S4091" s="54">
        <f t="shared" ca="1" si="2107"/>
        <v>-25.26566422176646</v>
      </c>
      <c r="T4091" s="54">
        <f ca="1">VLOOKUP(CONCATENATE($F4091," ",$G4091),AllocFactorMatrix,(T$4+1),FALSE)*$E4094</f>
        <v>-0.68313055656826316</v>
      </c>
      <c r="U4091" s="54">
        <f ca="1">VLOOKUP(CONCATENATE($F4091," ",$G4091),AllocFactorMatrix,(U$4+1),FALSE)*$E4094</f>
        <v>0</v>
      </c>
      <c r="V4091" s="54">
        <f ca="1">VLOOKUP(CONCATENATE($F4091," ",$G4091),AllocFactorMatrix,(V$4+1),FALSE)*$E4094</f>
        <v>0</v>
      </c>
      <c r="W4091" s="54">
        <f ca="1">VLOOKUP(CONCATENATE($F4091," ",$G4091),AllocFactorMatrix,(W$4+1),FALSE)*$E4094</f>
        <v>0</v>
      </c>
      <c r="X4091" s="54">
        <f t="shared" ca="1" si="2108"/>
        <v>-0.68313055656826316</v>
      </c>
      <c r="Y4091" s="54">
        <f ca="1">VLOOKUP(CONCATENATE($F4091," ",$G4091),AllocFactorMatrix,(Y$4+1),FALSE)*$E4094</f>
        <v>-9.3190910009092676</v>
      </c>
      <c r="Z4091" s="54">
        <f ca="1">VLOOKUP(CONCATENATE($F4091," ",$G4091),AllocFactorMatrix,(Z$4+1),FALSE)*$E4094</f>
        <v>0</v>
      </c>
      <c r="AA4091" s="54">
        <f t="shared" ca="1" si="2106"/>
        <v>-9.3190910009092676</v>
      </c>
      <c r="AB4091" s="54">
        <f ca="1">VLOOKUP(CONCATENATE($F4091," ",$G4091),AllocFactorMatrix,(AB$4+1),FALSE)*$E4094</f>
        <v>-9.6704507100407455E-2</v>
      </c>
      <c r="AC4091" s="54">
        <f ca="1">VLOOKUP(CONCATENATE($F4091," ",$G4091),AllocFactorMatrix,(AC$4+1),FALSE)*$E4094</f>
        <v>-3.2834899564707589</v>
      </c>
      <c r="AD4091" s="54">
        <f ca="1">VLOOKUP(CONCATENATE($F4091," ",$G4091),AllocFactorMatrix,(AD$4+1),FALSE)*$E4094</f>
        <v>-0.53410643152378889</v>
      </c>
    </row>
    <row r="4092" spans="1:30" s="51" customFormat="1" hidden="1" outlineLevel="1">
      <c r="A4092" s="56"/>
      <c r="B4092" s="112"/>
      <c r="C4092" s="55"/>
      <c r="D4092" s="55"/>
      <c r="F4092" s="52" t="str">
        <f>F4094</f>
        <v>RB_GUP</v>
      </c>
      <c r="G4092" s="55" t="str">
        <f>$G$13</f>
        <v>ENERGY</v>
      </c>
      <c r="H4092" s="53">
        <f t="shared" ca="1" si="2104"/>
        <v>-11.20491519656729</v>
      </c>
      <c r="I4092" s="54">
        <f ca="1">VLOOKUP(CONCATENATE($F4092," ",$G4092),AllocFactorMatrix,(I$4+1),FALSE)*$E4094</f>
        <v>-4.204387708812753</v>
      </c>
      <c r="J4092" s="54">
        <f ca="1">VLOOKUP(CONCATENATE($F4092," ",$G4092),AllocFactorMatrix,(J$4+1),FALSE)*$E4094</f>
        <v>-0.27247149142140709</v>
      </c>
      <c r="K4092" s="54">
        <f ca="1">VLOOKUP(CONCATENATE($F4092," ",$G4092),AllocFactorMatrix,(K$4+1),FALSE)*$E4094</f>
        <v>-0.91417139064507058</v>
      </c>
      <c r="L4092" s="54">
        <f ca="1">VLOOKUP(CONCATENATE($F4092," ",$G4092),AllocFactorMatrix,(L$4+1),FALSE)*$E4094</f>
        <v>-2.9054442177132215E-2</v>
      </c>
      <c r="M4092" s="54">
        <f ca="1">VLOOKUP(CONCATENATE($F4092," ",$G4092),AllocFactorMatrix,(M$4+1),FALSE)*$E4094</f>
        <v>-2.6784799162020419E-3</v>
      </c>
      <c r="N4092" s="54">
        <f t="shared" ca="1" si="2105"/>
        <v>-0.94590431273840492</v>
      </c>
      <c r="O4092" s="54">
        <f ca="1">VLOOKUP(CONCATENATE($F4092," ",$G4092),AllocFactorMatrix,(O$4+1),FALSE)*$E4094</f>
        <v>-0.83346281252112797</v>
      </c>
      <c r="P4092" s="54">
        <f ca="1">VLOOKUP(CONCATENATE($F4092," ",$G4092),AllocFactorMatrix,(P$4+1),FALSE)*$E4094</f>
        <v>-0.15450796822850421</v>
      </c>
      <c r="Q4092" s="54">
        <f ca="1">VLOOKUP(CONCATENATE($F4092," ",$G4092),AllocFactorMatrix,(Q$4+1),FALSE)*$E4094</f>
        <v>-7.0204465988375361E-2</v>
      </c>
      <c r="R4092" s="54">
        <f ca="1">VLOOKUP(CONCATENATE($F4092," ",$G4092),AllocFactorMatrix,(R$4+1),FALSE)*$E4094</f>
        <v>-3.2528634287171563E-3</v>
      </c>
      <c r="S4092" s="54">
        <f t="shared" ca="1" si="2107"/>
        <v>-1.0614281101667247</v>
      </c>
      <c r="T4092" s="54">
        <f ca="1">VLOOKUP(CONCATENATE($F4092," ",$G4092),AllocFactorMatrix,(T$4+1),FALSE)*$E4094</f>
        <v>-3.193987438467849E-2</v>
      </c>
      <c r="U4092" s="54">
        <f ca="1">VLOOKUP(CONCATENATE($F4092," ",$G4092),AllocFactorMatrix,(U$4+1),FALSE)*$E4094</f>
        <v>-0.56081634572029948</v>
      </c>
      <c r="V4092" s="54">
        <f ca="1">VLOOKUP(CONCATENATE($F4092," ",$G4092),AllocFactorMatrix,(V$4+1),FALSE)*$E4094</f>
        <v>-3.1840823719062081</v>
      </c>
      <c r="W4092" s="54">
        <f ca="1">VLOOKUP(CONCATENATE($F4092," ",$G4092),AllocFactorMatrix,(W$4+1),FALSE)*$E4094</f>
        <v>-0.60409494832460386</v>
      </c>
      <c r="X4092" s="54">
        <f t="shared" ca="1" si="2108"/>
        <v>-4.3809335403357901</v>
      </c>
      <c r="Y4092" s="54">
        <f ca="1">VLOOKUP(CONCATENATE($F4092," ",$G4092),AllocFactorMatrix,(Y$4+1),FALSE)*$E4094</f>
        <v>-0.22581019937291127</v>
      </c>
      <c r="Z4092" s="54">
        <f ca="1">VLOOKUP(CONCATENATE($F4092," ",$G4092),AllocFactorMatrix,(Z$4+1),FALSE)*$E4094</f>
        <v>-3.6758300694502231E-3</v>
      </c>
      <c r="AA4092" s="54">
        <f t="shared" ca="1" si="2106"/>
        <v>-0.22948602944236149</v>
      </c>
      <c r="AB4092" s="54">
        <f ca="1">VLOOKUP(CONCATENATE($F4092," ",$G4092),AllocFactorMatrix,(AB$4+1),FALSE)*$E4094</f>
        <v>-4.1000927572846122E-3</v>
      </c>
      <c r="AC4092" s="54">
        <f ca="1">VLOOKUP(CONCATENATE($F4092," ",$G4092),AllocFactorMatrix,(AC$4+1),FALSE)*$E4094</f>
        <v>-8.8659015518911449E-2</v>
      </c>
      <c r="AD4092" s="54">
        <f ca="1">VLOOKUP(CONCATENATE($F4092," ",$G4092),AllocFactorMatrix,(AD$4+1),FALSE)*$E4094</f>
        <v>-1.7544895373649706E-2</v>
      </c>
    </row>
    <row r="4093" spans="1:30" s="51" customFormat="1" hidden="1" outlineLevel="1">
      <c r="A4093" s="56"/>
      <c r="B4093" s="112"/>
      <c r="C4093" s="55"/>
      <c r="D4093" s="55"/>
      <c r="F4093" s="52" t="str">
        <f>F4094</f>
        <v>RB_GUP</v>
      </c>
      <c r="G4093" s="55" t="str">
        <f>$G$14</f>
        <v>CUSTOMER</v>
      </c>
      <c r="H4093" s="53">
        <f t="shared" ca="1" si="2104"/>
        <v>-175.48589615824713</v>
      </c>
      <c r="I4093" s="54">
        <f ca="1">VLOOKUP(CONCATENATE($F4093," ",$G4093),AllocFactorMatrix,(I$4+1),FALSE)*$E4094</f>
        <v>-82.063988391242944</v>
      </c>
      <c r="J4093" s="54">
        <f ca="1">VLOOKUP(CONCATENATE($F4093," ",$G4093),AllocFactorMatrix,(J$4+1),FALSE)*$E4094</f>
        <v>-21.49940622233127</v>
      </c>
      <c r="K4093" s="54">
        <f ca="1">VLOOKUP(CONCATENATE($F4093," ",$G4093),AllocFactorMatrix,(K$4+1),FALSE)*$E4094</f>
        <v>-6.1030651844398323</v>
      </c>
      <c r="L4093" s="54">
        <f ca="1">VLOOKUP(CONCATENATE($F4093," ",$G4093),AllocFactorMatrix,(L$4+1),FALSE)*$E4094</f>
        <v>-1.9700356958463903</v>
      </c>
      <c r="M4093" s="54">
        <f ca="1">VLOOKUP(CONCATENATE($F4093," ",$G4093),AllocFactorMatrix,(M$4+1),FALSE)*$E4094</f>
        <v>-0.31977646732137482</v>
      </c>
      <c r="N4093" s="54">
        <f t="shared" ca="1" si="2105"/>
        <v>-8.3928773476075982</v>
      </c>
      <c r="O4093" s="54">
        <f ca="1">VLOOKUP(CONCATENATE($F4093," ",$G4093),AllocFactorMatrix,(O$4+1),FALSE)*$E4094</f>
        <v>-1.7319610006020734</v>
      </c>
      <c r="P4093" s="54">
        <f ca="1">VLOOKUP(CONCATENATE($F4093," ",$G4093),AllocFactorMatrix,(P$4+1),FALSE)*$E4094</f>
        <v>-0.51285516654469576</v>
      </c>
      <c r="Q4093" s="54">
        <f ca="1">VLOOKUP(CONCATENATE($F4093," ",$G4093),AllocFactorMatrix,(Q$4+1),FALSE)*$E4094</f>
        <v>-1.1140429451109695</v>
      </c>
      <c r="R4093" s="54">
        <f ca="1">VLOOKUP(CONCATENATE($F4093," ",$G4093),AllocFactorMatrix,(R$4+1),FALSE)*$E4094</f>
        <v>-0.19576401932180384</v>
      </c>
      <c r="S4093" s="54">
        <f t="shared" ca="1" si="2107"/>
        <v>-3.5546231315795422</v>
      </c>
      <c r="T4093" s="54">
        <f ca="1">VLOOKUP(CONCATENATE($F4093," ",$G4093),AllocFactorMatrix,(T$4+1),FALSE)*$E4094</f>
        <v>-1.1920497572852106E-2</v>
      </c>
      <c r="U4093" s="54">
        <f ca="1">VLOOKUP(CONCATENATE($F4093," ",$G4093),AllocFactorMatrix,(U$4+1),FALSE)*$E4094</f>
        <v>-0.30426623328496977</v>
      </c>
      <c r="V4093" s="54">
        <f ca="1">VLOOKUP(CONCATENATE($F4093," ",$G4093),AllocFactorMatrix,(V$4+1),FALSE)*$E4094</f>
        <v>-1.6383188840151801</v>
      </c>
      <c r="W4093" s="54">
        <f ca="1">VLOOKUP(CONCATENATE($F4093," ",$G4093),AllocFactorMatrix,(W$4+1),FALSE)*$E4094</f>
        <v>-0.293649273920284</v>
      </c>
      <c r="X4093" s="54">
        <f t="shared" ca="1" si="2108"/>
        <v>-2.2481548887932861</v>
      </c>
      <c r="Y4093" s="54">
        <f ca="1">VLOOKUP(CONCATENATE($F4093," ",$G4093),AllocFactorMatrix,(Y$4+1),FALSE)*$E4094</f>
        <v>-0.47945070790626454</v>
      </c>
      <c r="Z4093" s="54">
        <f ca="1">VLOOKUP(CONCATENATE($F4093," ",$G4093),AllocFactorMatrix,(Z$4+1),FALSE)*$E4094</f>
        <v>-8.6914276708786719E-3</v>
      </c>
      <c r="AA4093" s="54">
        <f t="shared" ca="1" si="2106"/>
        <v>-0.4881421355771432</v>
      </c>
      <c r="AB4093" s="54">
        <f ca="1">VLOOKUP(CONCATENATE($F4093," ",$G4093),AllocFactorMatrix,(AB$4+1),FALSE)*$E4094</f>
        <v>-9.0000680260806775E-3</v>
      </c>
      <c r="AC4093" s="54">
        <f ca="1">VLOOKUP(CONCATENATE($F4093," ",$G4093),AllocFactorMatrix,(AC$4+1),FALSE)*$E4094</f>
        <v>-50.986469169175081</v>
      </c>
      <c r="AD4093" s="54">
        <f ca="1">VLOOKUP(CONCATENATE($F4093," ",$G4093),AllocFactorMatrix,(AD$4+1),FALSE)*$E4094</f>
        <v>-6.2432348039141807</v>
      </c>
    </row>
    <row r="4094" spans="1:30" s="51" customFormat="1" collapsed="1">
      <c r="A4094" s="56"/>
      <c r="B4094" s="112"/>
      <c r="C4094" s="55"/>
      <c r="D4094" s="55" t="s">
        <v>540</v>
      </c>
      <c r="E4094" s="61">
        <v>-3443</v>
      </c>
      <c r="F4094" s="61" t="s">
        <v>74</v>
      </c>
      <c r="G4094" s="55" t="str">
        <f>$G$15</f>
        <v>TOTAL</v>
      </c>
      <c r="H4094" s="53">
        <f t="shared" ca="1" si="2104"/>
        <v>-3443.0000000000009</v>
      </c>
      <c r="I4094" s="54">
        <f ca="1">VLOOKUP(CONCATENATE($F4094," ",$G4094),AllocFactorMatrix,(I$4+1),FALSE)*$E4094</f>
        <v>-1989.9463725250978</v>
      </c>
      <c r="J4094" s="54">
        <f ca="1">VLOOKUP(CONCATENATE($F4094," ",$G4094),AllocFactorMatrix,(J$4+1),FALSE)*$E4094</f>
        <v>-111.85174145678141</v>
      </c>
      <c r="K4094" s="54">
        <f ca="1">VLOOKUP(CONCATENATE($F4094," ",$G4094),AllocFactorMatrix,(K$4+1),FALSE)*$E4094</f>
        <v>-315.20023346949012</v>
      </c>
      <c r="L4094" s="54">
        <f ca="1">VLOOKUP(CONCATENATE($F4094," ",$G4094),AllocFactorMatrix,(L$4+1),FALSE)*$E4094</f>
        <v>-9.6732011832940739</v>
      </c>
      <c r="M4094" s="54">
        <f ca="1">VLOOKUP(CONCATENATE($F4094," ",$G4094),AllocFactorMatrix,(M$4+1),FALSE)*$E4094</f>
        <v>-0.91726004529293625</v>
      </c>
      <c r="N4094" s="54">
        <f t="shared" ca="1" si="2105"/>
        <v>-325.79069469807712</v>
      </c>
      <c r="O4094" s="54">
        <f ca="1">VLOOKUP(CONCATENATE($F4094," ",$G4094),AllocFactorMatrix,(O$4+1),FALSE)*$E4094</f>
        <v>-231.12118816352157</v>
      </c>
      <c r="P4094" s="54">
        <f ca="1">VLOOKUP(CONCATENATE($F4094," ",$G4094),AllocFactorMatrix,(P$4+1),FALSE)*$E4094</f>
        <v>-38.084853151037294</v>
      </c>
      <c r="Q4094" s="54">
        <f ca="1">VLOOKUP(CONCATENATE($F4094," ",$G4094),AllocFactorMatrix,(Q$4+1),FALSE)*$E4094</f>
        <v>-12.243489438928901</v>
      </c>
      <c r="R4094" s="54">
        <f ca="1">VLOOKUP(CONCATENATE($F4094," ",$G4094),AllocFactorMatrix,(R$4+1),FALSE)*$E4094</f>
        <v>-0.50752221327488845</v>
      </c>
      <c r="S4094" s="54">
        <f t="shared" ca="1" si="2107"/>
        <v>-281.95705296676272</v>
      </c>
      <c r="T4094" s="54">
        <f ca="1">VLOOKUP(CONCATENATE($F4094," ",$G4094),AllocFactorMatrix,(T$4+1),FALSE)*$E4094</f>
        <v>-7.6019596514556138</v>
      </c>
      <c r="U4094" s="54">
        <f ca="1">VLOOKUP(CONCATENATE($F4094," ",$G4094),AllocFactorMatrix,(U$4+1),FALSE)*$E4094</f>
        <v>-111.66665404670118</v>
      </c>
      <c r="V4094" s="54">
        <f ca="1">VLOOKUP(CONCATENATE($F4094," ",$G4094),AllocFactorMatrix,(V$4+1),FALSE)*$E4094</f>
        <v>-421.28937910902613</v>
      </c>
      <c r="W4094" s="54">
        <f ca="1">VLOOKUP(CONCATENATE($F4094," ",$G4094),AllocFactorMatrix,(W$4+1),FALSE)*$E4094</f>
        <v>-57.525150269133896</v>
      </c>
      <c r="X4094" s="54">
        <f t="shared" ca="1" si="2108"/>
        <v>-598.08314307631679</v>
      </c>
      <c r="Y4094" s="54">
        <f ca="1">VLOOKUP(CONCATENATE($F4094," ",$G4094),AllocFactorMatrix,(Y$4+1),FALSE)*$E4094</f>
        <v>-71.005766330787125</v>
      </c>
      <c r="Z4094" s="54">
        <f ca="1">VLOOKUP(CONCATENATE($F4094," ",$G4094),AllocFactorMatrix,(Z$4+1),FALSE)*$E4094</f>
        <v>-1.133357574972182</v>
      </c>
      <c r="AA4094" s="54">
        <f t="shared" ca="1" si="2106"/>
        <v>-72.139123905759305</v>
      </c>
      <c r="AB4094" s="54">
        <f ca="1">VLOOKUP(CONCATENATE($F4094," ",$G4094),AllocFactorMatrix,(AB$4+1),FALSE)*$E4094</f>
        <v>-0.88133504185324141</v>
      </c>
      <c r="AC4094" s="54">
        <f ca="1">VLOOKUP(CONCATENATE($F4094," ",$G4094),AllocFactorMatrix,(AC$4+1),FALSE)*$E4094</f>
        <v>-55.34336939984442</v>
      </c>
      <c r="AD4094" s="54">
        <f ca="1">VLOOKUP(CONCATENATE($F4094," ",$G4094),AllocFactorMatrix,(AD$4+1),FALSE)*$E4094</f>
        <v>-7.0071669295068837</v>
      </c>
    </row>
    <row r="4095" spans="1:30" hidden="1" outlineLevel="1">
      <c r="D4095" s="7"/>
      <c r="E4095" s="51"/>
      <c r="F4095" s="52" t="str">
        <f>F4102</f>
        <v>RB_GUP</v>
      </c>
      <c r="G4095" s="55" t="str">
        <f>$G$8</f>
        <v>PRODUCTION</v>
      </c>
      <c r="H4095" s="4">
        <f t="shared" ref="H4095:H4142" ca="1" si="2109">SUBTOTAL(9,I4095:AD4095)</f>
        <v>140.5818285865696</v>
      </c>
      <c r="I4095" s="5">
        <f ca="1">VLOOKUP(CONCATENATE($F4095," ",$G4095),AllocFactorMatrix,(I$4+1),FALSE)*$E4102</f>
        <v>78.051943182367168</v>
      </c>
      <c r="J4095" s="5">
        <f ca="1">VLOOKUP(CONCATENATE($F4095," ",$G4095),AllocFactorMatrix,(J$4+1),FALSE)*$E4102</f>
        <v>3.5915504816538286</v>
      </c>
      <c r="K4095" s="5">
        <f ca="1">VLOOKUP(CONCATENATE($F4095," ",$G4095),AllocFactorMatrix,(K$4+1),FALSE)*$E4102</f>
        <v>11.831598521724747</v>
      </c>
      <c r="L4095" s="5">
        <f ca="1">VLOOKUP(CONCATENATE($F4095," ",$G4095),AllocFactorMatrix,(L$4+1),FALSE)*$E4102</f>
        <v>0.29563387575725247</v>
      </c>
      <c r="M4095" s="5">
        <f ca="1">VLOOKUP(CONCATENATE($F4095," ",$G4095),AllocFactorMatrix,(M$4+1),FALSE)*$E4102</f>
        <v>3.8056872461980334E-2</v>
      </c>
      <c r="N4095" s="5">
        <f t="shared" ref="N4095:N4174" ca="1" si="2110">SUBTOTAL(9,K4095:M4095)</f>
        <v>12.16528926994398</v>
      </c>
      <c r="O4095" s="5">
        <f ca="1">VLOOKUP(CONCATENATE($F4095," ",$G4095),AllocFactorMatrix,(O$4+1),FALSE)*$E4102</f>
        <v>9.0004569186144909</v>
      </c>
      <c r="P4095" s="5">
        <f ca="1">VLOOKUP(CONCATENATE($F4095," ",$G4095),AllocFactorMatrix,(P$4+1),FALSE)*$E4102</f>
        <v>1.629099804180425</v>
      </c>
      <c r="Q4095" s="5">
        <f ca="1">VLOOKUP(CONCATENATE($F4095," ",$G4095),AllocFactorMatrix,(Q$4+1),FALSE)*$E4102</f>
        <v>0.63012430255613971</v>
      </c>
      <c r="R4095" s="5">
        <f ca="1">VLOOKUP(CONCATENATE($F4095," ",$G4095),AllocFactorMatrix,(R$4+1),FALSE)*$E4102</f>
        <v>1.3577114554717688E-2</v>
      </c>
      <c r="S4095" s="5">
        <f ca="1">SUBTOTAL(9,O4095:R4095)</f>
        <v>11.273258139905774</v>
      </c>
      <c r="T4095" s="5">
        <f ca="1">VLOOKUP(CONCATENATE($F4095," ",$G4095),AllocFactorMatrix,(T$4+1),FALSE)*$E4102</f>
        <v>0.28579736693431684</v>
      </c>
      <c r="U4095" s="5">
        <f ca="1">VLOOKUP(CONCATENATE($F4095," ",$G4095),AllocFactorMatrix,(U$4+1),FALSE)*$E4102</f>
        <v>4.5503909079695344</v>
      </c>
      <c r="V4095" s="5">
        <f ca="1">VLOOKUP(CONCATENATE($F4095," ",$G4095),AllocFactorMatrix,(V$4+1),FALSE)*$E4102</f>
        <v>24.677697224403932</v>
      </c>
      <c r="W4095" s="5">
        <f ca="1">VLOOKUP(CONCATENATE($F4095," ",$G4095),AllocFactorMatrix,(W$4+1),FALSE)*$E4102</f>
        <v>3.2469101920060464</v>
      </c>
      <c r="X4095" s="5">
        <f ca="1">SUBTOTAL(9,T4095:W4095)</f>
        <v>32.760795691313831</v>
      </c>
      <c r="Y4095" s="5">
        <f ca="1">VLOOKUP(CONCATENATE($F4095," ",$G4095),AllocFactorMatrix,(Y$4+1),FALSE)*$E4102</f>
        <v>2.6526962825815863</v>
      </c>
      <c r="Z4095" s="5">
        <f ca="1">VLOOKUP(CONCATENATE($F4095," ",$G4095),AllocFactorMatrix,(Z$4+1),FALSE)*$E4102</f>
        <v>5.5140756104020645E-2</v>
      </c>
      <c r="AA4095" s="5">
        <f t="shared" ref="AA4095:AA4126" ca="1" si="2111">SUBTOTAL(9,Y4095:Z4095)</f>
        <v>2.7078370386856068</v>
      </c>
      <c r="AB4095" s="5">
        <f ca="1">VLOOKUP(CONCATENATE($F4095," ",$G4095),AllocFactorMatrix,(AB$4+1),FALSE)*$E4102</f>
        <v>3.1154782699416572E-2</v>
      </c>
      <c r="AC4095" s="5">
        <f ca="1">VLOOKUP(CONCATENATE($F4095," ",$G4095),AllocFactorMatrix,(AC$4+1),FALSE)*$E4102</f>
        <v>0</v>
      </c>
      <c r="AD4095" s="5">
        <f ca="1">VLOOKUP(CONCATENATE($F4095," ",$G4095),AllocFactorMatrix,(AD$4+1),FALSE)*$E4102</f>
        <v>0</v>
      </c>
    </row>
    <row r="4096" spans="1:30" hidden="1" outlineLevel="1">
      <c r="D4096" s="7"/>
      <c r="E4096" s="51"/>
      <c r="F4096" s="52" t="str">
        <f>F4102</f>
        <v>RB_GUP</v>
      </c>
      <c r="G4096" s="55" t="str">
        <f>$G$9</f>
        <v>BULKTRAN</v>
      </c>
      <c r="H4096" s="4">
        <f t="shared" ca="1" si="2109"/>
        <v>74.511464373524504</v>
      </c>
      <c r="I4096" s="5">
        <f ca="1">VLOOKUP(CONCATENATE($F4096," ",$G4096),AllocFactorMatrix,(I$4+1),FALSE)*$E4102</f>
        <v>36.70307994443349</v>
      </c>
      <c r="J4096" s="5">
        <f ca="1">VLOOKUP(CONCATENATE($F4096," ",$G4096),AllocFactorMatrix,(J$4+1),FALSE)*$E4102</f>
        <v>1.8143643899787325</v>
      </c>
      <c r="K4096" s="5">
        <f ca="1">VLOOKUP(CONCATENATE($F4096," ",$G4096),AllocFactorMatrix,(K$4+1),FALSE)*$E4102</f>
        <v>6.645912777844134</v>
      </c>
      <c r="L4096" s="5">
        <f ca="1">VLOOKUP(CONCATENATE($F4096," ",$G4096),AllocFactorMatrix,(L$4+1),FALSE)*$E4102</f>
        <v>0.20918973861283502</v>
      </c>
      <c r="M4096" s="5">
        <f ca="1">VLOOKUP(CONCATENATE($F4096," ",$G4096),AllocFactorMatrix,(M$4+1),FALSE)*$E4102</f>
        <v>1.9617144315009195E-2</v>
      </c>
      <c r="N4096" s="5">
        <f t="shared" ca="1" si="2110"/>
        <v>6.8747196607719783</v>
      </c>
      <c r="O4096" s="5">
        <f ca="1">VLOOKUP(CONCATENATE($F4096," ",$G4096),AllocFactorMatrix,(O$4+1),FALSE)*$E4102</f>
        <v>5.0519275544240498</v>
      </c>
      <c r="P4096" s="5">
        <f ca="1">VLOOKUP(CONCATENATE($F4096," ",$G4096),AllocFactorMatrix,(P$4+1),FALSE)*$E4102</f>
        <v>0.94132128598467513</v>
      </c>
      <c r="Q4096" s="5">
        <f ca="1">VLOOKUP(CONCATENATE($F4096," ",$G4096),AllocFactorMatrix,(Q$4+1),FALSE)*$E4102</f>
        <v>0.42536556173367795</v>
      </c>
      <c r="R4096" s="5">
        <f ca="1">VLOOKUP(CONCATENATE($F4096," ",$G4096),AllocFactorMatrix,(R$4+1),FALSE)*$E4102</f>
        <v>1.912821383372091E-2</v>
      </c>
      <c r="S4096" s="5">
        <f t="shared" ref="S4096:S4159" ca="1" si="2112">SUBTOTAL(9,O4096:R4096)</f>
        <v>6.4377426159761235</v>
      </c>
      <c r="T4096" s="5">
        <f ca="1">VLOOKUP(CONCATENATE($F4096," ",$G4096),AllocFactorMatrix,(T$4+1),FALSE)*$E4102</f>
        <v>0.17647676917393285</v>
      </c>
      <c r="U4096" s="5">
        <f ca="1">VLOOKUP(CONCATENATE($F4096," ",$G4096),AllocFactorMatrix,(U$4+1),FALSE)*$E4102</f>
        <v>2.8880122590942428</v>
      </c>
      <c r="V4096" s="5">
        <f ca="1">VLOOKUP(CONCATENATE($F4096," ",$G4096),AllocFactorMatrix,(V$4+1),FALSE)*$E4102</f>
        <v>15.263225937964195</v>
      </c>
      <c r="W4096" s="5">
        <f ca="1">VLOOKUP(CONCATENATE($F4096," ",$G4096),AllocFactorMatrix,(W$4+1),FALSE)*$E4102</f>
        <v>2.7562856276612457</v>
      </c>
      <c r="X4096" s="5">
        <f t="shared" ref="X4096:X4102" ca="1" si="2113">SUBTOTAL(9,T4096:W4096)</f>
        <v>21.084000593893617</v>
      </c>
      <c r="Y4096" s="5">
        <f ca="1">VLOOKUP(CONCATENATE($F4096," ",$G4096),AllocFactorMatrix,(Y$4+1),FALSE)*$E4102</f>
        <v>1.5514389355623568</v>
      </c>
      <c r="Z4096" s="5">
        <f ca="1">VLOOKUP(CONCATENATE($F4096," ",$G4096),AllocFactorMatrix,(Z$4+1),FALSE)*$E4102</f>
        <v>2.598600913990701E-2</v>
      </c>
      <c r="AA4096" s="5">
        <f t="shared" ca="1" si="2111"/>
        <v>1.5774249447022639</v>
      </c>
      <c r="AB4096" s="5">
        <f ca="1">VLOOKUP(CONCATENATE($F4096," ",$G4096),AllocFactorMatrix,(AB$4+1),FALSE)*$E4102</f>
        <v>2.013222376830303E-2</v>
      </c>
      <c r="AC4096" s="5">
        <f ca="1">VLOOKUP(CONCATENATE($F4096," ",$G4096),AllocFactorMatrix,(AC$4+1),FALSE)*$E4102</f>
        <v>0</v>
      </c>
      <c r="AD4096" s="5">
        <f ca="1">VLOOKUP(CONCATENATE($F4096," ",$G4096),AllocFactorMatrix,(AD$4+1),FALSE)*$E4102</f>
        <v>0</v>
      </c>
    </row>
    <row r="4097" spans="4:30" hidden="1" outlineLevel="1">
      <c r="D4097" s="7"/>
      <c r="E4097" s="51"/>
      <c r="F4097" s="52" t="str">
        <f>F4102</f>
        <v>RB_GUP</v>
      </c>
      <c r="G4097" s="55" t="str">
        <f>$G$10</f>
        <v>SUBTRAN</v>
      </c>
      <c r="H4097" s="4">
        <f t="shared" ca="1" si="2109"/>
        <v>16.367931784615472</v>
      </c>
      <c r="I4097" s="5">
        <f ca="1">VLOOKUP(CONCATENATE($F4097," ",$G4097),AllocFactorMatrix,(I$4+1),FALSE)*$E4102</f>
        <v>7.9690129203699485</v>
      </c>
      <c r="J4097" s="5">
        <f ca="1">VLOOKUP(CONCATENATE($F4097," ",$G4097),AllocFactorMatrix,(J$4+1),FALSE)*$E4102</f>
        <v>0.38459498824362209</v>
      </c>
      <c r="K4097" s="5">
        <f ca="1">VLOOKUP(CONCATENATE($F4097," ",$G4097),AllocFactorMatrix,(K$4+1),FALSE)*$E4102</f>
        <v>1.3991377623109664</v>
      </c>
      <c r="L4097" s="5">
        <f ca="1">VLOOKUP(CONCATENATE($F4097," ",$G4097),AllocFactorMatrix,(L$4+1),FALSE)*$E4102</f>
        <v>4.3218049059832078E-2</v>
      </c>
      <c r="M4097" s="5">
        <f ca="1">VLOOKUP(CONCATENATE($F4097," ",$G4097),AllocFactorMatrix,(M$4+1),FALSE)*$E4102</f>
        <v>5.382579444388959E-3</v>
      </c>
      <c r="N4097" s="5">
        <f t="shared" ca="1" si="2110"/>
        <v>1.4477383908151875</v>
      </c>
      <c r="O4097" s="5">
        <f ca="1">VLOOKUP(CONCATENATE($F4097," ",$G4097),AllocFactorMatrix,(O$4+1),FALSE)*$E4102</f>
        <v>1.0570704476903998</v>
      </c>
      <c r="P4097" s="5">
        <f ca="1">VLOOKUP(CONCATENATE($F4097," ",$G4097),AllocFactorMatrix,(P$4+1),FALSE)*$E4102</f>
        <v>0.19650816330529633</v>
      </c>
      <c r="Q4097" s="5">
        <f ca="1">VLOOKUP(CONCATENATE($F4097," ",$G4097),AllocFactorMatrix,(Q$4+1),FALSE)*$E4102</f>
        <v>0.1169246986372192</v>
      </c>
      <c r="R4097" s="5">
        <f ca="1">VLOOKUP(CONCATENATE($F4097," ",$G4097),AllocFactorMatrix,(R$4+1),FALSE)*$E4102</f>
        <v>0</v>
      </c>
      <c r="S4097" s="5">
        <f t="shared" ca="1" si="2112"/>
        <v>1.3705033096329153</v>
      </c>
      <c r="T4097" s="5">
        <f ca="1">VLOOKUP(CONCATENATE($F4097," ",$G4097),AllocFactorMatrix,(T$4+1),FALSE)*$E4102</f>
        <v>3.6911084987334537E-2</v>
      </c>
      <c r="U4097" s="5">
        <f ca="1">VLOOKUP(CONCATENATE($F4097," ",$G4097),AllocFactorMatrix,(U$4+1),FALSE)*$E4102</f>
        <v>0.60425553542955746</v>
      </c>
      <c r="V4097" s="5">
        <f ca="1">VLOOKUP(CONCATENATE($F4097," ",$G4097),AllocFactorMatrix,(V$4+1),FALSE)*$E4102</f>
        <v>4.2096568307725146</v>
      </c>
      <c r="W4097" s="5">
        <f ca="1">VLOOKUP(CONCATENATE($F4097," ",$G4097),AllocFactorMatrix,(W$4+1),FALSE)*$E4102</f>
        <v>0</v>
      </c>
      <c r="X4097" s="5">
        <f t="shared" ca="1" si="2113"/>
        <v>4.8508234511894068</v>
      </c>
      <c r="Y4097" s="5">
        <f ca="1">VLOOKUP(CONCATENATE($F4097," ",$G4097),AllocFactorMatrix,(Y$4+1),FALSE)*$E4102</f>
        <v>0.31814723517811544</v>
      </c>
      <c r="Z4097" s="5">
        <f ca="1">VLOOKUP(CONCATENATE($F4097," ",$G4097),AllocFactorMatrix,(Z$4+1),FALSE)*$E4102</f>
        <v>5.3035230538573588E-3</v>
      </c>
      <c r="AA4097" s="5">
        <f t="shared" ca="1" si="2111"/>
        <v>0.32345075823197278</v>
      </c>
      <c r="AB4097" s="5">
        <f ca="1">VLOOKUP(CONCATENATE($F4097," ",$G4097),AllocFactorMatrix,(AB$4+1),FALSE)*$E4102</f>
        <v>4.2484230094556224E-3</v>
      </c>
      <c r="AC4097" s="5">
        <f ca="1">VLOOKUP(CONCATENATE($F4097," ",$G4097),AllocFactorMatrix,(AC$4+1),FALSE)*$E4102</f>
        <v>1.4445546454368133E-2</v>
      </c>
      <c r="AD4097" s="5">
        <f ca="1">VLOOKUP(CONCATENATE($F4097," ",$G4097),AllocFactorMatrix,(AD$4+1),FALSE)*$E4102</f>
        <v>3.1139966685945725E-3</v>
      </c>
    </row>
    <row r="4098" spans="4:30" hidden="1" outlineLevel="1">
      <c r="D4098" s="7"/>
      <c r="E4098" s="51"/>
      <c r="F4098" s="52" t="str">
        <f>F4102</f>
        <v>RB_GUP</v>
      </c>
      <c r="G4098" s="55" t="str">
        <f>$G$11</f>
        <v>DISTPRI</v>
      </c>
      <c r="H4098" s="4">
        <f t="shared" ca="1" si="2109"/>
        <v>75.101265551981712</v>
      </c>
      <c r="I4098" s="5">
        <f ca="1">VLOOKUP(CONCATENATE($F4098," ",$G4098),AllocFactorMatrix,(I$4+1),FALSE)*$E4102</f>
        <v>50.193378876971451</v>
      </c>
      <c r="J4098" s="5">
        <f ca="1">VLOOKUP(CONCATENATE($F4098," ",$G4098),AllocFactorMatrix,(J$4+1),FALSE)*$E4102</f>
        <v>2.3659848485908035</v>
      </c>
      <c r="K4098" s="5">
        <f ca="1">VLOOKUP(CONCATENATE($F4098," ",$G4098),AllocFactorMatrix,(K$4+1),FALSE)*$E4102</f>
        <v>8.5910361936763611</v>
      </c>
      <c r="L4098" s="5">
        <f ca="1">VLOOKUP(CONCATENATE($F4098," ",$G4098),AllocFactorMatrix,(L$4+1),FALSE)*$E4102</f>
        <v>0.26550772127056005</v>
      </c>
      <c r="M4098" s="5">
        <f ca="1">VLOOKUP(CONCATENATE($F4098," ",$G4098),AllocFactorMatrix,(M$4+1),FALSE)*$E4102</f>
        <v>0</v>
      </c>
      <c r="N4098" s="5">
        <f t="shared" ca="1" si="2110"/>
        <v>8.8565439149469203</v>
      </c>
      <c r="O4098" s="5">
        <f ca="1">VLOOKUP(CONCATENATE($F4098," ",$G4098),AllocFactorMatrix,(O$4+1),FALSE)*$E4102</f>
        <v>6.4417755605230651</v>
      </c>
      <c r="P4098" s="5">
        <f ca="1">VLOOKUP(CONCATENATE($F4098," ",$G4098),AllocFactorMatrix,(P$4+1),FALSE)*$E4102</f>
        <v>1.1997811316403773</v>
      </c>
      <c r="Q4098" s="5">
        <f ca="1">VLOOKUP(CONCATENATE($F4098," ",$G4098),AllocFactorMatrix,(Q$4+1),FALSE)*$E4102</f>
        <v>0</v>
      </c>
      <c r="R4098" s="5">
        <f ca="1">VLOOKUP(CONCATENATE($F4098," ",$G4098),AllocFactorMatrix,(R$4+1),FALSE)*$E4102</f>
        <v>0</v>
      </c>
      <c r="S4098" s="5">
        <f t="shared" ca="1" si="2112"/>
        <v>7.6415566921634426</v>
      </c>
      <c r="T4098" s="5">
        <f ca="1">VLOOKUP(CONCATENATE($F4098," ",$G4098),AllocFactorMatrix,(T$4+1),FALSE)*$E4102</f>
        <v>0.22964532896813472</v>
      </c>
      <c r="U4098" s="5">
        <f ca="1">VLOOKUP(CONCATENATE($F4098," ",$G4098),AllocFactorMatrix,(U$4+1),FALSE)*$E4102</f>
        <v>3.7036595042185483</v>
      </c>
      <c r="V4098" s="5">
        <f ca="1">VLOOKUP(CONCATENATE($F4098," ",$G4098),AllocFactorMatrix,(V$4+1),FALSE)*$E4102</f>
        <v>0</v>
      </c>
      <c r="W4098" s="5">
        <f ca="1">VLOOKUP(CONCATENATE($F4098," ",$G4098),AllocFactorMatrix,(W$4+1),FALSE)*$E4102</f>
        <v>0</v>
      </c>
      <c r="X4098" s="5">
        <f t="shared" ca="1" si="2113"/>
        <v>3.9333048331866829</v>
      </c>
      <c r="Y4098" s="5">
        <f ca="1">VLOOKUP(CONCATENATE($F4098," ",$G4098),AllocFactorMatrix,(Y$4+1),FALSE)*$E4102</f>
        <v>1.9424913672554949</v>
      </c>
      <c r="Z4098" s="5">
        <f ca="1">VLOOKUP(CONCATENATE($F4098," ",$G4098),AllocFactorMatrix,(Z$4+1),FALSE)*$E4102</f>
        <v>3.2408359912969094E-2</v>
      </c>
      <c r="AA4098" s="5">
        <f t="shared" ca="1" si="2111"/>
        <v>1.9748997271684641</v>
      </c>
      <c r="AB4098" s="5">
        <f ca="1">VLOOKUP(CONCATENATE($F4098," ",$G4098),AllocFactorMatrix,(AB$4+1),FALSE)*$E4102</f>
        <v>2.625620180335226E-2</v>
      </c>
      <c r="AC4098" s="5">
        <f ca="1">VLOOKUP(CONCATENATE($F4098," ",$G4098),AllocFactorMatrix,(AC$4+1),FALSE)*$E4102</f>
        <v>8.9950099615362308E-2</v>
      </c>
      <c r="AD4098" s="5">
        <f ca="1">VLOOKUP(CONCATENATE($F4098," ",$G4098),AllocFactorMatrix,(AD$4+1),FALSE)*$E4102</f>
        <v>1.939035753523111E-2</v>
      </c>
    </row>
    <row r="4099" spans="4:30" hidden="1" outlineLevel="1">
      <c r="D4099" s="7"/>
      <c r="E4099" s="51"/>
      <c r="F4099" s="52" t="str">
        <f>F4102</f>
        <v>RB_GUP</v>
      </c>
      <c r="G4099" s="55" t="str">
        <f>$G$12</f>
        <v>DISTSEC</v>
      </c>
      <c r="H4099" s="4">
        <f t="shared" ca="1" si="2109"/>
        <v>38.64600632122697</v>
      </c>
      <c r="I4099" s="5">
        <f ca="1">VLOOKUP(CONCATENATE($F4099," ",$G4099),AllocFactorMatrix,(I$4+1),FALSE)*$E4102</f>
        <v>28.895675025070933</v>
      </c>
      <c r="J4099" s="5">
        <f ca="1">VLOOKUP(CONCATENATE($F4099," ",$G4099),AllocFactorMatrix,(J$4+1),FALSE)*$E4102</f>
        <v>1.393069702281049</v>
      </c>
      <c r="K4099" s="5">
        <f ca="1">VLOOKUP(CONCATENATE($F4099," ",$G4099),AllocFactorMatrix,(K$4+1),FALSE)*$E4102</f>
        <v>4.2034718360667611</v>
      </c>
      <c r="L4099" s="5">
        <f ca="1">VLOOKUP(CONCATENATE($F4099," ",$G4099),AllocFactorMatrix,(L$4+1),FALSE)*$E4102</f>
        <v>0</v>
      </c>
      <c r="M4099" s="5">
        <f ca="1">VLOOKUP(CONCATENATE($F4099," ",$G4099),AllocFactorMatrix,(M$4+1),FALSE)*$E4102</f>
        <v>0</v>
      </c>
      <c r="N4099" s="5">
        <f t="shared" ca="1" si="2110"/>
        <v>4.2034718360667611</v>
      </c>
      <c r="O4099" s="5">
        <f ca="1">VLOOKUP(CONCATENATE($F4099," ",$G4099),AllocFactorMatrix,(O$4+1),FALSE)*$E4102</f>
        <v>2.6784686148547077</v>
      </c>
      <c r="P4099" s="5">
        <f ca="1">VLOOKUP(CONCATENATE($F4099," ",$G4099),AllocFactorMatrix,(P$4+1),FALSE)*$E4102</f>
        <v>0</v>
      </c>
      <c r="Q4099" s="5">
        <f ca="1">VLOOKUP(CONCATENATE($F4099," ",$G4099),AllocFactorMatrix,(Q$4+1),FALSE)*$E4102</f>
        <v>0</v>
      </c>
      <c r="R4099" s="5">
        <f ca="1">VLOOKUP(CONCATENATE($F4099," ",$G4099),AllocFactorMatrix,(R$4+1),FALSE)*$E4102</f>
        <v>0</v>
      </c>
      <c r="S4099" s="5">
        <f t="shared" ca="1" si="2112"/>
        <v>2.6784686148547077</v>
      </c>
      <c r="T4099" s="5">
        <f ca="1">VLOOKUP(CONCATENATE($F4099," ",$G4099),AllocFactorMatrix,(T$4+1),FALSE)*$E4102</f>
        <v>7.2420172276333447E-2</v>
      </c>
      <c r="U4099" s="5">
        <f ca="1">VLOOKUP(CONCATENATE($F4099," ",$G4099),AllocFactorMatrix,(U$4+1),FALSE)*$E4102</f>
        <v>0</v>
      </c>
      <c r="V4099" s="5">
        <f ca="1">VLOOKUP(CONCATENATE($F4099," ",$G4099),AllocFactorMatrix,(V$4+1),FALSE)*$E4102</f>
        <v>0</v>
      </c>
      <c r="W4099" s="5">
        <f ca="1">VLOOKUP(CONCATENATE($F4099," ",$G4099),AllocFactorMatrix,(W$4+1),FALSE)*$E4102</f>
        <v>0</v>
      </c>
      <c r="X4099" s="5">
        <f t="shared" ca="1" si="2113"/>
        <v>7.2420172276333447E-2</v>
      </c>
      <c r="Y4099" s="5">
        <f ca="1">VLOOKUP(CONCATENATE($F4099," ",$G4099),AllocFactorMatrix,(Y$4+1),FALSE)*$E4102</f>
        <v>0.98793732655587641</v>
      </c>
      <c r="Z4099" s="5">
        <f ca="1">VLOOKUP(CONCATENATE($F4099," ",$G4099),AllocFactorMatrix,(Z$4+1),FALSE)*$E4102</f>
        <v>0</v>
      </c>
      <c r="AA4099" s="5">
        <f t="shared" ca="1" si="2111"/>
        <v>0.98793732655587641</v>
      </c>
      <c r="AB4099" s="5">
        <f ca="1">VLOOKUP(CONCATENATE($F4099," ",$G4099),AllocFactorMatrix,(AB$4+1),FALSE)*$E4102</f>
        <v>1.0251857418428325E-2</v>
      </c>
      <c r="AC4099" s="5">
        <f ca="1">VLOOKUP(CONCATENATE($F4099," ",$G4099),AllocFactorMatrix,(AC$4+1),FALSE)*$E4102</f>
        <v>0.34808998957648185</v>
      </c>
      <c r="AD4099" s="5">
        <f ca="1">VLOOKUP(CONCATENATE($F4099," ",$G4099),AllocFactorMatrix,(AD$4+1),FALSE)*$E4102</f>
        <v>5.6621797126396443E-2</v>
      </c>
    </row>
    <row r="4100" spans="4:30" hidden="1" outlineLevel="1">
      <c r="D4100" s="7"/>
      <c r="E4100" s="51"/>
      <c r="F4100" s="52" t="str">
        <f>F4102</f>
        <v>RB_GUP</v>
      </c>
      <c r="G4100" s="55" t="str">
        <f>$G$13</f>
        <v>ENERGY</v>
      </c>
      <c r="H4100" s="4">
        <f t="shared" ca="1" si="2109"/>
        <v>1.1878576958312692</v>
      </c>
      <c r="I4100" s="5">
        <f ca="1">VLOOKUP(CONCATENATE($F4100," ",$G4100),AllocFactorMatrix,(I$4+1),FALSE)*$E4102</f>
        <v>0.44571638504695177</v>
      </c>
      <c r="J4100" s="5">
        <f ca="1">VLOOKUP(CONCATENATE($F4100," ",$G4100),AllocFactorMatrix,(J$4+1),FALSE)*$E4102</f>
        <v>2.8885301878830552E-2</v>
      </c>
      <c r="K4100" s="5">
        <f ca="1">VLOOKUP(CONCATENATE($F4100," ",$G4100),AllocFactorMatrix,(K$4+1),FALSE)*$E4102</f>
        <v>9.6913319077970017E-2</v>
      </c>
      <c r="L4100" s="5">
        <f ca="1">VLOOKUP(CONCATENATE($F4100," ",$G4100),AllocFactorMatrix,(L$4+1),FALSE)*$E4102</f>
        <v>3.0801252961525586E-3</v>
      </c>
      <c r="M4100" s="5">
        <f ca="1">VLOOKUP(CONCATENATE($F4100," ",$G4100),AllocFactorMatrix,(M$4+1),FALSE)*$E4102</f>
        <v>2.8395154499382666E-4</v>
      </c>
      <c r="N4100" s="5">
        <f t="shared" ca="1" si="2110"/>
        <v>0.10027739591911641</v>
      </c>
      <c r="O4100" s="5">
        <f ca="1">VLOOKUP(CONCATENATE($F4100," ",$G4100),AllocFactorMatrix,(O$4+1),FALSE)*$E4102</f>
        <v>8.8357225260009206E-2</v>
      </c>
      <c r="P4100" s="5">
        <f ca="1">VLOOKUP(CONCATENATE($F4100," ",$G4100),AllocFactorMatrix,(P$4+1),FALSE)*$E4102</f>
        <v>1.6379729423004367E-2</v>
      </c>
      <c r="Q4100" s="5">
        <f ca="1">VLOOKUP(CONCATENATE($F4100," ",$G4100),AllocFactorMatrix,(Q$4+1),FALSE)*$E4102</f>
        <v>7.4425297954565806E-3</v>
      </c>
      <c r="R4100" s="5">
        <f ca="1">VLOOKUP(CONCATENATE($F4100," ",$G4100),AllocFactorMatrix,(R$4+1),FALSE)*$E4102</f>
        <v>3.4484320403187978E-4</v>
      </c>
      <c r="S4100" s="5">
        <f t="shared" ca="1" si="2112"/>
        <v>0.11252432768250203</v>
      </c>
      <c r="T4100" s="5">
        <f ca="1">VLOOKUP(CONCATENATE($F4100," ",$G4100),AllocFactorMatrix,(T$4+1),FALSE)*$E4102</f>
        <v>3.3860163085703307E-3</v>
      </c>
      <c r="U4100" s="5">
        <f ca="1">VLOOKUP(CONCATENATE($F4100," ",$G4100),AllocFactorMatrix,(U$4+1),FALSE)*$E4102</f>
        <v>5.9453373856494136E-2</v>
      </c>
      <c r="V4100" s="5">
        <f ca="1">VLOOKUP(CONCATENATE($F4100," ",$G4100),AllocFactorMatrix,(V$4+1),FALSE)*$E4102</f>
        <v>0.33755157297292071</v>
      </c>
      <c r="W4100" s="5">
        <f ca="1">VLOOKUP(CONCATENATE($F4100," ",$G4100),AllocFactorMatrix,(W$4+1),FALSE)*$E4102</f>
        <v>6.4041433673680051E-2</v>
      </c>
      <c r="X4100" s="5">
        <f t="shared" ca="1" si="2113"/>
        <v>0.4644323968116652</v>
      </c>
      <c r="Y4100" s="5">
        <f ca="1">VLOOKUP(CONCATENATE($F4100," ",$G4100),AllocFactorMatrix,(Y$4+1),FALSE)*$E4102</f>
        <v>2.3938635716268548E-2</v>
      </c>
      <c r="Z4100" s="5">
        <f ca="1">VLOOKUP(CONCATENATE($F4100," ",$G4100),AllocFactorMatrix,(Z$4+1),FALSE)*$E4102</f>
        <v>3.8968282757749972E-4</v>
      </c>
      <c r="AA4100" s="5">
        <f t="shared" ca="1" si="2111"/>
        <v>2.4328318543846046E-2</v>
      </c>
      <c r="AB4100" s="5">
        <f ca="1">VLOOKUP(CONCATENATE($F4100," ",$G4100),AllocFactorMatrix,(AB$4+1),FALSE)*$E4102</f>
        <v>4.3465984792590283E-4</v>
      </c>
      <c r="AC4100" s="5">
        <f ca="1">VLOOKUP(CONCATENATE($F4100," ",$G4100),AllocFactorMatrix,(AC$4+1),FALSE)*$E4102</f>
        <v>9.3989371665415856E-3</v>
      </c>
      <c r="AD4100" s="5">
        <f ca="1">VLOOKUP(CONCATENATE($F4100," ",$G4100),AllocFactorMatrix,(AD$4+1),FALSE)*$E4102</f>
        <v>1.8599729338896727E-3</v>
      </c>
    </row>
    <row r="4101" spans="4:30" hidden="1" outlineLevel="1">
      <c r="D4101" s="7"/>
      <c r="E4101" s="51"/>
      <c r="F4101" s="52" t="str">
        <f>F4102</f>
        <v>RB_GUP</v>
      </c>
      <c r="G4101" s="55" t="str">
        <f>$G$14</f>
        <v>CUSTOMER</v>
      </c>
      <c r="H4101" s="4">
        <f t="shared" ca="1" si="2109"/>
        <v>18.603645686250424</v>
      </c>
      <c r="I4101" s="5">
        <f ca="1">VLOOKUP(CONCATENATE($F4101," ",$G4101),AllocFactorMatrix,(I$4+1),FALSE)*$E4102</f>
        <v>8.6997838404890135</v>
      </c>
      <c r="J4101" s="5">
        <f ca="1">VLOOKUP(CONCATENATE($F4101," ",$G4101),AllocFactorMatrix,(J$4+1),FALSE)*$E4102</f>
        <v>2.2791993235988715</v>
      </c>
      <c r="K4101" s="5">
        <f ca="1">VLOOKUP(CONCATENATE($F4101," ",$G4101),AllocFactorMatrix,(K$4+1),FALSE)*$E4102</f>
        <v>0.64699935879190784</v>
      </c>
      <c r="L4101" s="5">
        <f ca="1">VLOOKUP(CONCATENATE($F4101," ",$G4101),AllocFactorMatrix,(L$4+1),FALSE)*$E4102</f>
        <v>0.20884781556315204</v>
      </c>
      <c r="M4101" s="5">
        <f ca="1">VLOOKUP(CONCATENATE($F4101," ",$G4101),AllocFactorMatrix,(M$4+1),FALSE)*$E4102</f>
        <v>3.3900206381731572E-2</v>
      </c>
      <c r="N4101" s="5">
        <f t="shared" ca="1" si="2110"/>
        <v>0.88974738073679138</v>
      </c>
      <c r="O4101" s="5">
        <f ca="1">VLOOKUP(CONCATENATE($F4101," ",$G4101),AllocFactorMatrix,(O$4+1),FALSE)*$E4102</f>
        <v>0.18360899367405079</v>
      </c>
      <c r="P4101" s="5">
        <f ca="1">VLOOKUP(CONCATENATE($F4101," ",$G4101),AllocFactorMatrix,(P$4+1),FALSE)*$E4102</f>
        <v>5.4368903801572457E-2</v>
      </c>
      <c r="Q4101" s="5">
        <f ca="1">VLOOKUP(CONCATENATE($F4101," ",$G4101),AllocFactorMatrix,(Q$4+1),FALSE)*$E4102</f>
        <v>0.11810214201728256</v>
      </c>
      <c r="R4101" s="5">
        <f ca="1">VLOOKUP(CONCATENATE($F4101," ",$G4101),AllocFactorMatrix,(R$4+1),FALSE)*$E4102</f>
        <v>2.0753374107597561E-2</v>
      </c>
      <c r="S4101" s="5">
        <f t="shared" ca="1" si="2112"/>
        <v>0.37683341360050338</v>
      </c>
      <c r="T4101" s="5">
        <f ca="1">VLOOKUP(CONCATENATE($F4101," ",$G4101),AllocFactorMatrix,(T$4+1),FALSE)*$E4102</f>
        <v>1.2637181568664012E-3</v>
      </c>
      <c r="U4101" s="5">
        <f ca="1">VLOOKUP(CONCATENATE($F4101," ",$G4101),AllocFactorMatrix,(U$4+1),FALSE)*$E4102</f>
        <v>3.2255932369739747E-2</v>
      </c>
      <c r="V4101" s="5">
        <f ca="1">VLOOKUP(CONCATENATE($F4101," ",$G4101),AllocFactorMatrix,(V$4+1),FALSE)*$E4102</f>
        <v>0.17368178700712772</v>
      </c>
      <c r="W4101" s="5">
        <f ca="1">VLOOKUP(CONCATENATE($F4101," ",$G4101),AllocFactorMatrix,(W$4+1),FALSE)*$E4102</f>
        <v>3.113040516436354E-2</v>
      </c>
      <c r="X4101" s="5">
        <f t="shared" ca="1" si="2113"/>
        <v>0.23833184269809743</v>
      </c>
      <c r="Y4101" s="5">
        <f ca="1">VLOOKUP(CONCATENATE($F4101," ",$G4101),AllocFactorMatrix,(Y$4+1),FALSE)*$E4102</f>
        <v>5.0827623696133188E-2</v>
      </c>
      <c r="Z4101" s="5">
        <f ca="1">VLOOKUP(CONCATENATE($F4101," ",$G4101),AllocFactorMatrix,(Z$4+1),FALSE)*$E4102</f>
        <v>9.2139735691859289E-4</v>
      </c>
      <c r="AA4101" s="5">
        <f t="shared" ca="1" si="2111"/>
        <v>5.1749021053051784E-2</v>
      </c>
      <c r="AB4101" s="5">
        <f ca="1">VLOOKUP(CONCATENATE($F4101," ",$G4101),AllocFactorMatrix,(AB$4+1),FALSE)*$E4102</f>
        <v>9.5411699956998188E-4</v>
      </c>
      <c r="AC4101" s="5">
        <f ca="1">VLOOKUP(CONCATENATE($F4101," ",$G4101),AllocFactorMatrix,(AC$4+1),FALSE)*$E4102</f>
        <v>5.4051876987362482</v>
      </c>
      <c r="AD4101" s="5">
        <f ca="1">VLOOKUP(CONCATENATE($F4101," ",$G4101),AllocFactorMatrix,(AD$4+1),FALSE)*$E4102</f>
        <v>0.66185904833827358</v>
      </c>
    </row>
    <row r="4102" spans="4:30" collapsed="1">
      <c r="D4102" s="7" t="s">
        <v>285</v>
      </c>
      <c r="E4102" s="61">
        <v>365</v>
      </c>
      <c r="F4102" s="10" t="s">
        <v>74</v>
      </c>
      <c r="G4102" s="55" t="str">
        <f>$G$15</f>
        <v>TOTAL</v>
      </c>
      <c r="H4102" s="4">
        <f t="shared" ca="1" si="2109"/>
        <v>364.99999999999994</v>
      </c>
      <c r="I4102" s="5">
        <f ca="1">VLOOKUP(CONCATENATE($F4102," ",$G4102),AllocFactorMatrix,(I$4+1),FALSE)*$E4102</f>
        <v>210.95859017474899</v>
      </c>
      <c r="J4102" s="5">
        <f ca="1">VLOOKUP(CONCATENATE($F4102," ",$G4102),AllocFactorMatrix,(J$4+1),FALSE)*$E4102</f>
        <v>11.857649036225737</v>
      </c>
      <c r="K4102" s="5">
        <f ca="1">VLOOKUP(CONCATENATE($F4102," ",$G4102),AllocFactorMatrix,(K$4+1),FALSE)*$E4102</f>
        <v>33.415069769492852</v>
      </c>
      <c r="L4102" s="5">
        <f ca="1">VLOOKUP(CONCATENATE($F4102," ",$G4102),AllocFactorMatrix,(L$4+1),FALSE)*$E4102</f>
        <v>1.0254773255597842</v>
      </c>
      <c r="M4102" s="5">
        <f ca="1">VLOOKUP(CONCATENATE($F4102," ",$G4102),AllocFactorMatrix,(M$4+1),FALSE)*$E4102</f>
        <v>9.7240754148103903E-2</v>
      </c>
      <c r="N4102" s="5">
        <f t="shared" ca="1" si="2110"/>
        <v>34.53778784920074</v>
      </c>
      <c r="O4102" s="5">
        <f ca="1">VLOOKUP(CONCATENATE($F4102," ",$G4102),AllocFactorMatrix,(O$4+1),FALSE)*$E4102</f>
        <v>24.501665315040771</v>
      </c>
      <c r="P4102" s="5">
        <f ca="1">VLOOKUP(CONCATENATE($F4102," ",$G4102),AllocFactorMatrix,(P$4+1),FALSE)*$E4102</f>
        <v>4.0374590183353503</v>
      </c>
      <c r="Q4102" s="5">
        <f ca="1">VLOOKUP(CONCATENATE($F4102," ",$G4102),AllocFactorMatrix,(Q$4+1),FALSE)*$E4102</f>
        <v>1.2979592347397759</v>
      </c>
      <c r="R4102" s="5">
        <f ca="1">VLOOKUP(CONCATENATE($F4102," ",$G4102),AllocFactorMatrix,(R$4+1),FALSE)*$E4102</f>
        <v>5.3803545700068039E-2</v>
      </c>
      <c r="S4102" s="5">
        <f t="shared" ca="1" si="2112"/>
        <v>29.890887113815964</v>
      </c>
      <c r="T4102" s="5">
        <f ca="1">VLOOKUP(CONCATENATE($F4102," ",$G4102),AllocFactorMatrix,(T$4+1),FALSE)*$E4102</f>
        <v>0.80590045680548916</v>
      </c>
      <c r="U4102" s="5">
        <f ca="1">VLOOKUP(CONCATENATE($F4102," ",$G4102),AllocFactorMatrix,(U$4+1),FALSE)*$E4102</f>
        <v>11.838027512938115</v>
      </c>
      <c r="V4102" s="5">
        <f ca="1">VLOOKUP(CONCATENATE($F4102," ",$G4102),AllocFactorMatrix,(V$4+1),FALSE)*$E4102</f>
        <v>44.661813353120692</v>
      </c>
      <c r="W4102" s="5">
        <f ca="1">VLOOKUP(CONCATENATE($F4102," ",$G4102),AllocFactorMatrix,(W$4+1),FALSE)*$E4102</f>
        <v>6.0983676585053361</v>
      </c>
      <c r="X4102" s="5">
        <f t="shared" ca="1" si="2113"/>
        <v>63.404108981369632</v>
      </c>
      <c r="Y4102" s="5">
        <f ca="1">VLOOKUP(CONCATENATE($F4102," ",$G4102),AllocFactorMatrix,(Y$4+1),FALSE)*$E4102</f>
        <v>7.5274774065458319</v>
      </c>
      <c r="Z4102" s="5">
        <f ca="1">VLOOKUP(CONCATENATE($F4102," ",$G4102),AllocFactorMatrix,(Z$4+1),FALSE)*$E4102</f>
        <v>0.1201497283952502</v>
      </c>
      <c r="AA4102" s="5">
        <f t="shared" ca="1" si="2111"/>
        <v>7.6476271349410823</v>
      </c>
      <c r="AB4102" s="5">
        <f ca="1">VLOOKUP(CONCATENATE($F4102," ",$G4102),AllocFactorMatrix,(AB$4+1),FALSE)*$E4102</f>
        <v>9.3432265546451676E-2</v>
      </c>
      <c r="AC4102" s="5">
        <f ca="1">VLOOKUP(CONCATENATE($F4102," ",$G4102),AllocFactorMatrix,(AC$4+1),FALSE)*$E4102</f>
        <v>5.8670722715490013</v>
      </c>
      <c r="AD4102" s="5">
        <f ca="1">VLOOKUP(CONCATENATE($F4102," ",$G4102),AllocFactorMatrix,(AD$4+1),FALSE)*$E4102</f>
        <v>0.74284517260238536</v>
      </c>
    </row>
    <row r="4103" spans="4:30" hidden="1" outlineLevel="1">
      <c r="D4103" s="7"/>
      <c r="E4103" s="51"/>
      <c r="F4103" s="52" t="str">
        <f>F4110</f>
        <v>RB_GUP</v>
      </c>
      <c r="G4103" s="55" t="str">
        <f>$G$8</f>
        <v>PRODUCTION</v>
      </c>
      <c r="H4103" s="4">
        <f t="shared" ref="H4103:H4110" ca="1" si="2114">SUBTOTAL(9,I4103:AD4103)</f>
        <v>37405.550763480729</v>
      </c>
      <c r="I4103" s="5">
        <f ca="1">VLOOKUP(CONCATENATE($F4103," ",$G4103),AllocFactorMatrix,(I$4+1),FALSE)*$E4110</f>
        <v>20767.804432835983</v>
      </c>
      <c r="J4103" s="5">
        <f ca="1">VLOOKUP(CONCATENATE($F4103," ",$G4103),AllocFactorMatrix,(J$4+1),FALSE)*$E4110</f>
        <v>955.62794432125077</v>
      </c>
      <c r="K4103" s="5">
        <f ca="1">VLOOKUP(CONCATENATE($F4103," ",$G4103),AllocFactorMatrix,(K$4+1),FALSE)*$E4110</f>
        <v>3148.1128362544218</v>
      </c>
      <c r="L4103" s="5">
        <f ca="1">VLOOKUP(CONCATENATE($F4103," ",$G4103),AllocFactorMatrix,(L$4+1),FALSE)*$E4110</f>
        <v>78.661289714500953</v>
      </c>
      <c r="M4103" s="5">
        <f ca="1">VLOOKUP(CONCATENATE($F4103," ",$G4103),AllocFactorMatrix,(M$4+1),FALSE)*$E4110</f>
        <v>10.126047506198921</v>
      </c>
      <c r="N4103" s="5">
        <f t="shared" ref="N4103:N4110" ca="1" si="2115">SUBTOTAL(9,K4103:M4103)</f>
        <v>3236.9001734751218</v>
      </c>
      <c r="O4103" s="5">
        <f ca="1">VLOOKUP(CONCATENATE($F4103," ",$G4103),AllocFactorMatrix,(O$4+1),FALSE)*$E4110</f>
        <v>2394.8119863616498</v>
      </c>
      <c r="P4103" s="5">
        <f ca="1">VLOOKUP(CONCATENATE($F4103," ",$G4103),AllocFactorMatrix,(P$4+1),FALSE)*$E4110</f>
        <v>433.46551995176577</v>
      </c>
      <c r="Q4103" s="5">
        <f ca="1">VLOOKUP(CONCATENATE($F4103," ",$G4103),AllocFactorMatrix,(Q$4+1),FALSE)*$E4110</f>
        <v>167.66140278259502</v>
      </c>
      <c r="R4103" s="5">
        <f ca="1">VLOOKUP(CONCATENATE($F4103," ",$G4103),AllocFactorMatrix,(R$4+1),FALSE)*$E4110</f>
        <v>3.6125540036303354</v>
      </c>
      <c r="S4103" s="5">
        <f t="shared" ca="1" si="2112"/>
        <v>2999.5514630996408</v>
      </c>
      <c r="T4103" s="5">
        <f ca="1">VLOOKUP(CONCATENATE($F4103," ",$G4103),AllocFactorMatrix,(T$4+1),FALSE)*$E4110</f>
        <v>76.044023786101334</v>
      </c>
      <c r="U4103" s="5">
        <f ca="1">VLOOKUP(CONCATENATE($F4103," ",$G4103),AllocFactorMatrix,(U$4+1),FALSE)*$E4110</f>
        <v>1210.7530526032472</v>
      </c>
      <c r="V4103" s="5">
        <f ca="1">VLOOKUP(CONCATENATE($F4103," ",$G4103),AllocFactorMatrix,(V$4+1),FALSE)*$E4110</f>
        <v>6566.1605453141392</v>
      </c>
      <c r="W4103" s="5">
        <f ca="1">VLOOKUP(CONCATENATE($F4103," ",$G4103),AllocFactorMatrix,(W$4+1),FALSE)*$E4110</f>
        <v>863.92718911573479</v>
      </c>
      <c r="X4103" s="5">
        <f ca="1">SUBTOTAL(9,T4103:W4103)</f>
        <v>8716.8848108192233</v>
      </c>
      <c r="Y4103" s="5">
        <f ca="1">VLOOKUP(CONCATENATE($F4103," ",$G4103),AllocFactorMatrix,(Y$4+1),FALSE)*$E4110</f>
        <v>705.82070567605069</v>
      </c>
      <c r="Z4103" s="5">
        <f ca="1">VLOOKUP(CONCATENATE($F4103," ",$G4103),AllocFactorMatrix,(Z$4+1),FALSE)*$E4110</f>
        <v>14.671671099480211</v>
      </c>
      <c r="AA4103" s="5">
        <f t="shared" ca="1" si="2111"/>
        <v>720.49237677553094</v>
      </c>
      <c r="AB4103" s="5">
        <f ca="1">VLOOKUP(CONCATENATE($F4103," ",$G4103),AllocFactorMatrix,(AB$4+1),FALSE)*$E4110</f>
        <v>8.289562153977915</v>
      </c>
      <c r="AC4103" s="5">
        <f ca="1">VLOOKUP(CONCATENATE($F4103," ",$G4103),AllocFactorMatrix,(AC$4+1),FALSE)*$E4110</f>
        <v>0</v>
      </c>
      <c r="AD4103" s="5">
        <f ca="1">VLOOKUP(CONCATENATE($F4103," ",$G4103),AllocFactorMatrix,(AD$4+1),FALSE)*$E4110</f>
        <v>0</v>
      </c>
    </row>
    <row r="4104" spans="4:30" hidden="1" outlineLevel="1">
      <c r="D4104" s="7"/>
      <c r="E4104" s="51"/>
      <c r="F4104" s="52" t="str">
        <f>F4110</f>
        <v>RB_GUP</v>
      </c>
      <c r="G4104" s="55" t="str">
        <f>$G$9</f>
        <v>BULKTRAN</v>
      </c>
      <c r="H4104" s="4">
        <f t="shared" ca="1" si="2114"/>
        <v>19825.765471309463</v>
      </c>
      <c r="I4104" s="5">
        <f ca="1">VLOOKUP(CONCATENATE($F4104," ",$G4104),AllocFactorMatrix,(I$4+1),FALSE)*$E4110</f>
        <v>9765.8348439547717</v>
      </c>
      <c r="J4104" s="5">
        <f ca="1">VLOOKUP(CONCATENATE($F4104," ",$G4104),AllocFactorMatrix,(J$4+1),FALSE)*$E4110</f>
        <v>482.76011185193022</v>
      </c>
      <c r="K4104" s="5">
        <f ca="1">VLOOKUP(CONCATENATE($F4104," ",$G4104),AllocFactorMatrix,(K$4+1),FALSE)*$E4110</f>
        <v>1768.3226223525112</v>
      </c>
      <c r="L4104" s="5">
        <f ca="1">VLOOKUP(CONCATENATE($F4104," ",$G4104),AllocFactorMatrix,(L$4+1),FALSE)*$E4110</f>
        <v>55.660517903017286</v>
      </c>
      <c r="M4104" s="5">
        <f ca="1">VLOOKUP(CONCATENATE($F4104," ",$G4104),AllocFactorMatrix,(M$4+1),FALSE)*$E4110</f>
        <v>5.2196652646166113</v>
      </c>
      <c r="N4104" s="5">
        <f t="shared" ca="1" si="2115"/>
        <v>1829.2028055201451</v>
      </c>
      <c r="O4104" s="5">
        <f ca="1">VLOOKUP(CONCATENATE($F4104," ",$G4104),AllocFactorMatrix,(O$4+1),FALSE)*$E4110</f>
        <v>1344.2002746042599</v>
      </c>
      <c r="P4104" s="5">
        <f ca="1">VLOOKUP(CONCATENATE($F4104," ",$G4104),AllocFactorMatrix,(P$4+1),FALSE)*$E4110</f>
        <v>250.46367301988951</v>
      </c>
      <c r="Q4104" s="5">
        <f ca="1">VLOOKUP(CONCATENATE($F4104," ",$G4104),AllocFactorMatrix,(Q$4+1),FALSE)*$E4110</f>
        <v>113.17987020397625</v>
      </c>
      <c r="R4104" s="5">
        <f ca="1">VLOOKUP(CONCATENATE($F4104," ",$G4104),AllocFactorMatrix,(R$4+1),FALSE)*$E4110</f>
        <v>5.0895722495981026</v>
      </c>
      <c r="S4104" s="5">
        <f t="shared" ca="1" si="2112"/>
        <v>1712.9333900777237</v>
      </c>
      <c r="T4104" s="5">
        <f ca="1">VLOOKUP(CONCATENATE($F4104," ",$G4104),AllocFactorMatrix,(T$4+1),FALSE)*$E4110</f>
        <v>46.956358544202764</v>
      </c>
      <c r="U4104" s="5">
        <f ca="1">VLOOKUP(CONCATENATE($F4104," ",$G4104),AllocFactorMatrix,(U$4+1),FALSE)*$E4110</f>
        <v>768.43280706497171</v>
      </c>
      <c r="V4104" s="5">
        <f ca="1">VLOOKUP(CONCATENATE($F4104," ",$G4104),AllocFactorMatrix,(V$4+1),FALSE)*$E4110</f>
        <v>4061.1889771046763</v>
      </c>
      <c r="W4104" s="5">
        <f ca="1">VLOOKUP(CONCATENATE($F4104," ",$G4104),AllocFactorMatrix,(W$4+1),FALSE)*$E4110</f>
        <v>733.38341804713662</v>
      </c>
      <c r="X4104" s="5">
        <f t="shared" ref="X4104:X4110" ca="1" si="2116">SUBTOTAL(9,T4104:W4104)</f>
        <v>5609.9615607609876</v>
      </c>
      <c r="Y4104" s="5">
        <f ca="1">VLOOKUP(CONCATENATE($F4104," ",$G4104),AllocFactorMatrix,(Y$4+1),FALSE)*$E4110</f>
        <v>412.80177135327386</v>
      </c>
      <c r="Z4104" s="5">
        <f ca="1">VLOOKUP(CONCATENATE($F4104," ",$G4104),AllocFactorMatrix,(Z$4+1),FALSE)*$E4110</f>
        <v>6.9142718784917507</v>
      </c>
      <c r="AA4104" s="5">
        <f t="shared" ca="1" si="2111"/>
        <v>419.71604323176564</v>
      </c>
      <c r="AB4104" s="5">
        <f ca="1">VLOOKUP(CONCATENATE($F4104," ",$G4104),AllocFactorMatrix,(AB$4+1),FALSE)*$E4110</f>
        <v>5.3567159121371333</v>
      </c>
      <c r="AC4104" s="5">
        <f ca="1">VLOOKUP(CONCATENATE($F4104," ",$G4104),AllocFactorMatrix,(AC$4+1),FALSE)*$E4110</f>
        <v>0</v>
      </c>
      <c r="AD4104" s="5">
        <f ca="1">VLOOKUP(CONCATENATE($F4104," ",$G4104),AllocFactorMatrix,(AD$4+1),FALSE)*$E4110</f>
        <v>0</v>
      </c>
    </row>
    <row r="4105" spans="4:30" hidden="1" outlineLevel="1">
      <c r="D4105" s="7"/>
      <c r="E4105" s="51"/>
      <c r="F4105" s="52" t="str">
        <f>F4110</f>
        <v>RB_GUP</v>
      </c>
      <c r="G4105" s="55" t="str">
        <f>$G$10</f>
        <v>SUBTRAN</v>
      </c>
      <c r="H4105" s="4">
        <f t="shared" ca="1" si="2114"/>
        <v>4355.1254768720146</v>
      </c>
      <c r="I4105" s="5">
        <f ca="1">VLOOKUP(CONCATENATE($F4105," ",$G4105),AllocFactorMatrix,(I$4+1),FALSE)*$E4110</f>
        <v>2120.3687583575033</v>
      </c>
      <c r="J4105" s="5">
        <f ca="1">VLOOKUP(CONCATENATE($F4105," ",$G4105),AllocFactorMatrix,(J$4+1),FALSE)*$E4110</f>
        <v>102.3317700499838</v>
      </c>
      <c r="K4105" s="5">
        <f ca="1">VLOOKUP(CONCATENATE($F4105," ",$G4105),AllocFactorMatrix,(K$4+1),FALSE)*$E4110</f>
        <v>372.27797589072998</v>
      </c>
      <c r="L4105" s="5">
        <f ca="1">VLOOKUP(CONCATENATE($F4105," ",$G4105),AllocFactorMatrix,(L$4+1),FALSE)*$E4110</f>
        <v>11.499316407103485</v>
      </c>
      <c r="M4105" s="5">
        <f ca="1">VLOOKUP(CONCATENATE($F4105," ",$G4105),AllocFactorMatrix,(M$4+1),FALSE)*$E4110</f>
        <v>1.432179042411416</v>
      </c>
      <c r="N4105" s="5">
        <f t="shared" ca="1" si="2115"/>
        <v>385.20947134024487</v>
      </c>
      <c r="O4105" s="5">
        <f ca="1">VLOOKUP(CONCATENATE($F4105," ",$G4105),AllocFactorMatrix,(O$4+1),FALSE)*$E4110</f>
        <v>281.26182942135961</v>
      </c>
      <c r="P4105" s="5">
        <f ca="1">VLOOKUP(CONCATENATE($F4105," ",$G4105),AllocFactorMatrix,(P$4+1),FALSE)*$E4110</f>
        <v>52.286246038037724</v>
      </c>
      <c r="Q4105" s="5">
        <f ca="1">VLOOKUP(CONCATENATE($F4105," ",$G4105),AllocFactorMatrix,(Q$4+1),FALSE)*$E4110</f>
        <v>31.110939403423163</v>
      </c>
      <c r="R4105" s="5">
        <f ca="1">VLOOKUP(CONCATENATE($F4105," ",$G4105),AllocFactorMatrix,(R$4+1),FALSE)*$E4110</f>
        <v>0</v>
      </c>
      <c r="S4105" s="5">
        <f t="shared" ca="1" si="2112"/>
        <v>364.65901486282053</v>
      </c>
      <c r="T4105" s="5">
        <f ca="1">VLOOKUP(CONCATENATE($F4105," ",$G4105),AllocFactorMatrix,(T$4+1),FALSE)*$E4110</f>
        <v>9.8211801419176865</v>
      </c>
      <c r="U4105" s="5">
        <f ca="1">VLOOKUP(CONCATENATE($F4105," ",$G4105),AllocFactorMatrix,(U$4+1),FALSE)*$E4110</f>
        <v>160.77832627355551</v>
      </c>
      <c r="V4105" s="5">
        <f ca="1">VLOOKUP(CONCATENATE($F4105," ",$G4105),AllocFactorMatrix,(V$4+1),FALSE)*$E4110</f>
        <v>1120.091649564288</v>
      </c>
      <c r="W4105" s="5">
        <f ca="1">VLOOKUP(CONCATENATE($F4105," ",$G4105),AllocFactorMatrix,(W$4+1),FALSE)*$E4110</f>
        <v>0</v>
      </c>
      <c r="X4105" s="5">
        <f t="shared" ca="1" si="2116"/>
        <v>1290.6911559797611</v>
      </c>
      <c r="Y4105" s="5">
        <f ca="1">VLOOKUP(CONCATENATE($F4105," ",$G4105),AllocFactorMatrix,(Y$4+1),FALSE)*$E4110</f>
        <v>84.651570372680041</v>
      </c>
      <c r="Z4105" s="5">
        <f ca="1">VLOOKUP(CONCATENATE($F4105," ",$G4105),AllocFactorMatrix,(Z$4+1),FALSE)*$E4110</f>
        <v>1.4111439779301889</v>
      </c>
      <c r="AA4105" s="5">
        <f t="shared" ca="1" si="2111"/>
        <v>86.062714350610236</v>
      </c>
      <c r="AB4105" s="5">
        <f ca="1">VLOOKUP(CONCATENATE($F4105," ",$G4105),AllocFactorMatrix,(AB$4+1),FALSE)*$E4110</f>
        <v>1.1304064269378389</v>
      </c>
      <c r="AC4105" s="5">
        <f ca="1">VLOOKUP(CONCATENATE($F4105," ",$G4105),AllocFactorMatrix,(AC$4+1),FALSE)*$E4110</f>
        <v>3.8436235083707517</v>
      </c>
      <c r="AD4105" s="5">
        <f ca="1">VLOOKUP(CONCATENATE($F4105," ",$G4105),AllocFactorMatrix,(AD$4+1),FALSE)*$E4110</f>
        <v>0.82856199578237721</v>
      </c>
    </row>
    <row r="4106" spans="4:30" hidden="1" outlineLevel="1">
      <c r="D4106" s="7"/>
      <c r="E4106" s="51"/>
      <c r="F4106" s="52" t="str">
        <f>F4110</f>
        <v>RB_GUP</v>
      </c>
      <c r="G4106" s="55" t="str">
        <f>$G$11</f>
        <v>DISTPRI</v>
      </c>
      <c r="H4106" s="4">
        <f t="shared" ca="1" si="2114"/>
        <v>19982.697829800985</v>
      </c>
      <c r="I4106" s="5">
        <f ca="1">VLOOKUP(CONCATENATE($F4106," ",$G4106),AllocFactorMatrix,(I$4+1),FALSE)*$E4110</f>
        <v>13355.289232256748</v>
      </c>
      <c r="J4106" s="5">
        <f ca="1">VLOOKUP(CONCATENATE($F4106," ",$G4106),AllocFactorMatrix,(J$4+1),FALSE)*$E4110</f>
        <v>629.53346993271691</v>
      </c>
      <c r="K4106" s="5">
        <f ca="1">VLOOKUP(CONCATENATE($F4106," ",$G4106),AllocFactorMatrix,(K$4+1),FALSE)*$E4110</f>
        <v>2285.8746659108515</v>
      </c>
      <c r="L4106" s="5">
        <f ca="1">VLOOKUP(CONCATENATE($F4106," ",$G4106),AllocFactorMatrix,(L$4+1),FALSE)*$E4110</f>
        <v>70.645421573573287</v>
      </c>
      <c r="M4106" s="5">
        <f ca="1">VLOOKUP(CONCATENATE($F4106," ",$G4106),AllocFactorMatrix,(M$4+1),FALSE)*$E4110</f>
        <v>0</v>
      </c>
      <c r="N4106" s="5">
        <f t="shared" ca="1" si="2115"/>
        <v>2356.5200874844249</v>
      </c>
      <c r="O4106" s="5">
        <f ca="1">VLOOKUP(CONCATENATE($F4106," ",$G4106),AllocFactorMatrix,(O$4+1),FALSE)*$E4110</f>
        <v>1714.0064627037782</v>
      </c>
      <c r="P4106" s="5">
        <f ca="1">VLOOKUP(CONCATENATE($F4106," ",$G4106),AllocFactorMatrix,(P$4+1),FALSE)*$E4110</f>
        <v>319.23381902095934</v>
      </c>
      <c r="Q4106" s="5">
        <f ca="1">VLOOKUP(CONCATENATE($F4106," ",$G4106),AllocFactorMatrix,(Q$4+1),FALSE)*$E4110</f>
        <v>0</v>
      </c>
      <c r="R4106" s="5">
        <f ca="1">VLOOKUP(CONCATENATE($F4106," ",$G4106),AllocFactorMatrix,(R$4+1),FALSE)*$E4110</f>
        <v>0</v>
      </c>
      <c r="S4106" s="5">
        <f t="shared" ca="1" si="2112"/>
        <v>2033.2402817247375</v>
      </c>
      <c r="T4106" s="5">
        <f ca="1">VLOOKUP(CONCATENATE($F4106," ",$G4106),AllocFactorMatrix,(T$4+1),FALSE)*$E4110</f>
        <v>61.103274133499475</v>
      </c>
      <c r="U4106" s="5">
        <f ca="1">VLOOKUP(CONCATENATE($F4106," ",$G4106),AllocFactorMatrix,(U$4+1),FALSE)*$E4110</f>
        <v>985.45754446766296</v>
      </c>
      <c r="V4106" s="5">
        <f ca="1">VLOOKUP(CONCATENATE($F4106," ",$G4106),AllocFactorMatrix,(V$4+1),FALSE)*$E4110</f>
        <v>0</v>
      </c>
      <c r="W4106" s="5">
        <f ca="1">VLOOKUP(CONCATENATE($F4106," ",$G4106),AllocFactorMatrix,(W$4+1),FALSE)*$E4110</f>
        <v>0</v>
      </c>
      <c r="X4106" s="5">
        <f t="shared" ca="1" si="2116"/>
        <v>1046.5608186011625</v>
      </c>
      <c r="Y4106" s="5">
        <f ca="1">VLOOKUP(CONCATENATE($F4106," ",$G4106),AllocFactorMatrix,(Y$4+1),FALSE)*$E4110</f>
        <v>516.85171672635386</v>
      </c>
      <c r="Z4106" s="5">
        <f ca="1">VLOOKUP(CONCATENATE($F4106," ",$G4106),AllocFactorMatrix,(Z$4+1),FALSE)*$E4110</f>
        <v>8.6231098576102259</v>
      </c>
      <c r="AA4106" s="5">
        <f t="shared" ca="1" si="2111"/>
        <v>525.47482658396405</v>
      </c>
      <c r="AB4106" s="5">
        <f ca="1">VLOOKUP(CONCATENATE($F4106," ",$G4106),AllocFactorMatrix,(AB$4+1),FALSE)*$E4110</f>
        <v>6.9861638540766151</v>
      </c>
      <c r="AC4106" s="5">
        <f ca="1">VLOOKUP(CONCATENATE($F4106," ",$G4106),AllocFactorMatrix,(AC$4+1),FALSE)*$E4110</f>
        <v>23.933626779300702</v>
      </c>
      <c r="AD4106" s="5">
        <f ca="1">VLOOKUP(CONCATENATE($F4106," ",$G4106),AllocFactorMatrix,(AD$4+1),FALSE)*$E4110</f>
        <v>5.1593225838536299</v>
      </c>
    </row>
    <row r="4107" spans="4:30" hidden="1" outlineLevel="1">
      <c r="D4107" s="7"/>
      <c r="E4107" s="51"/>
      <c r="F4107" s="52" t="str">
        <f>F4110</f>
        <v>RB_GUP</v>
      </c>
      <c r="G4107" s="55" t="str">
        <f>$G$12</f>
        <v>DISTSEC</v>
      </c>
      <c r="H4107" s="4">
        <f t="shared" ca="1" si="2114"/>
        <v>10282.802306588823</v>
      </c>
      <c r="I4107" s="5">
        <f ca="1">VLOOKUP(CONCATENATE($F4107," ",$G4107),AllocFactorMatrix,(I$4+1),FALSE)*$E4110</f>
        <v>7688.4662111913394</v>
      </c>
      <c r="J4107" s="5">
        <f ca="1">VLOOKUP(CONCATENATE($F4107," ",$G4107),AllocFactorMatrix,(J$4+1),FALSE)*$E4110</f>
        <v>370.66340642775594</v>
      </c>
      <c r="K4107" s="5">
        <f ca="1">VLOOKUP(CONCATENATE($F4107," ",$G4107),AllocFactorMatrix,(K$4+1),FALSE)*$E4110</f>
        <v>1118.4459665072102</v>
      </c>
      <c r="L4107" s="5">
        <f ca="1">VLOOKUP(CONCATENATE($F4107," ",$G4107),AllocFactorMatrix,(L$4+1),FALSE)*$E4110</f>
        <v>0</v>
      </c>
      <c r="M4107" s="5">
        <f ca="1">VLOOKUP(CONCATENATE($F4107," ",$G4107),AllocFactorMatrix,(M$4+1),FALSE)*$E4110</f>
        <v>0</v>
      </c>
      <c r="N4107" s="5">
        <f t="shared" ca="1" si="2115"/>
        <v>1118.4459665072102</v>
      </c>
      <c r="O4107" s="5">
        <f ca="1">VLOOKUP(CONCATENATE($F4107," ",$G4107),AllocFactorMatrix,(O$4+1),FALSE)*$E4110</f>
        <v>712.67812311632736</v>
      </c>
      <c r="P4107" s="5">
        <f ca="1">VLOOKUP(CONCATENATE($F4107," ",$G4107),AllocFactorMatrix,(P$4+1),FALSE)*$E4110</f>
        <v>0</v>
      </c>
      <c r="Q4107" s="5">
        <f ca="1">VLOOKUP(CONCATENATE($F4107," ",$G4107),AllocFactorMatrix,(Q$4+1),FALSE)*$E4110</f>
        <v>0</v>
      </c>
      <c r="R4107" s="5">
        <f ca="1">VLOOKUP(CONCATENATE($F4107," ",$G4107),AllocFactorMatrix,(R$4+1),FALSE)*$E4110</f>
        <v>0</v>
      </c>
      <c r="S4107" s="5">
        <f t="shared" ca="1" si="2112"/>
        <v>712.67812311632736</v>
      </c>
      <c r="T4107" s="5">
        <f ca="1">VLOOKUP(CONCATENATE($F4107," ",$G4107),AllocFactorMatrix,(T$4+1),FALSE)*$E4110</f>
        <v>19.269321345569729</v>
      </c>
      <c r="U4107" s="5">
        <f ca="1">VLOOKUP(CONCATENATE($F4107," ",$G4107),AllocFactorMatrix,(U$4+1),FALSE)*$E4110</f>
        <v>0</v>
      </c>
      <c r="V4107" s="5">
        <f ca="1">VLOOKUP(CONCATENATE($F4107," ",$G4107),AllocFactorMatrix,(V$4+1),FALSE)*$E4110</f>
        <v>0</v>
      </c>
      <c r="W4107" s="5">
        <f ca="1">VLOOKUP(CONCATENATE($F4107," ",$G4107),AllocFactorMatrix,(W$4+1),FALSE)*$E4110</f>
        <v>0</v>
      </c>
      <c r="X4107" s="5">
        <f t="shared" ca="1" si="2116"/>
        <v>19.269321345569729</v>
      </c>
      <c r="Y4107" s="5">
        <f ca="1">VLOOKUP(CONCATENATE($F4107," ",$G4107),AllocFactorMatrix,(Y$4+1),FALSE)*$E4110</f>
        <v>262.86711583685923</v>
      </c>
      <c r="Z4107" s="5">
        <f ca="1">VLOOKUP(CONCATENATE($F4107," ",$G4107),AllocFactorMatrix,(Z$4+1),FALSE)*$E4110</f>
        <v>0</v>
      </c>
      <c r="AA4107" s="5">
        <f t="shared" ca="1" si="2111"/>
        <v>262.86711583685923</v>
      </c>
      <c r="AB4107" s="5">
        <f ca="1">VLOOKUP(CONCATENATE($F4107," ",$G4107),AllocFactorMatrix,(AB$4+1),FALSE)*$E4110</f>
        <v>2.7277805171586902</v>
      </c>
      <c r="AC4107" s="5">
        <f ca="1">VLOOKUP(CONCATENATE($F4107," ",$G4107),AllocFactorMatrix,(AC$4+1),FALSE)*$E4110</f>
        <v>92.618640021065104</v>
      </c>
      <c r="AD4107" s="5">
        <f ca="1">VLOOKUP(CONCATENATE($F4107," ",$G4107),AllocFactorMatrix,(AD$4+1),FALSE)*$E4110</f>
        <v>15.065741625537999</v>
      </c>
    </row>
    <row r="4108" spans="4:30" hidden="1" outlineLevel="1">
      <c r="D4108" s="7"/>
      <c r="E4108" s="51"/>
      <c r="F4108" s="52" t="str">
        <f>F4110</f>
        <v>RB_GUP</v>
      </c>
      <c r="G4108" s="55" t="str">
        <f>$G$13</f>
        <v>ENERGY</v>
      </c>
      <c r="H4108" s="4">
        <f t="shared" ca="1" si="2114"/>
        <v>316.06127042120869</v>
      </c>
      <c r="I4108" s="5">
        <f ca="1">VLOOKUP(CONCATENATE($F4108," ",$G4108),AllocFactorMatrix,(I$4+1),FALSE)*$E4110</f>
        <v>118.59475036435579</v>
      </c>
      <c r="J4108" s="5">
        <f ca="1">VLOOKUP(CONCATENATE($F4108," ",$G4108),AllocFactorMatrix,(J$4+1),FALSE)*$E4110</f>
        <v>7.6857061585431934</v>
      </c>
      <c r="K4108" s="5">
        <f ca="1">VLOOKUP(CONCATENATE($F4108," ",$G4108),AllocFactorMatrix,(K$4+1),FALSE)*$E4110</f>
        <v>25.786377321135049</v>
      </c>
      <c r="L4108" s="5">
        <f ca="1">VLOOKUP(CONCATENATE($F4108," ",$G4108),AllocFactorMatrix,(L$4+1),FALSE)*$E4110</f>
        <v>0.81954961236094293</v>
      </c>
      <c r="M4108" s="5">
        <f ca="1">VLOOKUP(CONCATENATE($F4108," ",$G4108),AllocFactorMatrix,(M$4+1),FALSE)*$E4110</f>
        <v>7.5552893552631395E-2</v>
      </c>
      <c r="N4108" s="5">
        <f t="shared" ca="1" si="2115"/>
        <v>26.681479827048626</v>
      </c>
      <c r="O4108" s="5">
        <f ca="1">VLOOKUP(CONCATENATE($F4108," ",$G4108),AllocFactorMatrix,(O$4+1),FALSE)*$E4110</f>
        <v>23.509800007675544</v>
      </c>
      <c r="P4108" s="5">
        <f ca="1">VLOOKUP(CONCATENATE($F4108," ",$G4108),AllocFactorMatrix,(P$4+1),FALSE)*$E4110</f>
        <v>4.3582645537077758</v>
      </c>
      <c r="Q4108" s="5">
        <f ca="1">VLOOKUP(CONCATENATE($F4108," ",$G4108),AllocFactorMatrix,(Q$4+1),FALSE)*$E4110</f>
        <v>1.9802838593839787</v>
      </c>
      <c r="R4108" s="5">
        <f ca="1">VLOOKUP(CONCATENATE($F4108," ",$G4108),AllocFactorMatrix,(R$4+1),FALSE)*$E4110</f>
        <v>9.1754745997720821E-2</v>
      </c>
      <c r="S4108" s="5">
        <f t="shared" ca="1" si="2112"/>
        <v>29.94010316676502</v>
      </c>
      <c r="T4108" s="5">
        <f ca="1">VLOOKUP(CONCATENATE($F4108," ",$G4108),AllocFactorMatrix,(T$4+1),FALSE)*$E4110</f>
        <v>0.90094008727598185</v>
      </c>
      <c r="U4108" s="5">
        <f ca="1">VLOOKUP(CONCATENATE($F4108," ",$G4108),AllocFactorMatrix,(U$4+1),FALSE)*$E4110</f>
        <v>15.819158252589036</v>
      </c>
      <c r="V4108" s="5">
        <f ca="1">VLOOKUP(CONCATENATE($F4108," ",$G4108),AllocFactorMatrix,(V$4+1),FALSE)*$E4110</f>
        <v>89.814612778038665</v>
      </c>
      <c r="W4108" s="5">
        <f ca="1">VLOOKUP(CONCATENATE($F4108," ",$G4108),AllocFactorMatrix,(W$4+1),FALSE)*$E4110</f>
        <v>17.039934124713586</v>
      </c>
      <c r="X4108" s="5">
        <f t="shared" ca="1" si="2116"/>
        <v>123.57464524261727</v>
      </c>
      <c r="Y4108" s="5">
        <f ca="1">VLOOKUP(CONCATENATE($F4108," ",$G4108),AllocFactorMatrix,(Y$4+1),FALSE)*$E4110</f>
        <v>6.3695134890207372</v>
      </c>
      <c r="Z4108" s="5">
        <f ca="1">VLOOKUP(CONCATENATE($F4108," ",$G4108),AllocFactorMatrix,(Z$4+1),FALSE)*$E4110</f>
        <v>0.10368552561279895</v>
      </c>
      <c r="AA4108" s="5">
        <f t="shared" ca="1" si="2111"/>
        <v>6.4731990146335363</v>
      </c>
      <c r="AB4108" s="5">
        <f ca="1">VLOOKUP(CONCATENATE($F4108," ",$G4108),AllocFactorMatrix,(AB$4+1),FALSE)*$E4110</f>
        <v>0.11565286331744611</v>
      </c>
      <c r="AC4108" s="5">
        <f ca="1">VLOOKUP(CONCATENATE($F4108," ",$G4108),AllocFactorMatrix,(AC$4+1),FALSE)*$E4110</f>
        <v>2.5008383006580428</v>
      </c>
      <c r="AD4108" s="5">
        <f ca="1">VLOOKUP(CONCATENATE($F4108," ",$G4108),AllocFactorMatrix,(AD$4+1),FALSE)*$E4110</f>
        <v>0.49489548326985544</v>
      </c>
    </row>
    <row r="4109" spans="4:30" hidden="1" outlineLevel="1">
      <c r="D4109" s="7"/>
      <c r="E4109" s="51"/>
      <c r="F4109" s="52" t="str">
        <f>F4110</f>
        <v>RB_GUP</v>
      </c>
      <c r="G4109" s="55" t="str">
        <f>$G$14</f>
        <v>CUSTOMER</v>
      </c>
      <c r="H4109" s="4">
        <f t="shared" ca="1" si="2114"/>
        <v>4949.9968815267621</v>
      </c>
      <c r="I4109" s="5">
        <f ca="1">VLOOKUP(CONCATENATE($F4109," ",$G4109),AllocFactorMatrix,(I$4+1),FALSE)*$E4110</f>
        <v>2314.8098822482521</v>
      </c>
      <c r="J4109" s="5">
        <f ca="1">VLOOKUP(CONCATENATE($F4109," ",$G4109),AllocFactorMatrix,(J$4+1),FALSE)*$E4110</f>
        <v>606.44186276513756</v>
      </c>
      <c r="K4109" s="5">
        <f ca="1">VLOOKUP(CONCATENATE($F4109," ",$G4109),AllocFactorMatrix,(K$4+1),FALSE)*$E4110</f>
        <v>172.15146226617125</v>
      </c>
      <c r="L4109" s="5">
        <f ca="1">VLOOKUP(CONCATENATE($F4109," ",$G4109),AllocFactorMatrix,(L$4+1),FALSE)*$E4110</f>
        <v>55.569540142088222</v>
      </c>
      <c r="M4109" s="5">
        <f ca="1">VLOOKUP(CONCATENATE($F4109," ",$G4109),AllocFactorMatrix,(M$4+1),FALSE)*$E4110</f>
        <v>9.0200554613178276</v>
      </c>
      <c r="N4109" s="5">
        <f t="shared" ca="1" si="2115"/>
        <v>236.7410578695773</v>
      </c>
      <c r="O4109" s="5">
        <f ca="1">VLOOKUP(CONCATENATE($F4109," ",$G4109),AllocFactorMatrix,(O$4+1),FALSE)*$E4110</f>
        <v>48.85407739078483</v>
      </c>
      <c r="P4109" s="5">
        <f ca="1">VLOOKUP(CONCATENATE($F4109," ",$G4109),AllocFactorMatrix,(P$4+1),FALSE)*$E4110</f>
        <v>14.466299176441408</v>
      </c>
      <c r="Q4109" s="5">
        <f ca="1">VLOOKUP(CONCATENATE($F4109," ",$G4109),AllocFactorMatrix,(Q$4+1),FALSE)*$E4110</f>
        <v>31.424229666943692</v>
      </c>
      <c r="R4109" s="5">
        <f ca="1">VLOOKUP(CONCATENATE($F4109," ",$G4109),AllocFactorMatrix,(R$4+1),FALSE)*$E4110</f>
        <v>5.5219895522785203</v>
      </c>
      <c r="S4109" s="5">
        <f t="shared" ca="1" si="2112"/>
        <v>100.26659578644846</v>
      </c>
      <c r="T4109" s="5">
        <f ca="1">VLOOKUP(CONCATENATE($F4109," ",$G4109),AllocFactorMatrix,(T$4+1),FALSE)*$E4110</f>
        <v>0.3362459724891812</v>
      </c>
      <c r="U4109" s="5">
        <f ca="1">VLOOKUP(CONCATENATE($F4109," ",$G4109),AllocFactorMatrix,(U$4+1),FALSE)*$E4110</f>
        <v>8.5825524380394107</v>
      </c>
      <c r="V4109" s="5">
        <f ca="1">VLOOKUP(CONCATENATE($F4109," ",$G4109),AllocFactorMatrix,(V$4+1),FALSE)*$E4110</f>
        <v>46.212678878241725</v>
      </c>
      <c r="W4109" s="5">
        <f ca="1">VLOOKUP(CONCATENATE($F4109," ",$G4109),AllocFactorMatrix,(W$4+1),FALSE)*$E4110</f>
        <v>8.283075859596325</v>
      </c>
      <c r="X4109" s="5">
        <f t="shared" ca="1" si="2116"/>
        <v>63.414553148366636</v>
      </c>
      <c r="Y4109" s="5">
        <f ca="1">VLOOKUP(CONCATENATE($F4109," ",$G4109),AllocFactorMatrix,(Y$4+1),FALSE)*$E4110</f>
        <v>13.524047008550857</v>
      </c>
      <c r="Z4109" s="5">
        <f ca="1">VLOOKUP(CONCATENATE($F4109," ",$G4109),AllocFactorMatrix,(Z$4+1),FALSE)*$E4110</f>
        <v>0.24516237947731481</v>
      </c>
      <c r="AA4109" s="5">
        <f t="shared" ca="1" si="2111"/>
        <v>13.769209388028171</v>
      </c>
      <c r="AB4109" s="5">
        <f ca="1">VLOOKUP(CONCATENATE($F4109," ",$G4109),AllocFactorMatrix,(AB$4+1),FALSE)*$E4110</f>
        <v>0.25386831442256846</v>
      </c>
      <c r="AC4109" s="5">
        <f ca="1">VLOOKUP(CONCATENATE($F4109," ",$G4109),AllocFactorMatrix,(AC$4+1),FALSE)*$E4110</f>
        <v>1438.1945723996355</v>
      </c>
      <c r="AD4109" s="5">
        <f ca="1">VLOOKUP(CONCATENATE($F4109," ",$G4109),AllocFactorMatrix,(AD$4+1),FALSE)*$E4110</f>
        <v>176.10527960689438</v>
      </c>
    </row>
    <row r="4110" spans="4:30" collapsed="1">
      <c r="D4110" s="7" t="s">
        <v>286</v>
      </c>
      <c r="E4110" s="61">
        <v>97118</v>
      </c>
      <c r="F4110" s="10" t="s">
        <v>74</v>
      </c>
      <c r="G4110" s="55" t="str">
        <f>$G$15</f>
        <v>TOTAL</v>
      </c>
      <c r="H4110" s="4">
        <f t="shared" ca="1" si="2114"/>
        <v>97117.999999999971</v>
      </c>
      <c r="I4110" s="5">
        <f ca="1">VLOOKUP(CONCATENATE($F4110," ",$G4110),AllocFactorMatrix,(I$4+1),FALSE)*$E4110</f>
        <v>56131.168111208965</v>
      </c>
      <c r="J4110" s="5">
        <f ca="1">VLOOKUP(CONCATENATE($F4110," ",$G4110),AllocFactorMatrix,(J$4+1),FALSE)*$E4110</f>
        <v>3155.0442715073182</v>
      </c>
      <c r="K4110" s="5">
        <f ca="1">VLOOKUP(CONCATENATE($F4110," ",$G4110),AllocFactorMatrix,(K$4+1),FALSE)*$E4110</f>
        <v>8890.9719065030313</v>
      </c>
      <c r="L4110" s="5">
        <f ca="1">VLOOKUP(CONCATENATE($F4110," ",$G4110),AllocFactorMatrix,(L$4+1),FALSE)*$E4110</f>
        <v>272.85563535264419</v>
      </c>
      <c r="M4110" s="5">
        <f ca="1">VLOOKUP(CONCATENATE($F4110," ",$G4110),AllocFactorMatrix,(M$4+1),FALSE)*$E4110</f>
        <v>25.873500168097408</v>
      </c>
      <c r="N4110" s="5">
        <f t="shared" ca="1" si="2115"/>
        <v>9189.701042023773</v>
      </c>
      <c r="O4110" s="5">
        <f ca="1">VLOOKUP(CONCATENATE($F4110," ",$G4110),AllocFactorMatrix,(O$4+1),FALSE)*$E4110</f>
        <v>6519.3225536058344</v>
      </c>
      <c r="P4110" s="5">
        <f ca="1">VLOOKUP(CONCATENATE($F4110," ",$G4110),AllocFactorMatrix,(P$4+1),FALSE)*$E4110</f>
        <v>1074.2738217608014</v>
      </c>
      <c r="Q4110" s="5">
        <f ca="1">VLOOKUP(CONCATENATE($F4110," ",$G4110),AllocFactorMatrix,(Q$4+1),FALSE)*$E4110</f>
        <v>345.35672591632209</v>
      </c>
      <c r="R4110" s="5">
        <f ca="1">VLOOKUP(CONCATENATE($F4110," ",$G4110),AllocFactorMatrix,(R$4+1),FALSE)*$E4110</f>
        <v>14.31587055150468</v>
      </c>
      <c r="S4110" s="5">
        <f t="shared" ca="1" si="2112"/>
        <v>7953.2689718344618</v>
      </c>
      <c r="T4110" s="5">
        <f ca="1">VLOOKUP(CONCATENATE($F4110," ",$G4110),AllocFactorMatrix,(T$4+1),FALSE)*$E4110</f>
        <v>214.43134401105615</v>
      </c>
      <c r="U4110" s="5">
        <f ca="1">VLOOKUP(CONCATENATE($F4110," ",$G4110),AllocFactorMatrix,(U$4+1),FALSE)*$E4110</f>
        <v>3149.8234411000653</v>
      </c>
      <c r="V4110" s="5">
        <f ca="1">VLOOKUP(CONCATENATE($F4110," ",$G4110),AllocFactorMatrix,(V$4+1),FALSE)*$E4110</f>
        <v>11883.468463639385</v>
      </c>
      <c r="W4110" s="5">
        <f ca="1">VLOOKUP(CONCATENATE($F4110," ",$G4110),AllocFactorMatrix,(W$4+1),FALSE)*$E4110</f>
        <v>1622.6336171471814</v>
      </c>
      <c r="X4110" s="5">
        <f t="shared" ca="1" si="2116"/>
        <v>16870.356865897687</v>
      </c>
      <c r="Y4110" s="5">
        <f ca="1">VLOOKUP(CONCATENATE($F4110," ",$G4110),AllocFactorMatrix,(Y$4+1),FALSE)*$E4110</f>
        <v>2002.8864404627893</v>
      </c>
      <c r="Z4110" s="5">
        <f ca="1">VLOOKUP(CONCATENATE($F4110," ",$G4110),AllocFactorMatrix,(Z$4+1),FALSE)*$E4110</f>
        <v>31.969044718602493</v>
      </c>
      <c r="AA4110" s="5">
        <f t="shared" ca="1" si="2111"/>
        <v>2034.8554851813917</v>
      </c>
      <c r="AB4110" s="5">
        <f ca="1">VLOOKUP(CONCATENATE($F4110," ",$G4110),AllocFactorMatrix,(AB$4+1),FALSE)*$E4110</f>
        <v>24.860150042028202</v>
      </c>
      <c r="AC4110" s="5">
        <f ca="1">VLOOKUP(CONCATENATE($F4110," ",$G4110),AllocFactorMatrix,(AC$4+1),FALSE)*$E4110</f>
        <v>1561.0913010090301</v>
      </c>
      <c r="AD4110" s="5">
        <f ca="1">VLOOKUP(CONCATENATE($F4110," ",$G4110),AllocFactorMatrix,(AD$4+1),FALSE)*$E4110</f>
        <v>197.65380129533824</v>
      </c>
    </row>
    <row r="4111" spans="4:30" hidden="1" outlineLevel="1">
      <c r="D4111" s="7"/>
      <c r="E4111" s="51"/>
      <c r="F4111" s="52" t="str">
        <f>F4118</f>
        <v>RB_GUP</v>
      </c>
      <c r="G4111" s="55" t="str">
        <f>$G$8</f>
        <v>PRODUCTION</v>
      </c>
      <c r="H4111" s="4">
        <f t="shared" ca="1" si="2109"/>
        <v>41725.842191578129</v>
      </c>
      <c r="I4111" s="5">
        <f ca="1">VLOOKUP(CONCATENATE($F4111," ",$G4111),AllocFactorMatrix,(I$4+1),FALSE)*$E4118</f>
        <v>23166.458259347251</v>
      </c>
      <c r="J4111" s="5">
        <f ca="1">VLOOKUP(CONCATENATE($F4111," ",$G4111),AllocFactorMatrix,(J$4+1),FALSE)*$E4118</f>
        <v>1066.0017025478562</v>
      </c>
      <c r="K4111" s="5">
        <f ca="1">VLOOKUP(CONCATENATE($F4111," ",$G4111),AllocFactorMatrix,(K$4+1),FALSE)*$E4118</f>
        <v>3511.7156872631522</v>
      </c>
      <c r="L4111" s="5">
        <f ca="1">VLOOKUP(CONCATENATE($F4111," ",$G4111),AllocFactorMatrix,(L$4+1),FALSE)*$E4118</f>
        <v>87.746564192224511</v>
      </c>
      <c r="M4111" s="5">
        <f ca="1">VLOOKUP(CONCATENATE($F4111," ",$G4111),AllocFactorMatrix,(M$4+1),FALSE)*$E4118</f>
        <v>11.295592542927778</v>
      </c>
      <c r="N4111" s="5">
        <f t="shared" ca="1" si="2110"/>
        <v>3610.7578439983045</v>
      </c>
      <c r="O4111" s="5">
        <f ca="1">VLOOKUP(CONCATENATE($F4111," ",$G4111),AllocFactorMatrix,(O$4+1),FALSE)*$E4118</f>
        <v>2671.4095898030159</v>
      </c>
      <c r="P4111" s="5">
        <f ca="1">VLOOKUP(CONCATENATE($F4111," ",$G4111),AllocFactorMatrix,(P$4+1),FALSE)*$E4118</f>
        <v>483.53021174215434</v>
      </c>
      <c r="Q4111" s="5">
        <f ca="1">VLOOKUP(CONCATENATE($F4111," ",$G4111),AllocFactorMatrix,(Q$4+1),FALSE)*$E4118</f>
        <v>187.0260721025189</v>
      </c>
      <c r="R4111" s="5">
        <f ca="1">VLOOKUP(CONCATENATE($F4111," ",$G4111),AllocFactorMatrix,(R$4+1),FALSE)*$E4118</f>
        <v>4.0297991925625771</v>
      </c>
      <c r="S4111" s="5">
        <f t="shared" ca="1" si="2112"/>
        <v>3345.9956728402517</v>
      </c>
      <c r="T4111" s="5">
        <f ca="1">VLOOKUP(CONCATENATE($F4111," ",$G4111),AllocFactorMatrix,(T$4+1),FALSE)*$E4118</f>
        <v>84.827007525559509</v>
      </c>
      <c r="U4111" s="5">
        <f ca="1">VLOOKUP(CONCATENATE($F4111," ",$G4111),AllocFactorMatrix,(U$4+1),FALSE)*$E4118</f>
        <v>1350.5934219585738</v>
      </c>
      <c r="V4111" s="5">
        <f ca="1">VLOOKUP(CONCATENATE($F4111," ",$G4111),AllocFactorMatrix,(V$4+1),FALSE)*$E4118</f>
        <v>7324.5433665912324</v>
      </c>
      <c r="W4111" s="5">
        <f ca="1">VLOOKUP(CONCATENATE($F4111," ",$G4111),AllocFactorMatrix,(W$4+1),FALSE)*$E4118</f>
        <v>963.70963192047952</v>
      </c>
      <c r="X4111" s="5">
        <f ca="1">SUBTOTAL(9,T4111:W4111)</f>
        <v>9723.6734279958455</v>
      </c>
      <c r="Y4111" s="5">
        <f ca="1">VLOOKUP(CONCATENATE($F4111," ",$G4111),AllocFactorMatrix,(Y$4+1),FALSE)*$E4118</f>
        <v>787.34205965335934</v>
      </c>
      <c r="Z4111" s="5">
        <f ca="1">VLOOKUP(CONCATENATE($F4111," ",$G4111),AllocFactorMatrix,(Z$4+1),FALSE)*$E4118</f>
        <v>16.366229623367332</v>
      </c>
      <c r="AA4111" s="5">
        <f t="shared" ca="1" si="2111"/>
        <v>803.70828927672665</v>
      </c>
      <c r="AB4111" s="5">
        <f ca="1">VLOOKUP(CONCATENATE($F4111," ",$G4111),AllocFactorMatrix,(AB$4+1),FALSE)*$E4118</f>
        <v>9.246995571893958</v>
      </c>
      <c r="AC4111" s="5">
        <f ca="1">VLOOKUP(CONCATENATE($F4111," ",$G4111),AllocFactorMatrix,(AC$4+1),FALSE)*$E4118</f>
        <v>0</v>
      </c>
      <c r="AD4111" s="5">
        <f ca="1">VLOOKUP(CONCATENATE($F4111," ",$G4111),AllocFactorMatrix,(AD$4+1),FALSE)*$E4118</f>
        <v>0</v>
      </c>
    </row>
    <row r="4112" spans="4:30" hidden="1" outlineLevel="1">
      <c r="D4112" s="7"/>
      <c r="E4112" s="51"/>
      <c r="F4112" s="52" t="str">
        <f>F4118</f>
        <v>RB_GUP</v>
      </c>
      <c r="G4112" s="55" t="str">
        <f>$G$9</f>
        <v>BULKTRAN</v>
      </c>
      <c r="H4112" s="4">
        <f t="shared" ca="1" si="2109"/>
        <v>22115.615049056923</v>
      </c>
      <c r="I4112" s="5">
        <f ca="1">VLOOKUP(CONCATENATE($F4112," ",$G4112),AllocFactorMatrix,(I$4+1),FALSE)*$E4118</f>
        <v>10893.775796658087</v>
      </c>
      <c r="J4112" s="5">
        <f ca="1">VLOOKUP(CONCATENATE($F4112," ",$G4112),AllocFactorMatrix,(J$4+1),FALSE)*$E4118</f>
        <v>538.518263529715</v>
      </c>
      <c r="K4112" s="5">
        <f ca="1">VLOOKUP(CONCATENATE($F4112," ",$G4112),AllocFactorMatrix,(K$4+1),FALSE)*$E4118</f>
        <v>1972.5615364047787</v>
      </c>
      <c r="L4112" s="5">
        <f ca="1">VLOOKUP(CONCATENATE($F4112," ",$G4112),AllocFactorMatrix,(L$4+1),FALSE)*$E4118</f>
        <v>62.089233788004059</v>
      </c>
      <c r="M4112" s="5">
        <f ca="1">VLOOKUP(CONCATENATE($F4112," ",$G4112),AllocFactorMatrix,(M$4+1),FALSE)*$E4118</f>
        <v>5.8225296694973183</v>
      </c>
      <c r="N4112" s="5">
        <f t="shared" ca="1" si="2110"/>
        <v>2040.4732998622801</v>
      </c>
      <c r="O4112" s="5">
        <f ca="1">VLOOKUP(CONCATENATE($F4112," ",$G4112),AllocFactorMatrix,(O$4+1),FALSE)*$E4118</f>
        <v>1499.453620845286</v>
      </c>
      <c r="P4112" s="5">
        <f ca="1">VLOOKUP(CONCATENATE($F4112," ",$G4112),AllocFactorMatrix,(P$4+1),FALSE)*$E4118</f>
        <v>279.39189456753365</v>
      </c>
      <c r="Q4112" s="5">
        <f ca="1">VLOOKUP(CONCATENATE($F4112," ",$G4112),AllocFactorMatrix,(Q$4+1),FALSE)*$E4118</f>
        <v>126.25199487785753</v>
      </c>
      <c r="R4112" s="5">
        <f ca="1">VLOOKUP(CONCATENATE($F4112," ",$G4112),AllocFactorMatrix,(R$4+1),FALSE)*$E4118</f>
        <v>5.6774110840442598</v>
      </c>
      <c r="S4112" s="5">
        <f t="shared" ca="1" si="2112"/>
        <v>1910.7749213747213</v>
      </c>
      <c r="T4112" s="5">
        <f ca="1">VLOOKUP(CONCATENATE($F4112," ",$G4112),AllocFactorMatrix,(T$4+1),FALSE)*$E4118</f>
        <v>52.379755584816479</v>
      </c>
      <c r="U4112" s="5">
        <f ca="1">VLOOKUP(CONCATENATE($F4112," ",$G4112),AllocFactorMatrix,(U$4+1),FALSE)*$E4118</f>
        <v>857.18577558623224</v>
      </c>
      <c r="V4112" s="5">
        <f ca="1">VLOOKUP(CONCATENATE($F4112," ",$G4112),AllocFactorMatrix,(V$4+1),FALSE)*$E4118</f>
        <v>4530.2509095598662</v>
      </c>
      <c r="W4112" s="5">
        <f ca="1">VLOOKUP(CONCATENATE($F4112," ",$G4112),AllocFactorMatrix,(W$4+1),FALSE)*$E4118</f>
        <v>818.08822869227686</v>
      </c>
      <c r="X4112" s="5">
        <f t="shared" ref="X4112:X4118" ca="1" si="2117">SUBTOTAL(9,T4112:W4112)</f>
        <v>6257.904669423192</v>
      </c>
      <c r="Y4112" s="5">
        <f ca="1">VLOOKUP(CONCATENATE($F4112," ",$G4112),AllocFactorMatrix,(Y$4+1),FALSE)*$E4118</f>
        <v>460.47982762780254</v>
      </c>
      <c r="Z4112" s="5">
        <f ca="1">VLOOKUP(CONCATENATE($F4112," ",$G4112),AllocFactorMatrix,(Z$4+1),FALSE)*$E4118</f>
        <v>7.7128610963611672</v>
      </c>
      <c r="AA4112" s="5">
        <f t="shared" ca="1" si="2111"/>
        <v>468.1926887241637</v>
      </c>
      <c r="AB4112" s="5">
        <f ca="1">VLOOKUP(CONCATENATE($F4112," ",$G4112),AllocFactorMatrix,(AB$4+1),FALSE)*$E4118</f>
        <v>5.9754094847646817</v>
      </c>
      <c r="AC4112" s="5">
        <f ca="1">VLOOKUP(CONCATENATE($F4112," ",$G4112),AllocFactorMatrix,(AC$4+1),FALSE)*$E4118</f>
        <v>0</v>
      </c>
      <c r="AD4112" s="5">
        <f ca="1">VLOOKUP(CONCATENATE($F4112," ",$G4112),AllocFactorMatrix,(AD$4+1),FALSE)*$E4118</f>
        <v>0</v>
      </c>
    </row>
    <row r="4113" spans="4:30" hidden="1" outlineLevel="1">
      <c r="D4113" s="7"/>
      <c r="E4113" s="51"/>
      <c r="F4113" s="52" t="str">
        <f>F4118</f>
        <v>RB_GUP</v>
      </c>
      <c r="G4113" s="55" t="str">
        <f>$G$10</f>
        <v>SUBTRAN</v>
      </c>
      <c r="H4113" s="4">
        <f t="shared" ca="1" si="2109"/>
        <v>4858.1366846200453</v>
      </c>
      <c r="I4113" s="5">
        <f ca="1">VLOOKUP(CONCATENATE($F4113," ",$G4113),AllocFactorMatrix,(I$4+1),FALSE)*$E4118</f>
        <v>2365.2685335021324</v>
      </c>
      <c r="J4113" s="5">
        <f ca="1">VLOOKUP(CONCATENATE($F4113," ",$G4113),AllocFactorMatrix,(J$4+1),FALSE)*$E4118</f>
        <v>114.15095356540493</v>
      </c>
      <c r="K4113" s="5">
        <f ca="1">VLOOKUP(CONCATENATE($F4113," ",$G4113),AllocFactorMatrix,(K$4+1),FALSE)*$E4118</f>
        <v>415.2755876163248</v>
      </c>
      <c r="L4113" s="5">
        <f ca="1">VLOOKUP(CONCATENATE($F4113," ",$G4113),AllocFactorMatrix,(L$4+1),FALSE)*$E4118</f>
        <v>12.827472177799748</v>
      </c>
      <c r="M4113" s="5">
        <f ca="1">VLOOKUP(CONCATENATE($F4113," ",$G4113),AllocFactorMatrix,(M$4+1),FALSE)*$E4118</f>
        <v>1.5975938194736379</v>
      </c>
      <c r="N4113" s="5">
        <f t="shared" ca="1" si="2110"/>
        <v>429.70065361359815</v>
      </c>
      <c r="O4113" s="5">
        <f ca="1">VLOOKUP(CONCATENATE($F4113," ",$G4113),AllocFactorMatrix,(O$4+1),FALSE)*$E4118</f>
        <v>313.74719712476571</v>
      </c>
      <c r="P4113" s="5">
        <f ca="1">VLOOKUP(CONCATENATE($F4113," ",$G4113),AllocFactorMatrix,(P$4+1),FALSE)*$E4118</f>
        <v>58.325238004600763</v>
      </c>
      <c r="Q4113" s="5">
        <f ca="1">VLOOKUP(CONCATENATE($F4113," ",$G4113),AllocFactorMatrix,(Q$4+1),FALSE)*$E4118</f>
        <v>34.704211580446966</v>
      </c>
      <c r="R4113" s="5">
        <f ca="1">VLOOKUP(CONCATENATE($F4113," ",$G4113),AllocFactorMatrix,(R$4+1),FALSE)*$E4118</f>
        <v>0</v>
      </c>
      <c r="S4113" s="5">
        <f t="shared" ca="1" si="2112"/>
        <v>406.77664670981341</v>
      </c>
      <c r="T4113" s="5">
        <f ca="1">VLOOKUP(CONCATENATE($F4113," ",$G4113),AllocFactorMatrix,(T$4+1),FALSE)*$E4118</f>
        <v>10.955513403021607</v>
      </c>
      <c r="U4113" s="5">
        <f ca="1">VLOOKUP(CONCATENATE($F4113," ",$G4113),AllocFactorMatrix,(U$4+1),FALSE)*$E4118</f>
        <v>179.3480093993455</v>
      </c>
      <c r="V4113" s="5">
        <f ca="1">VLOOKUP(CONCATENATE($F4113," ",$G4113),AllocFactorMatrix,(V$4+1),FALSE)*$E4118</f>
        <v>1249.4607472924395</v>
      </c>
      <c r="W4113" s="5">
        <f ca="1">VLOOKUP(CONCATENATE($F4113," ",$G4113),AllocFactorMatrix,(W$4+1),FALSE)*$E4118</f>
        <v>0</v>
      </c>
      <c r="X4113" s="5">
        <f t="shared" ca="1" si="2117"/>
        <v>1439.7642700948065</v>
      </c>
      <c r="Y4113" s="5">
        <f ca="1">VLOOKUP(CONCATENATE($F4113," ",$G4113),AllocFactorMatrix,(Y$4+1),FALSE)*$E4118</f>
        <v>94.428714309646949</v>
      </c>
      <c r="Z4113" s="5">
        <f ca="1">VLOOKUP(CONCATENATE($F4113," ",$G4113),AllocFactorMatrix,(Z$4+1),FALSE)*$E4118</f>
        <v>1.5741292329853067</v>
      </c>
      <c r="AA4113" s="5">
        <f t="shared" ca="1" si="2111"/>
        <v>96.002843542632263</v>
      </c>
      <c r="AB4113" s="5">
        <f ca="1">VLOOKUP(CONCATENATE($F4113," ",$G4113),AllocFactorMatrix,(AB$4+1),FALSE)*$E4118</f>
        <v>1.2609668677517121</v>
      </c>
      <c r="AC4113" s="5">
        <f ca="1">VLOOKUP(CONCATENATE($F4113," ",$G4113),AllocFactorMatrix,(AC$4+1),FALSE)*$E4118</f>
        <v>4.2875569181752651</v>
      </c>
      <c r="AD4113" s="5">
        <f ca="1">VLOOKUP(CONCATENATE($F4113," ",$G4113),AllocFactorMatrix,(AD$4+1),FALSE)*$E4118</f>
        <v>0.92425980573203559</v>
      </c>
    </row>
    <row r="4114" spans="4:30" hidden="1" outlineLevel="1">
      <c r="D4114" s="7"/>
      <c r="E4114" s="51"/>
      <c r="F4114" s="52" t="str">
        <f>F4118</f>
        <v>RB_GUP</v>
      </c>
      <c r="G4114" s="55" t="str">
        <f>$G$11</f>
        <v>DISTPRI</v>
      </c>
      <c r="H4114" s="4">
        <f t="shared" ca="1" si="2109"/>
        <v>22290.672886503948</v>
      </c>
      <c r="I4114" s="5">
        <f ca="1">VLOOKUP(CONCATENATE($F4114," ",$G4114),AllocFactorMatrix,(I$4+1),FALSE)*$E4118</f>
        <v>14897.807399004663</v>
      </c>
      <c r="J4114" s="5">
        <f ca="1">VLOOKUP(CONCATENATE($F4114," ",$G4114),AllocFactorMatrix,(J$4+1),FALSE)*$E4118</f>
        <v>702.24374951256084</v>
      </c>
      <c r="K4114" s="5">
        <f ca="1">VLOOKUP(CONCATENATE($F4114," ",$G4114),AllocFactorMatrix,(K$4+1),FALSE)*$E4118</f>
        <v>2549.8901535395303</v>
      </c>
      <c r="L4114" s="5">
        <f ca="1">VLOOKUP(CONCATENATE($F4114," ",$G4114),AllocFactorMatrix,(L$4+1),FALSE)*$E4118</f>
        <v>78.804873928345543</v>
      </c>
      <c r="M4114" s="5">
        <f ca="1">VLOOKUP(CONCATENATE($F4114," ",$G4114),AllocFactorMatrix,(M$4+1),FALSE)*$E4118</f>
        <v>0</v>
      </c>
      <c r="N4114" s="5">
        <f t="shared" ca="1" si="2110"/>
        <v>2628.6950274678757</v>
      </c>
      <c r="O4114" s="5">
        <f ca="1">VLOOKUP(CONCATENATE($F4114," ",$G4114),AllocFactorMatrix,(O$4+1),FALSE)*$E4118</f>
        <v>1911.9719324637433</v>
      </c>
      <c r="P4114" s="5">
        <f ca="1">VLOOKUP(CONCATENATE($F4114," ",$G4114),AllocFactorMatrix,(P$4+1),FALSE)*$E4118</f>
        <v>356.1049010856446</v>
      </c>
      <c r="Q4114" s="5">
        <f ca="1">VLOOKUP(CONCATENATE($F4114," ",$G4114),AllocFactorMatrix,(Q$4+1),FALSE)*$E4118</f>
        <v>0</v>
      </c>
      <c r="R4114" s="5">
        <f ca="1">VLOOKUP(CONCATENATE($F4114," ",$G4114),AllocFactorMatrix,(R$4+1),FALSE)*$E4118</f>
        <v>0</v>
      </c>
      <c r="S4114" s="5">
        <f t="shared" ca="1" si="2112"/>
        <v>2268.0768335493881</v>
      </c>
      <c r="T4114" s="5">
        <f ca="1">VLOOKUP(CONCATENATE($F4114," ",$G4114),AllocFactorMatrix,(T$4+1),FALSE)*$E4118</f>
        <v>68.160621133596919</v>
      </c>
      <c r="U4114" s="5">
        <f ca="1">VLOOKUP(CONCATENATE($F4114," ",$G4114),AllocFactorMatrix,(U$4+1),FALSE)*$E4118</f>
        <v>1099.2765818890862</v>
      </c>
      <c r="V4114" s="5">
        <f ca="1">VLOOKUP(CONCATENATE($F4114," ",$G4114),AllocFactorMatrix,(V$4+1),FALSE)*$E4118</f>
        <v>0</v>
      </c>
      <c r="W4114" s="5">
        <f ca="1">VLOOKUP(CONCATENATE($F4114," ",$G4114),AllocFactorMatrix,(W$4+1),FALSE)*$E4118</f>
        <v>0</v>
      </c>
      <c r="X4114" s="5">
        <f t="shared" ca="1" si="2117"/>
        <v>1167.4372030226832</v>
      </c>
      <c r="Y4114" s="5">
        <f ca="1">VLOOKUP(CONCATENATE($F4114," ",$G4114),AllocFactorMatrix,(Y$4+1),FALSE)*$E4118</f>
        <v>576.54740348390146</v>
      </c>
      <c r="Z4114" s="5">
        <f ca="1">VLOOKUP(CONCATENATE($F4114," ",$G4114),AllocFactorMatrix,(Z$4+1),FALSE)*$E4118</f>
        <v>9.619067592250703</v>
      </c>
      <c r="AA4114" s="5">
        <f t="shared" ca="1" si="2111"/>
        <v>586.16647107615222</v>
      </c>
      <c r="AB4114" s="5">
        <f ca="1">VLOOKUP(CONCATENATE($F4114," ",$G4114),AllocFactorMatrix,(AB$4+1),FALSE)*$E4118</f>
        <v>7.7930564996333338</v>
      </c>
      <c r="AC4114" s="5">
        <f ca="1">VLOOKUP(CONCATENATE($F4114," ",$G4114),AllocFactorMatrix,(AC$4+1),FALSE)*$E4118</f>
        <v>26.697928881726781</v>
      </c>
      <c r="AD4114" s="5">
        <f ca="1">VLOOKUP(CONCATENATE($F4114," ",$G4114),AllocFactorMatrix,(AD$4+1),FALSE)*$E4118</f>
        <v>5.7552174892582526</v>
      </c>
    </row>
    <row r="4115" spans="4:30" hidden="1" outlineLevel="1">
      <c r="D4115" s="7"/>
      <c r="E4115" s="51"/>
      <c r="F4115" s="52" t="str">
        <f>F4118</f>
        <v>RB_GUP</v>
      </c>
      <c r="G4115" s="55" t="str">
        <f>$G$12</f>
        <v>DISTSEC</v>
      </c>
      <c r="H4115" s="4">
        <f t="shared" ca="1" si="2109"/>
        <v>11470.452314548282</v>
      </c>
      <c r="I4115" s="5">
        <f ca="1">VLOOKUP(CONCATENATE($F4115," ",$G4115),AllocFactorMatrix,(I$4+1),FALSE)*$E4118</f>
        <v>8576.4738461398883</v>
      </c>
      <c r="J4115" s="5">
        <f ca="1">VLOOKUP(CONCATENATE($F4115," ",$G4115),AllocFactorMatrix,(J$4+1),FALSE)*$E4118</f>
        <v>413.47453752497933</v>
      </c>
      <c r="K4115" s="5">
        <f ca="1">VLOOKUP(CONCATENATE($F4115," ",$G4115),AllocFactorMatrix,(K$4+1),FALSE)*$E4118</f>
        <v>1247.6249900281989</v>
      </c>
      <c r="L4115" s="5">
        <f ca="1">VLOOKUP(CONCATENATE($F4115," ",$G4115),AllocFactorMatrix,(L$4+1),FALSE)*$E4118</f>
        <v>0</v>
      </c>
      <c r="M4115" s="5">
        <f ca="1">VLOOKUP(CONCATENATE($F4115," ",$G4115),AllocFactorMatrix,(M$4+1),FALSE)*$E4118</f>
        <v>0</v>
      </c>
      <c r="N4115" s="5">
        <f t="shared" ca="1" si="2110"/>
        <v>1247.6249900281989</v>
      </c>
      <c r="O4115" s="5">
        <f ca="1">VLOOKUP(CONCATENATE($F4115," ",$G4115),AllocFactorMatrix,(O$4+1),FALSE)*$E4118</f>
        <v>794.99149969941027</v>
      </c>
      <c r="P4115" s="5">
        <f ca="1">VLOOKUP(CONCATENATE($F4115," ",$G4115),AllocFactorMatrix,(P$4+1),FALSE)*$E4118</f>
        <v>0</v>
      </c>
      <c r="Q4115" s="5">
        <f ca="1">VLOOKUP(CONCATENATE($F4115," ",$G4115),AllocFactorMatrix,(Q$4+1),FALSE)*$E4118</f>
        <v>0</v>
      </c>
      <c r="R4115" s="5">
        <f ca="1">VLOOKUP(CONCATENATE($F4115," ",$G4115),AllocFactorMatrix,(R$4+1),FALSE)*$E4118</f>
        <v>0</v>
      </c>
      <c r="S4115" s="5">
        <f t="shared" ca="1" si="2112"/>
        <v>794.99149969941027</v>
      </c>
      <c r="T4115" s="5">
        <f ca="1">VLOOKUP(CONCATENATE($F4115," ",$G4115),AllocFactorMatrix,(T$4+1),FALSE)*$E4118</f>
        <v>21.494902365908448</v>
      </c>
      <c r="U4115" s="5">
        <f ca="1">VLOOKUP(CONCATENATE($F4115," ",$G4115),AllocFactorMatrix,(U$4+1),FALSE)*$E4118</f>
        <v>0</v>
      </c>
      <c r="V4115" s="5">
        <f ca="1">VLOOKUP(CONCATENATE($F4115," ",$G4115),AllocFactorMatrix,(V$4+1),FALSE)*$E4118</f>
        <v>0</v>
      </c>
      <c r="W4115" s="5">
        <f ca="1">VLOOKUP(CONCATENATE($F4115," ",$G4115),AllocFactorMatrix,(W$4+1),FALSE)*$E4118</f>
        <v>0</v>
      </c>
      <c r="X4115" s="5">
        <f t="shared" ca="1" si="2117"/>
        <v>21.494902365908448</v>
      </c>
      <c r="Y4115" s="5">
        <f ca="1">VLOOKUP(CONCATENATE($F4115," ",$G4115),AllocFactorMatrix,(Y$4+1),FALSE)*$E4118</f>
        <v>293.22791855460514</v>
      </c>
      <c r="Z4115" s="5">
        <f ca="1">VLOOKUP(CONCATENATE($F4115," ",$G4115),AllocFactorMatrix,(Z$4+1),FALSE)*$E4118</f>
        <v>0</v>
      </c>
      <c r="AA4115" s="5">
        <f t="shared" ca="1" si="2111"/>
        <v>293.22791855460514</v>
      </c>
      <c r="AB4115" s="5">
        <f ca="1">VLOOKUP(CONCATENATE($F4115," ",$G4115),AllocFactorMatrix,(AB$4+1),FALSE)*$E4118</f>
        <v>3.0428355436313219</v>
      </c>
      <c r="AC4115" s="5">
        <f ca="1">VLOOKUP(CONCATENATE($F4115," ",$G4115),AllocFactorMatrix,(AC$4+1),FALSE)*$E4118</f>
        <v>103.31596991991277</v>
      </c>
      <c r="AD4115" s="5">
        <f ca="1">VLOOKUP(CONCATENATE($F4115," ",$G4115),AllocFactorMatrix,(AD$4+1),FALSE)*$E4118</f>
        <v>16.805814771748381</v>
      </c>
    </row>
    <row r="4116" spans="4:30" hidden="1" outlineLevel="1">
      <c r="D4116" s="7"/>
      <c r="E4116" s="51"/>
      <c r="F4116" s="52" t="str">
        <f>F4118</f>
        <v>RB_GUP</v>
      </c>
      <c r="G4116" s="55" t="str">
        <f>$G$13</f>
        <v>ENERGY</v>
      </c>
      <c r="H4116" s="4">
        <f t="shared" ca="1" si="2109"/>
        <v>352.56592733665906</v>
      </c>
      <c r="I4116" s="5">
        <f ca="1">VLOOKUP(CONCATENATE($F4116," ",$G4116),AllocFactorMatrix,(I$4+1),FALSE)*$E4118</f>
        <v>132.29228650427814</v>
      </c>
      <c r="J4116" s="5">
        <f ca="1">VLOOKUP(CONCATENATE($F4116," ",$G4116),AllocFactorMatrix,(J$4+1),FALSE)*$E4118</f>
        <v>8.5733950110770074</v>
      </c>
      <c r="K4116" s="5">
        <f ca="1">VLOOKUP(CONCATENATE($F4116," ",$G4116),AllocFactorMatrix,(K$4+1),FALSE)*$E4118</f>
        <v>28.764669650169541</v>
      </c>
      <c r="L4116" s="5">
        <f ca="1">VLOOKUP(CONCATENATE($F4116," ",$G4116),AllocFactorMatrix,(L$4+1),FALSE)*$E4118</f>
        <v>0.91420650399640391</v>
      </c>
      <c r="M4116" s="5">
        <f ca="1">VLOOKUP(CONCATENATE($F4116," ",$G4116),AllocFactorMatrix,(M$4+1),FALSE)*$E4118</f>
        <v>8.4279152402482779E-2</v>
      </c>
      <c r="N4116" s="5">
        <f t="shared" ca="1" si="2110"/>
        <v>29.763155306568429</v>
      </c>
      <c r="O4116" s="5">
        <f ca="1">VLOOKUP(CONCATENATE($F4116," ",$G4116),AllocFactorMatrix,(O$4+1),FALSE)*$E4118</f>
        <v>26.225150680939993</v>
      </c>
      <c r="P4116" s="5">
        <f ca="1">VLOOKUP(CONCATENATE($F4116," ",$G4116),AllocFactorMatrix,(P$4+1),FALSE)*$E4118</f>
        <v>4.8616383206607621</v>
      </c>
      <c r="Q4116" s="5">
        <f ca="1">VLOOKUP(CONCATENATE($F4116," ",$G4116),AllocFactorMatrix,(Q$4+1),FALSE)*$E4118</f>
        <v>2.2090040147692838</v>
      </c>
      <c r="R4116" s="5">
        <f ca="1">VLOOKUP(CONCATENATE($F4116," ",$G4116),AllocFactorMatrix,(R$4+1),FALSE)*$E4118</f>
        <v>0.10235229728436629</v>
      </c>
      <c r="S4116" s="5">
        <f t="shared" ca="1" si="2112"/>
        <v>33.39814531365441</v>
      </c>
      <c r="T4116" s="5">
        <f ca="1">VLOOKUP(CONCATENATE($F4116," ",$G4116),AllocFactorMatrix,(T$4+1),FALSE)*$E4118</f>
        <v>1.0049974706547036</v>
      </c>
      <c r="U4116" s="5">
        <f ca="1">VLOOKUP(CONCATENATE($F4116," ",$G4116),AllocFactorMatrix,(U$4+1),FALSE)*$E4118</f>
        <v>17.646250018474774</v>
      </c>
      <c r="V4116" s="5">
        <f ca="1">VLOOKUP(CONCATENATE($F4116," ",$G4116),AllocFactorMatrix,(V$4+1),FALSE)*$E4118</f>
        <v>100.18808125485306</v>
      </c>
      <c r="W4116" s="5">
        <f ca="1">VLOOKUP(CONCATENATE($F4116," ",$G4116),AllocFactorMatrix,(W$4+1),FALSE)*$E4118</f>
        <v>19.008023882296243</v>
      </c>
      <c r="X4116" s="5">
        <f t="shared" ca="1" si="2117"/>
        <v>137.84735262627879</v>
      </c>
      <c r="Y4116" s="5">
        <f ca="1">VLOOKUP(CONCATENATE($F4116," ",$G4116),AllocFactorMatrix,(Y$4+1),FALSE)*$E4118</f>
        <v>7.1051838364985018</v>
      </c>
      <c r="Z4116" s="5">
        <f ca="1">VLOOKUP(CONCATENATE($F4116," ",$G4116),AllocFactorMatrix,(Z$4+1),FALSE)*$E4118</f>
        <v>0.11566106609755734</v>
      </c>
      <c r="AA4116" s="5">
        <f t="shared" ca="1" si="2111"/>
        <v>7.2208449025960588</v>
      </c>
      <c r="AB4116" s="5">
        <f ca="1">VLOOKUP(CONCATENATE($F4116," ",$G4116),AllocFactorMatrix,(AB$4+1),FALSE)*$E4118</f>
        <v>0.12901061541110323</v>
      </c>
      <c r="AC4116" s="5">
        <f ca="1">VLOOKUP(CONCATENATE($F4116," ",$G4116),AllocFactorMatrix,(AC$4+1),FALSE)*$E4118</f>
        <v>2.7896818025678978</v>
      </c>
      <c r="AD4116" s="5">
        <f ca="1">VLOOKUP(CONCATENATE($F4116," ",$G4116),AllocFactorMatrix,(AD$4+1),FALSE)*$E4118</f>
        <v>0.55205525422722657</v>
      </c>
    </row>
    <row r="4117" spans="4:30" hidden="1" outlineLevel="1">
      <c r="D4117" s="7"/>
      <c r="E4117" s="51"/>
      <c r="F4117" s="52" t="str">
        <f>F4118</f>
        <v>RB_GUP</v>
      </c>
      <c r="G4117" s="55" t="str">
        <f>$G$14</f>
        <v>CUSTOMER</v>
      </c>
      <c r="H4117" s="4">
        <f t="shared" ca="1" si="2109"/>
        <v>5521.714946355999</v>
      </c>
      <c r="I4117" s="5">
        <f ca="1">VLOOKUP(CONCATENATE($F4117," ",$G4117),AllocFactorMatrix,(I$4+1),FALSE)*$E4118</f>
        <v>2582.1673489298009</v>
      </c>
      <c r="J4117" s="5">
        <f ca="1">VLOOKUP(CONCATENATE($F4117," ",$G4117),AllocFactorMatrix,(J$4+1),FALSE)*$E4118</f>
        <v>676.48509238927045</v>
      </c>
      <c r="K4117" s="5">
        <f ca="1">VLOOKUP(CONCATENATE($F4117," ",$G4117),AllocFactorMatrix,(K$4+1),FALSE)*$E4118</f>
        <v>192.03472749238722</v>
      </c>
      <c r="L4117" s="5">
        <f ca="1">VLOOKUP(CONCATENATE($F4117," ",$G4117),AllocFactorMatrix,(L$4+1),FALSE)*$E4118</f>
        <v>61.987748216531713</v>
      </c>
      <c r="M4117" s="5">
        <f ca="1">VLOOKUP(CONCATENATE($F4117," ",$G4117),AllocFactorMatrix,(M$4+1),FALSE)*$E4118</f>
        <v>10.061859885931206</v>
      </c>
      <c r="N4117" s="5">
        <f t="shared" ca="1" si="2110"/>
        <v>264.08433559485013</v>
      </c>
      <c r="O4117" s="5">
        <f ca="1">VLOOKUP(CONCATENATE($F4117," ",$G4117),AllocFactorMatrix,(O$4+1),FALSE)*$E4118</f>
        <v>54.496658437474771</v>
      </c>
      <c r="P4117" s="5">
        <f ca="1">VLOOKUP(CONCATENATE($F4117," ",$G4117),AllocFactorMatrix,(P$4+1),FALSE)*$E4118</f>
        <v>16.137137516009183</v>
      </c>
      <c r="Q4117" s="5">
        <f ca="1">VLOOKUP(CONCATENATE($F4117," ",$G4117),AllocFactorMatrix,(Q$4+1),FALSE)*$E4118</f>
        <v>35.053686453266593</v>
      </c>
      <c r="R4117" s="5">
        <f ca="1">VLOOKUP(CONCATENATE($F4117," ",$G4117),AllocFactorMatrix,(R$4+1),FALSE)*$E4118</f>
        <v>6.1597720108125529</v>
      </c>
      <c r="S4117" s="5">
        <f t="shared" ca="1" si="2112"/>
        <v>111.84725441756311</v>
      </c>
      <c r="T4117" s="5">
        <f ca="1">VLOOKUP(CONCATENATE($F4117," ",$G4117),AllocFactorMatrix,(T$4+1),FALSE)*$E4118</f>
        <v>0.37508193568252485</v>
      </c>
      <c r="U4117" s="5">
        <f ca="1">VLOOKUP(CONCATENATE($F4117," ",$G4117),AllocFactorMatrix,(U$4+1),FALSE)*$E4118</f>
        <v>9.5738258445911111</v>
      </c>
      <c r="V4117" s="5">
        <f ca="1">VLOOKUP(CONCATENATE($F4117," ",$G4117),AllocFactorMatrix,(V$4+1),FALSE)*$E4118</f>
        <v>51.550181905252551</v>
      </c>
      <c r="W4117" s="5">
        <f ca="1">VLOOKUP(CONCATENATE($F4117," ",$G4117),AllocFactorMatrix,(W$4+1),FALSE)*$E4118</f>
        <v>9.239760119126915</v>
      </c>
      <c r="X4117" s="5">
        <f t="shared" ca="1" si="2117"/>
        <v>70.7388498046531</v>
      </c>
      <c r="Y4117" s="5">
        <f ca="1">VLOOKUP(CONCATENATE($F4117," ",$G4117),AllocFactorMatrix,(Y$4+1),FALSE)*$E4118</f>
        <v>15.086056474302982</v>
      </c>
      <c r="Z4117" s="5">
        <f ca="1">VLOOKUP(CONCATENATE($F4117," ",$G4117),AllocFactorMatrix,(Z$4+1),FALSE)*$E4118</f>
        <v>0.27347830866239936</v>
      </c>
      <c r="AA4117" s="5">
        <f t="shared" ca="1" si="2111"/>
        <v>15.359534782965381</v>
      </c>
      <c r="AB4117" s="5">
        <f ca="1">VLOOKUP(CONCATENATE($F4117," ",$G4117),AllocFactorMatrix,(AB$4+1),FALSE)*$E4118</f>
        <v>0.28318976752990133</v>
      </c>
      <c r="AC4117" s="5">
        <f ca="1">VLOOKUP(CONCATENATE($F4117," ",$G4117),AllocFactorMatrix,(AC$4+1),FALSE)*$E4118</f>
        <v>1604.3041351851821</v>
      </c>
      <c r="AD4117" s="5">
        <f ca="1">VLOOKUP(CONCATENATE($F4117," ",$G4117),AllocFactorMatrix,(AD$4+1),FALSE)*$E4118</f>
        <v>196.44520548418319</v>
      </c>
    </row>
    <row r="4118" spans="4:30" collapsed="1">
      <c r="D4118" s="7" t="s">
        <v>287</v>
      </c>
      <c r="E4118" s="61">
        <v>108335</v>
      </c>
      <c r="F4118" s="10" t="s">
        <v>74</v>
      </c>
      <c r="G4118" s="55" t="str">
        <f>$G$15</f>
        <v>TOTAL</v>
      </c>
      <c r="H4118" s="4">
        <f t="shared" ca="1" si="2109"/>
        <v>108335</v>
      </c>
      <c r="I4118" s="5">
        <f ca="1">VLOOKUP(CONCATENATE($F4118," ",$G4118),AllocFactorMatrix,(I$4+1),FALSE)*$E4118</f>
        <v>62614.243470086112</v>
      </c>
      <c r="J4118" s="5">
        <f ca="1">VLOOKUP(CONCATENATE($F4118," ",$G4118),AllocFactorMatrix,(J$4+1),FALSE)*$E4118</f>
        <v>3519.4476940808636</v>
      </c>
      <c r="K4118" s="5">
        <f ca="1">VLOOKUP(CONCATENATE($F4118," ",$G4118),AllocFactorMatrix,(K$4+1),FALSE)*$E4118</f>
        <v>9917.8673519945423</v>
      </c>
      <c r="L4118" s="5">
        <f ca="1">VLOOKUP(CONCATENATE($F4118," ",$G4118),AllocFactorMatrix,(L$4+1),FALSE)*$E4118</f>
        <v>304.37009880690198</v>
      </c>
      <c r="M4118" s="5">
        <f ca="1">VLOOKUP(CONCATENATE($F4118," ",$G4118),AllocFactorMatrix,(M$4+1),FALSE)*$E4118</f>
        <v>28.861855070232426</v>
      </c>
      <c r="N4118" s="5">
        <f t="shared" ca="1" si="2110"/>
        <v>10251.099305871676</v>
      </c>
      <c r="O4118" s="5">
        <f ca="1">VLOOKUP(CONCATENATE($F4118," ",$G4118),AllocFactorMatrix,(O$4+1),FALSE)*$E4118</f>
        <v>7272.2956490546358</v>
      </c>
      <c r="P4118" s="5">
        <f ca="1">VLOOKUP(CONCATENATE($F4118," ",$G4118),AllocFactorMatrix,(P$4+1),FALSE)*$E4118</f>
        <v>1198.3510212366032</v>
      </c>
      <c r="Q4118" s="5">
        <f ca="1">VLOOKUP(CONCATENATE($F4118," ",$G4118),AllocFactorMatrix,(Q$4+1),FALSE)*$E4118</f>
        <v>385.24496902885926</v>
      </c>
      <c r="R4118" s="5">
        <f ca="1">VLOOKUP(CONCATENATE($F4118," ",$G4118),AllocFactorMatrix,(R$4+1),FALSE)*$E4118</f>
        <v>15.969334584703757</v>
      </c>
      <c r="S4118" s="5">
        <f t="shared" ca="1" si="2112"/>
        <v>8871.8609739048024</v>
      </c>
      <c r="T4118" s="5">
        <f ca="1">VLOOKUP(CONCATENATE($F4118," ",$G4118),AllocFactorMatrix,(T$4+1),FALSE)*$E4118</f>
        <v>239.19787941924019</v>
      </c>
      <c r="U4118" s="5">
        <f ca="1">VLOOKUP(CONCATENATE($F4118," ",$G4118),AllocFactorMatrix,(U$4+1),FALSE)*$E4118</f>
        <v>3513.6238646963034</v>
      </c>
      <c r="V4118" s="5">
        <f ca="1">VLOOKUP(CONCATENATE($F4118," ",$G4118),AllocFactorMatrix,(V$4+1),FALSE)*$E4118</f>
        <v>13255.993286603643</v>
      </c>
      <c r="W4118" s="5">
        <f ca="1">VLOOKUP(CONCATENATE($F4118," ",$G4118),AllocFactorMatrix,(W$4+1),FALSE)*$E4118</f>
        <v>1810.0456446141795</v>
      </c>
      <c r="X4118" s="5">
        <f t="shared" ca="1" si="2117"/>
        <v>18818.860675333366</v>
      </c>
      <c r="Y4118" s="5">
        <f ca="1">VLOOKUP(CONCATENATE($F4118," ",$G4118),AllocFactorMatrix,(Y$4+1),FALSE)*$E4118</f>
        <v>2234.2171639401172</v>
      </c>
      <c r="Z4118" s="5">
        <f ca="1">VLOOKUP(CONCATENATE($F4118," ",$G4118),AllocFactorMatrix,(Z$4+1),FALSE)*$E4118</f>
        <v>35.66142691972447</v>
      </c>
      <c r="AA4118" s="5">
        <f t="shared" ca="1" si="2111"/>
        <v>2269.8785908598416</v>
      </c>
      <c r="AB4118" s="5">
        <f ca="1">VLOOKUP(CONCATENATE($F4118," ",$G4118),AllocFactorMatrix,(AB$4+1),FALSE)*$E4118</f>
        <v>27.731464350616008</v>
      </c>
      <c r="AC4118" s="5">
        <f ca="1">VLOOKUP(CONCATENATE($F4118," ",$G4118),AllocFactorMatrix,(AC$4+1),FALSE)*$E4118</f>
        <v>1741.3952727075646</v>
      </c>
      <c r="AD4118" s="5">
        <f ca="1">VLOOKUP(CONCATENATE($F4118," ",$G4118),AllocFactorMatrix,(AD$4+1),FALSE)*$E4118</f>
        <v>220.48255280514908</v>
      </c>
    </row>
    <row r="4119" spans="4:30" hidden="1" outlineLevel="1">
      <c r="D4119" s="7"/>
      <c r="E4119" s="51"/>
      <c r="F4119" s="52" t="str">
        <f>F4126</f>
        <v>PROD_ENERGY</v>
      </c>
      <c r="G4119" s="55" t="str">
        <f>$G$8</f>
        <v>PRODUCTION</v>
      </c>
      <c r="H4119" s="4">
        <f t="shared" ref="H4119:H4126" si="2118">SUBTOTAL(9,I4119:AD4119)</f>
        <v>0</v>
      </c>
      <c r="I4119" s="5">
        <f>VLOOKUP(CONCATENATE($F4119," ",$G4119),AllocFactorMatrix,(I$4+1),FALSE)*$E4126</f>
        <v>0</v>
      </c>
      <c r="J4119" s="5">
        <f>VLOOKUP(CONCATENATE($F4119," ",$G4119),AllocFactorMatrix,(J$4+1),FALSE)*$E4126</f>
        <v>0</v>
      </c>
      <c r="K4119" s="5">
        <f>VLOOKUP(CONCATENATE($F4119," ",$G4119),AllocFactorMatrix,(K$4+1),FALSE)*$E4126</f>
        <v>0</v>
      </c>
      <c r="L4119" s="5">
        <f>VLOOKUP(CONCATENATE($F4119," ",$G4119),AllocFactorMatrix,(L$4+1),FALSE)*$E4126</f>
        <v>0</v>
      </c>
      <c r="M4119" s="5">
        <f>VLOOKUP(CONCATENATE($F4119," ",$G4119),AllocFactorMatrix,(M$4+1),FALSE)*$E4126</f>
        <v>0</v>
      </c>
      <c r="N4119" s="5">
        <f t="shared" ref="N4119:N4126" si="2119">SUBTOTAL(9,K4119:M4119)</f>
        <v>0</v>
      </c>
      <c r="O4119" s="5">
        <f>VLOOKUP(CONCATENATE($F4119," ",$G4119),AllocFactorMatrix,(O$4+1),FALSE)*$E4126</f>
        <v>0</v>
      </c>
      <c r="P4119" s="5">
        <f>VLOOKUP(CONCATENATE($F4119," ",$G4119),AllocFactorMatrix,(P$4+1),FALSE)*$E4126</f>
        <v>0</v>
      </c>
      <c r="Q4119" s="5">
        <f>VLOOKUP(CONCATENATE($F4119," ",$G4119),AllocFactorMatrix,(Q$4+1),FALSE)*$E4126</f>
        <v>0</v>
      </c>
      <c r="R4119" s="5">
        <f>VLOOKUP(CONCATENATE($F4119," ",$G4119),AllocFactorMatrix,(R$4+1),FALSE)*$E4126</f>
        <v>0</v>
      </c>
      <c r="S4119" s="5">
        <f t="shared" si="2112"/>
        <v>0</v>
      </c>
      <c r="T4119" s="5">
        <f>VLOOKUP(CONCATENATE($F4119," ",$G4119),AllocFactorMatrix,(T$4+1),FALSE)*$E4126</f>
        <v>0</v>
      </c>
      <c r="U4119" s="5">
        <f>VLOOKUP(CONCATENATE($F4119," ",$G4119),AllocFactorMatrix,(U$4+1),FALSE)*$E4126</f>
        <v>0</v>
      </c>
      <c r="V4119" s="5">
        <f>VLOOKUP(CONCATENATE($F4119," ",$G4119),AllocFactorMatrix,(V$4+1),FALSE)*$E4126</f>
        <v>0</v>
      </c>
      <c r="W4119" s="5">
        <f>VLOOKUP(CONCATENATE($F4119," ",$G4119),AllocFactorMatrix,(W$4+1),FALSE)*$E4126</f>
        <v>0</v>
      </c>
      <c r="X4119" s="5">
        <f>SUBTOTAL(9,T4119:W4119)</f>
        <v>0</v>
      </c>
      <c r="Y4119" s="5">
        <f>VLOOKUP(CONCATENATE($F4119," ",$G4119),AllocFactorMatrix,(Y$4+1),FALSE)*$E4126</f>
        <v>0</v>
      </c>
      <c r="Z4119" s="5">
        <f>VLOOKUP(CONCATENATE($F4119," ",$G4119),AllocFactorMatrix,(Z$4+1),FALSE)*$E4126</f>
        <v>0</v>
      </c>
      <c r="AA4119" s="5">
        <f t="shared" si="2111"/>
        <v>0</v>
      </c>
      <c r="AB4119" s="5">
        <f>VLOOKUP(CONCATENATE($F4119," ",$G4119),AllocFactorMatrix,(AB$4+1),FALSE)*$E4126</f>
        <v>0</v>
      </c>
      <c r="AC4119" s="5">
        <f>VLOOKUP(CONCATENATE($F4119," ",$G4119),AllocFactorMatrix,(AC$4+1),FALSE)*$E4126</f>
        <v>0</v>
      </c>
      <c r="AD4119" s="5">
        <f>VLOOKUP(CONCATENATE($F4119," ",$G4119),AllocFactorMatrix,(AD$4+1),FALSE)*$E4126</f>
        <v>0</v>
      </c>
    </row>
    <row r="4120" spans="4:30" hidden="1" outlineLevel="1">
      <c r="D4120" s="7"/>
      <c r="E4120" s="51"/>
      <c r="F4120" s="52" t="str">
        <f>F4126</f>
        <v>PROD_ENERGY</v>
      </c>
      <c r="G4120" s="55" t="str">
        <f>$G$9</f>
        <v>BULKTRAN</v>
      </c>
      <c r="H4120" s="4">
        <f t="shared" si="2118"/>
        <v>0</v>
      </c>
      <c r="I4120" s="5">
        <f>VLOOKUP(CONCATENATE($F4120," ",$G4120),AllocFactorMatrix,(I$4+1),FALSE)*$E4126</f>
        <v>0</v>
      </c>
      <c r="J4120" s="5">
        <f>VLOOKUP(CONCATENATE($F4120," ",$G4120),AllocFactorMatrix,(J$4+1),FALSE)*$E4126</f>
        <v>0</v>
      </c>
      <c r="K4120" s="5">
        <f>VLOOKUP(CONCATENATE($F4120," ",$G4120),AllocFactorMatrix,(K$4+1),FALSE)*$E4126</f>
        <v>0</v>
      </c>
      <c r="L4120" s="5">
        <f>VLOOKUP(CONCATENATE($F4120," ",$G4120),AllocFactorMatrix,(L$4+1),FALSE)*$E4126</f>
        <v>0</v>
      </c>
      <c r="M4120" s="5">
        <f>VLOOKUP(CONCATENATE($F4120," ",$G4120),AllocFactorMatrix,(M$4+1),FALSE)*$E4126</f>
        <v>0</v>
      </c>
      <c r="N4120" s="5">
        <f t="shared" si="2119"/>
        <v>0</v>
      </c>
      <c r="O4120" s="5">
        <f>VLOOKUP(CONCATENATE($F4120," ",$G4120),AllocFactorMatrix,(O$4+1),FALSE)*$E4126</f>
        <v>0</v>
      </c>
      <c r="P4120" s="5">
        <f>VLOOKUP(CONCATENATE($F4120," ",$G4120),AllocFactorMatrix,(P$4+1),FALSE)*$E4126</f>
        <v>0</v>
      </c>
      <c r="Q4120" s="5">
        <f>VLOOKUP(CONCATENATE($F4120," ",$G4120),AllocFactorMatrix,(Q$4+1),FALSE)*$E4126</f>
        <v>0</v>
      </c>
      <c r="R4120" s="5">
        <f>VLOOKUP(CONCATENATE($F4120," ",$G4120),AllocFactorMatrix,(R$4+1),FALSE)*$E4126</f>
        <v>0</v>
      </c>
      <c r="S4120" s="5">
        <f t="shared" si="2112"/>
        <v>0</v>
      </c>
      <c r="T4120" s="5">
        <f>VLOOKUP(CONCATENATE($F4120," ",$G4120),AllocFactorMatrix,(T$4+1),FALSE)*$E4126</f>
        <v>0</v>
      </c>
      <c r="U4120" s="5">
        <f>VLOOKUP(CONCATENATE($F4120," ",$G4120),AllocFactorMatrix,(U$4+1),FALSE)*$E4126</f>
        <v>0</v>
      </c>
      <c r="V4120" s="5">
        <f>VLOOKUP(CONCATENATE($F4120," ",$G4120),AllocFactorMatrix,(V$4+1),FALSE)*$E4126</f>
        <v>0</v>
      </c>
      <c r="W4120" s="5">
        <f>VLOOKUP(CONCATENATE($F4120," ",$G4120),AllocFactorMatrix,(W$4+1),FALSE)*$E4126</f>
        <v>0</v>
      </c>
      <c r="X4120" s="5">
        <f t="shared" ref="X4120:X4126" si="2120">SUBTOTAL(9,T4120:W4120)</f>
        <v>0</v>
      </c>
      <c r="Y4120" s="5">
        <f>VLOOKUP(CONCATENATE($F4120," ",$G4120),AllocFactorMatrix,(Y$4+1),FALSE)*$E4126</f>
        <v>0</v>
      </c>
      <c r="Z4120" s="5">
        <f>VLOOKUP(CONCATENATE($F4120," ",$G4120),AllocFactorMatrix,(Z$4+1),FALSE)*$E4126</f>
        <v>0</v>
      </c>
      <c r="AA4120" s="5">
        <f t="shared" si="2111"/>
        <v>0</v>
      </c>
      <c r="AB4120" s="5">
        <f>VLOOKUP(CONCATENATE($F4120," ",$G4120),AllocFactorMatrix,(AB$4+1),FALSE)*$E4126</f>
        <v>0</v>
      </c>
      <c r="AC4120" s="5">
        <f>VLOOKUP(CONCATENATE($F4120," ",$G4120),AllocFactorMatrix,(AC$4+1),FALSE)*$E4126</f>
        <v>0</v>
      </c>
      <c r="AD4120" s="5">
        <f>VLOOKUP(CONCATENATE($F4120," ",$G4120),AllocFactorMatrix,(AD$4+1),FALSE)*$E4126</f>
        <v>0</v>
      </c>
    </row>
    <row r="4121" spans="4:30" hidden="1" outlineLevel="1">
      <c r="D4121" s="7"/>
      <c r="E4121" s="51"/>
      <c r="F4121" s="52" t="str">
        <f>F4126</f>
        <v>PROD_ENERGY</v>
      </c>
      <c r="G4121" s="55" t="str">
        <f>$G$10</f>
        <v>SUBTRAN</v>
      </c>
      <c r="H4121" s="4">
        <f t="shared" si="2118"/>
        <v>0</v>
      </c>
      <c r="I4121" s="5">
        <f>VLOOKUP(CONCATENATE($F4121," ",$G4121),AllocFactorMatrix,(I$4+1),FALSE)*$E4126</f>
        <v>0</v>
      </c>
      <c r="J4121" s="5">
        <f>VLOOKUP(CONCATENATE($F4121," ",$G4121),AllocFactorMatrix,(J$4+1),FALSE)*$E4126</f>
        <v>0</v>
      </c>
      <c r="K4121" s="5">
        <f>VLOOKUP(CONCATENATE($F4121," ",$G4121),AllocFactorMatrix,(K$4+1),FALSE)*$E4126</f>
        <v>0</v>
      </c>
      <c r="L4121" s="5">
        <f>VLOOKUP(CONCATENATE($F4121," ",$G4121),AllocFactorMatrix,(L$4+1),FALSE)*$E4126</f>
        <v>0</v>
      </c>
      <c r="M4121" s="5">
        <f>VLOOKUP(CONCATENATE($F4121," ",$G4121),AllocFactorMatrix,(M$4+1),FALSE)*$E4126</f>
        <v>0</v>
      </c>
      <c r="N4121" s="5">
        <f t="shared" si="2119"/>
        <v>0</v>
      </c>
      <c r="O4121" s="5">
        <f>VLOOKUP(CONCATENATE($F4121," ",$G4121),AllocFactorMatrix,(O$4+1),FALSE)*$E4126</f>
        <v>0</v>
      </c>
      <c r="P4121" s="5">
        <f>VLOOKUP(CONCATENATE($F4121," ",$G4121),AllocFactorMatrix,(P$4+1),FALSE)*$E4126</f>
        <v>0</v>
      </c>
      <c r="Q4121" s="5">
        <f>VLOOKUP(CONCATENATE($F4121," ",$G4121),AllocFactorMatrix,(Q$4+1),FALSE)*$E4126</f>
        <v>0</v>
      </c>
      <c r="R4121" s="5">
        <f>VLOOKUP(CONCATENATE($F4121," ",$G4121),AllocFactorMatrix,(R$4+1),FALSE)*$E4126</f>
        <v>0</v>
      </c>
      <c r="S4121" s="5">
        <f t="shared" si="2112"/>
        <v>0</v>
      </c>
      <c r="T4121" s="5">
        <f>VLOOKUP(CONCATENATE($F4121," ",$G4121),AllocFactorMatrix,(T$4+1),FALSE)*$E4126</f>
        <v>0</v>
      </c>
      <c r="U4121" s="5">
        <f>VLOOKUP(CONCATENATE($F4121," ",$G4121),AllocFactorMatrix,(U$4+1),FALSE)*$E4126</f>
        <v>0</v>
      </c>
      <c r="V4121" s="5">
        <f>VLOOKUP(CONCATENATE($F4121," ",$G4121),AllocFactorMatrix,(V$4+1),FALSE)*$E4126</f>
        <v>0</v>
      </c>
      <c r="W4121" s="5">
        <f>VLOOKUP(CONCATENATE($F4121," ",$G4121),AllocFactorMatrix,(W$4+1),FALSE)*$E4126</f>
        <v>0</v>
      </c>
      <c r="X4121" s="5">
        <f t="shared" si="2120"/>
        <v>0</v>
      </c>
      <c r="Y4121" s="5">
        <f>VLOOKUP(CONCATENATE($F4121," ",$G4121),AllocFactorMatrix,(Y$4+1),FALSE)*$E4126</f>
        <v>0</v>
      </c>
      <c r="Z4121" s="5">
        <f>VLOOKUP(CONCATENATE($F4121," ",$G4121),AllocFactorMatrix,(Z$4+1),FALSE)*$E4126</f>
        <v>0</v>
      </c>
      <c r="AA4121" s="5">
        <f t="shared" si="2111"/>
        <v>0</v>
      </c>
      <c r="AB4121" s="5">
        <f>VLOOKUP(CONCATENATE($F4121," ",$G4121),AllocFactorMatrix,(AB$4+1),FALSE)*$E4126</f>
        <v>0</v>
      </c>
      <c r="AC4121" s="5">
        <f>VLOOKUP(CONCATENATE($F4121," ",$G4121),AllocFactorMatrix,(AC$4+1),FALSE)*$E4126</f>
        <v>0</v>
      </c>
      <c r="AD4121" s="5">
        <f>VLOOKUP(CONCATENATE($F4121," ",$G4121),AllocFactorMatrix,(AD$4+1),FALSE)*$E4126</f>
        <v>0</v>
      </c>
    </row>
    <row r="4122" spans="4:30" hidden="1" outlineLevel="1">
      <c r="D4122" s="7"/>
      <c r="E4122" s="51"/>
      <c r="F4122" s="52" t="str">
        <f>F4126</f>
        <v>PROD_ENERGY</v>
      </c>
      <c r="G4122" s="55" t="str">
        <f>$G$11</f>
        <v>DISTPRI</v>
      </c>
      <c r="H4122" s="4">
        <f t="shared" si="2118"/>
        <v>0</v>
      </c>
      <c r="I4122" s="5">
        <f>VLOOKUP(CONCATENATE($F4122," ",$G4122),AllocFactorMatrix,(I$4+1),FALSE)*$E4126</f>
        <v>0</v>
      </c>
      <c r="J4122" s="5">
        <f>VLOOKUP(CONCATENATE($F4122," ",$G4122),AllocFactorMatrix,(J$4+1),FALSE)*$E4126</f>
        <v>0</v>
      </c>
      <c r="K4122" s="5">
        <f>VLOOKUP(CONCATENATE($F4122," ",$G4122),AllocFactorMatrix,(K$4+1),FALSE)*$E4126</f>
        <v>0</v>
      </c>
      <c r="L4122" s="5">
        <f>VLOOKUP(CONCATENATE($F4122," ",$G4122),AllocFactorMatrix,(L$4+1),FALSE)*$E4126</f>
        <v>0</v>
      </c>
      <c r="M4122" s="5">
        <f>VLOOKUP(CONCATENATE($F4122," ",$G4122),AllocFactorMatrix,(M$4+1),FALSE)*$E4126</f>
        <v>0</v>
      </c>
      <c r="N4122" s="5">
        <f t="shared" si="2119"/>
        <v>0</v>
      </c>
      <c r="O4122" s="5">
        <f>VLOOKUP(CONCATENATE($F4122," ",$G4122),AllocFactorMatrix,(O$4+1),FALSE)*$E4126</f>
        <v>0</v>
      </c>
      <c r="P4122" s="5">
        <f>VLOOKUP(CONCATENATE($F4122," ",$G4122),AllocFactorMatrix,(P$4+1),FALSE)*$E4126</f>
        <v>0</v>
      </c>
      <c r="Q4122" s="5">
        <f>VLOOKUP(CONCATENATE($F4122," ",$G4122),AllocFactorMatrix,(Q$4+1),FALSE)*$E4126</f>
        <v>0</v>
      </c>
      <c r="R4122" s="5">
        <f>VLOOKUP(CONCATENATE($F4122," ",$G4122),AllocFactorMatrix,(R$4+1),FALSE)*$E4126</f>
        <v>0</v>
      </c>
      <c r="S4122" s="5">
        <f t="shared" si="2112"/>
        <v>0</v>
      </c>
      <c r="T4122" s="5">
        <f>VLOOKUP(CONCATENATE($F4122," ",$G4122),AllocFactorMatrix,(T$4+1),FALSE)*$E4126</f>
        <v>0</v>
      </c>
      <c r="U4122" s="5">
        <f>VLOOKUP(CONCATENATE($F4122," ",$G4122),AllocFactorMatrix,(U$4+1),FALSE)*$E4126</f>
        <v>0</v>
      </c>
      <c r="V4122" s="5">
        <f>VLOOKUP(CONCATENATE($F4122," ",$G4122),AllocFactorMatrix,(V$4+1),FALSE)*$E4126</f>
        <v>0</v>
      </c>
      <c r="W4122" s="5">
        <f>VLOOKUP(CONCATENATE($F4122," ",$G4122),AllocFactorMatrix,(W$4+1),FALSE)*$E4126</f>
        <v>0</v>
      </c>
      <c r="X4122" s="5">
        <f t="shared" si="2120"/>
        <v>0</v>
      </c>
      <c r="Y4122" s="5">
        <f>VLOOKUP(CONCATENATE($F4122," ",$G4122),AllocFactorMatrix,(Y$4+1),FALSE)*$E4126</f>
        <v>0</v>
      </c>
      <c r="Z4122" s="5">
        <f>VLOOKUP(CONCATENATE($F4122," ",$G4122),AllocFactorMatrix,(Z$4+1),FALSE)*$E4126</f>
        <v>0</v>
      </c>
      <c r="AA4122" s="5">
        <f t="shared" si="2111"/>
        <v>0</v>
      </c>
      <c r="AB4122" s="5">
        <f>VLOOKUP(CONCATENATE($F4122," ",$G4122),AllocFactorMatrix,(AB$4+1),FALSE)*$E4126</f>
        <v>0</v>
      </c>
      <c r="AC4122" s="5">
        <f>VLOOKUP(CONCATENATE($F4122," ",$G4122),AllocFactorMatrix,(AC$4+1),FALSE)*$E4126</f>
        <v>0</v>
      </c>
      <c r="AD4122" s="5">
        <f>VLOOKUP(CONCATENATE($F4122," ",$G4122),AllocFactorMatrix,(AD$4+1),FALSE)*$E4126</f>
        <v>0</v>
      </c>
    </row>
    <row r="4123" spans="4:30" hidden="1" outlineLevel="1">
      <c r="D4123" s="7"/>
      <c r="E4123" s="51"/>
      <c r="F4123" s="52" t="str">
        <f>F4126</f>
        <v>PROD_ENERGY</v>
      </c>
      <c r="G4123" s="55" t="str">
        <f>$G$12</f>
        <v>DISTSEC</v>
      </c>
      <c r="H4123" s="4">
        <f t="shared" si="2118"/>
        <v>0</v>
      </c>
      <c r="I4123" s="5">
        <f>VLOOKUP(CONCATENATE($F4123," ",$G4123),AllocFactorMatrix,(I$4+1),FALSE)*$E4126</f>
        <v>0</v>
      </c>
      <c r="J4123" s="5">
        <f>VLOOKUP(CONCATENATE($F4123," ",$G4123),AllocFactorMatrix,(J$4+1),FALSE)*$E4126</f>
        <v>0</v>
      </c>
      <c r="K4123" s="5">
        <f>VLOOKUP(CONCATENATE($F4123," ",$G4123),AllocFactorMatrix,(K$4+1),FALSE)*$E4126</f>
        <v>0</v>
      </c>
      <c r="L4123" s="5">
        <f>VLOOKUP(CONCATENATE($F4123," ",$G4123),AllocFactorMatrix,(L$4+1),FALSE)*$E4126</f>
        <v>0</v>
      </c>
      <c r="M4123" s="5">
        <f>VLOOKUP(CONCATENATE($F4123," ",$G4123),AllocFactorMatrix,(M$4+1),FALSE)*$E4126</f>
        <v>0</v>
      </c>
      <c r="N4123" s="5">
        <f t="shared" si="2119"/>
        <v>0</v>
      </c>
      <c r="O4123" s="5">
        <f>VLOOKUP(CONCATENATE($F4123," ",$G4123),AllocFactorMatrix,(O$4+1),FALSE)*$E4126</f>
        <v>0</v>
      </c>
      <c r="P4123" s="5">
        <f>VLOOKUP(CONCATENATE($F4123," ",$G4123),AllocFactorMatrix,(P$4+1),FALSE)*$E4126</f>
        <v>0</v>
      </c>
      <c r="Q4123" s="5">
        <f>VLOOKUP(CONCATENATE($F4123," ",$G4123),AllocFactorMatrix,(Q$4+1),FALSE)*$E4126</f>
        <v>0</v>
      </c>
      <c r="R4123" s="5">
        <f>VLOOKUP(CONCATENATE($F4123," ",$G4123),AllocFactorMatrix,(R$4+1),FALSE)*$E4126</f>
        <v>0</v>
      </c>
      <c r="S4123" s="5">
        <f t="shared" si="2112"/>
        <v>0</v>
      </c>
      <c r="T4123" s="5">
        <f>VLOOKUP(CONCATENATE($F4123," ",$G4123),AllocFactorMatrix,(T$4+1),FALSE)*$E4126</f>
        <v>0</v>
      </c>
      <c r="U4123" s="5">
        <f>VLOOKUP(CONCATENATE($F4123," ",$G4123),AllocFactorMatrix,(U$4+1),FALSE)*$E4126</f>
        <v>0</v>
      </c>
      <c r="V4123" s="5">
        <f>VLOOKUP(CONCATENATE($F4123," ",$G4123),AllocFactorMatrix,(V$4+1),FALSE)*$E4126</f>
        <v>0</v>
      </c>
      <c r="W4123" s="5">
        <f>VLOOKUP(CONCATENATE($F4123," ",$G4123),AllocFactorMatrix,(W$4+1),FALSE)*$E4126</f>
        <v>0</v>
      </c>
      <c r="X4123" s="5">
        <f t="shared" si="2120"/>
        <v>0</v>
      </c>
      <c r="Y4123" s="5">
        <f>VLOOKUP(CONCATENATE($F4123," ",$G4123),AllocFactorMatrix,(Y$4+1),FALSE)*$E4126</f>
        <v>0</v>
      </c>
      <c r="Z4123" s="5">
        <f>VLOOKUP(CONCATENATE($F4123," ",$G4123),AllocFactorMatrix,(Z$4+1),FALSE)*$E4126</f>
        <v>0</v>
      </c>
      <c r="AA4123" s="5">
        <f t="shared" si="2111"/>
        <v>0</v>
      </c>
      <c r="AB4123" s="5">
        <f>VLOOKUP(CONCATENATE($F4123," ",$G4123),AllocFactorMatrix,(AB$4+1),FALSE)*$E4126</f>
        <v>0</v>
      </c>
      <c r="AC4123" s="5">
        <f>VLOOKUP(CONCATENATE($F4123," ",$G4123),AllocFactorMatrix,(AC$4+1),FALSE)*$E4126</f>
        <v>0</v>
      </c>
      <c r="AD4123" s="5">
        <f>VLOOKUP(CONCATENATE($F4123," ",$G4123),AllocFactorMatrix,(AD$4+1),FALSE)*$E4126</f>
        <v>0</v>
      </c>
    </row>
    <row r="4124" spans="4:30" hidden="1" outlineLevel="1">
      <c r="D4124" s="7"/>
      <c r="E4124" s="51"/>
      <c r="F4124" s="52" t="str">
        <f>F4126</f>
        <v>PROD_ENERGY</v>
      </c>
      <c r="G4124" s="55" t="str">
        <f>$G$13</f>
        <v>ENERGY</v>
      </c>
      <c r="H4124" s="4">
        <f t="shared" si="2118"/>
        <v>-549331.99999999988</v>
      </c>
      <c r="I4124" s="5">
        <f>VLOOKUP(CONCATENATE($F4124," ",$G4124),AllocFactorMatrix,(I$4+1),FALSE)*$E4126</f>
        <v>-206124.24711300735</v>
      </c>
      <c r="J4124" s="5">
        <f>VLOOKUP(CONCATENATE($F4124," ",$G4124),AllocFactorMatrix,(J$4+1),FALSE)*$E4126</f>
        <v>-13358.183145496643</v>
      </c>
      <c r="K4124" s="5">
        <f>VLOOKUP(CONCATENATE($F4124," ",$G4124),AllocFactorMatrix,(K$4+1),FALSE)*$E4126</f>
        <v>-44818.15253003304</v>
      </c>
      <c r="L4124" s="5">
        <f>VLOOKUP(CONCATENATE($F4124," ",$G4124),AllocFactorMatrix,(L$4+1),FALSE)*$E4126</f>
        <v>-1424.4226350716178</v>
      </c>
      <c r="M4124" s="5">
        <f>VLOOKUP(CONCATENATE($F4124," ",$G4124),AllocFactorMatrix,(M$4+1),FALSE)*$E4126</f>
        <v>-131.31511515391625</v>
      </c>
      <c r="N4124" s="5">
        <f t="shared" si="2119"/>
        <v>-46373.890280258573</v>
      </c>
      <c r="O4124" s="5">
        <f>VLOOKUP(CONCATENATE($F4124," ",$G4124),AllocFactorMatrix,(O$4+1),FALSE)*$E4126</f>
        <v>-40861.335020913088</v>
      </c>
      <c r="P4124" s="5">
        <f>VLOOKUP(CONCATENATE($F4124," ",$G4124),AllocFactorMatrix,(P$4+1),FALSE)*$E4126</f>
        <v>-7574.9052727238068</v>
      </c>
      <c r="Q4124" s="5">
        <f>VLOOKUP(CONCATENATE($F4124," ",$G4124),AllocFactorMatrix,(Q$4+1),FALSE)*$E4126</f>
        <v>-3441.8430692042248</v>
      </c>
      <c r="R4124" s="5">
        <f>VLOOKUP(CONCATENATE($F4124," ",$G4124),AllocFactorMatrix,(R$4+1),FALSE)*$E4126</f>
        <v>-159.47483239957796</v>
      </c>
      <c r="S4124" s="5">
        <f t="shared" si="2112"/>
        <v>-52037.558195240701</v>
      </c>
      <c r="T4124" s="5">
        <f>VLOOKUP(CONCATENATE($F4124," ",$G4124),AllocFactorMatrix,(T$4+1),FALSE)*$E4126</f>
        <v>-1565.8837900762896</v>
      </c>
      <c r="U4124" s="5">
        <f>VLOOKUP(CONCATENATE($F4124," ",$G4124),AllocFactorMatrix,(U$4+1),FALSE)*$E4126</f>
        <v>-27494.573535157542</v>
      </c>
      <c r="V4124" s="5">
        <f>VLOOKUP(CONCATENATE($F4124," ",$G4124),AllocFactorMatrix,(V$4+1),FALSE)*$E4126</f>
        <v>-156102.77336680217</v>
      </c>
      <c r="W4124" s="5">
        <f>VLOOKUP(CONCATENATE($F4124," ",$G4124),AllocFactorMatrix,(W$4+1),FALSE)*$E4126</f>
        <v>-29616.349640443121</v>
      </c>
      <c r="X4124" s="5">
        <f t="shared" si="2120"/>
        <v>-214779.58033247909</v>
      </c>
      <c r="Y4124" s="5">
        <f>VLOOKUP(CONCATENATE($F4124," ",$G4124),AllocFactorMatrix,(Y$4+1),FALSE)*$E4126</f>
        <v>-11070.567359574674</v>
      </c>
      <c r="Z4124" s="5">
        <f>VLOOKUP(CONCATENATE($F4124," ",$G4124),AllocFactorMatrix,(Z$4+1),FALSE)*$E4126</f>
        <v>-180.2111884193325</v>
      </c>
      <c r="AA4124" s="5">
        <f t="shared" si="2111"/>
        <v>-11250.778547994007</v>
      </c>
      <c r="AB4124" s="5">
        <f>VLOOKUP(CONCATENATE($F4124," ",$G4124),AllocFactorMatrix,(AB$4+1),FALSE)*$E4126</f>
        <v>-201.01108442433224</v>
      </c>
      <c r="AC4124" s="5">
        <f>VLOOKUP(CONCATENATE($F4124," ",$G4124),AllocFactorMatrix,(AC$4+1),FALSE)*$E4126</f>
        <v>-4346.5955305003345</v>
      </c>
      <c r="AD4124" s="5">
        <f>VLOOKUP(CONCATENATE($F4124," ",$G4124),AllocFactorMatrix,(AD$4+1),FALSE)*$E4126</f>
        <v>-860.15577059881764</v>
      </c>
    </row>
    <row r="4125" spans="4:30" hidden="1" outlineLevel="1">
      <c r="D4125" s="7"/>
      <c r="E4125" s="51"/>
      <c r="F4125" s="52" t="str">
        <f>F4126</f>
        <v>PROD_ENERGY</v>
      </c>
      <c r="G4125" s="55" t="str">
        <f>$G$14</f>
        <v>CUSTOMER</v>
      </c>
      <c r="H4125" s="4">
        <f t="shared" si="2118"/>
        <v>0</v>
      </c>
      <c r="I4125" s="5">
        <f>VLOOKUP(CONCATENATE($F4125," ",$G4125),AllocFactorMatrix,(I$4+1),FALSE)*$E4126</f>
        <v>0</v>
      </c>
      <c r="J4125" s="5">
        <f>VLOOKUP(CONCATENATE($F4125," ",$G4125),AllocFactorMatrix,(J$4+1),FALSE)*$E4126</f>
        <v>0</v>
      </c>
      <c r="K4125" s="5">
        <f>VLOOKUP(CONCATENATE($F4125," ",$G4125),AllocFactorMatrix,(K$4+1),FALSE)*$E4126</f>
        <v>0</v>
      </c>
      <c r="L4125" s="5">
        <f>VLOOKUP(CONCATENATE($F4125," ",$G4125),AllocFactorMatrix,(L$4+1),FALSE)*$E4126</f>
        <v>0</v>
      </c>
      <c r="M4125" s="5">
        <f>VLOOKUP(CONCATENATE($F4125," ",$G4125),AllocFactorMatrix,(M$4+1),FALSE)*$E4126</f>
        <v>0</v>
      </c>
      <c r="N4125" s="5">
        <f t="shared" si="2119"/>
        <v>0</v>
      </c>
      <c r="O4125" s="5">
        <f>VLOOKUP(CONCATENATE($F4125," ",$G4125),AllocFactorMatrix,(O$4+1),FALSE)*$E4126</f>
        <v>0</v>
      </c>
      <c r="P4125" s="5">
        <f>VLOOKUP(CONCATENATE($F4125," ",$G4125),AllocFactorMatrix,(P$4+1),FALSE)*$E4126</f>
        <v>0</v>
      </c>
      <c r="Q4125" s="5">
        <f>VLOOKUP(CONCATENATE($F4125," ",$G4125),AllocFactorMatrix,(Q$4+1),FALSE)*$E4126</f>
        <v>0</v>
      </c>
      <c r="R4125" s="5">
        <f>VLOOKUP(CONCATENATE($F4125," ",$G4125),AllocFactorMatrix,(R$4+1),FALSE)*$E4126</f>
        <v>0</v>
      </c>
      <c r="S4125" s="5">
        <f t="shared" si="2112"/>
        <v>0</v>
      </c>
      <c r="T4125" s="5">
        <f>VLOOKUP(CONCATENATE($F4125," ",$G4125),AllocFactorMatrix,(T$4+1),FALSE)*$E4126</f>
        <v>0</v>
      </c>
      <c r="U4125" s="5">
        <f>VLOOKUP(CONCATENATE($F4125," ",$G4125),AllocFactorMatrix,(U$4+1),FALSE)*$E4126</f>
        <v>0</v>
      </c>
      <c r="V4125" s="5">
        <f>VLOOKUP(CONCATENATE($F4125," ",$G4125),AllocFactorMatrix,(V$4+1),FALSE)*$E4126</f>
        <v>0</v>
      </c>
      <c r="W4125" s="5">
        <f>VLOOKUP(CONCATENATE($F4125," ",$G4125),AllocFactorMatrix,(W$4+1),FALSE)*$E4126</f>
        <v>0</v>
      </c>
      <c r="X4125" s="5">
        <f t="shared" si="2120"/>
        <v>0</v>
      </c>
      <c r="Y4125" s="5">
        <f>VLOOKUP(CONCATENATE($F4125," ",$G4125),AllocFactorMatrix,(Y$4+1),FALSE)*$E4126</f>
        <v>0</v>
      </c>
      <c r="Z4125" s="5">
        <f>VLOOKUP(CONCATENATE($F4125," ",$G4125),AllocFactorMatrix,(Z$4+1),FALSE)*$E4126</f>
        <v>0</v>
      </c>
      <c r="AA4125" s="5">
        <f t="shared" si="2111"/>
        <v>0</v>
      </c>
      <c r="AB4125" s="5">
        <f>VLOOKUP(CONCATENATE($F4125," ",$G4125),AllocFactorMatrix,(AB$4+1),FALSE)*$E4126</f>
        <v>0</v>
      </c>
      <c r="AC4125" s="5">
        <f>VLOOKUP(CONCATENATE($F4125," ",$G4125),AllocFactorMatrix,(AC$4+1),FALSE)*$E4126</f>
        <v>0</v>
      </c>
      <c r="AD4125" s="5">
        <f>VLOOKUP(CONCATENATE($F4125," ",$G4125),AllocFactorMatrix,(AD$4+1),FALSE)*$E4126</f>
        <v>0</v>
      </c>
    </row>
    <row r="4126" spans="4:30" collapsed="1">
      <c r="D4126" s="7" t="s">
        <v>257</v>
      </c>
      <c r="E4126" s="61">
        <v>-549332</v>
      </c>
      <c r="F4126" s="10" t="s">
        <v>32</v>
      </c>
      <c r="G4126" s="55" t="str">
        <f>$G$15</f>
        <v>TOTAL</v>
      </c>
      <c r="H4126" s="4">
        <f t="shared" si="2118"/>
        <v>-549331.99999999988</v>
      </c>
      <c r="I4126" s="5">
        <f>VLOOKUP(CONCATENATE($F4126," ",$G4126),AllocFactorMatrix,(I$4+1),FALSE)*$E4126</f>
        <v>-206124.24711300735</v>
      </c>
      <c r="J4126" s="5">
        <f>VLOOKUP(CONCATENATE($F4126," ",$G4126),AllocFactorMatrix,(J$4+1),FALSE)*$E4126</f>
        <v>-13358.183145496643</v>
      </c>
      <c r="K4126" s="5">
        <f>VLOOKUP(CONCATENATE($F4126," ",$G4126),AllocFactorMatrix,(K$4+1),FALSE)*$E4126</f>
        <v>-44818.15253003304</v>
      </c>
      <c r="L4126" s="5">
        <f>VLOOKUP(CONCATENATE($F4126," ",$G4126),AllocFactorMatrix,(L$4+1),FALSE)*$E4126</f>
        <v>-1424.4226350716178</v>
      </c>
      <c r="M4126" s="5">
        <f>VLOOKUP(CONCATENATE($F4126," ",$G4126),AllocFactorMatrix,(M$4+1),FALSE)*$E4126</f>
        <v>-131.31511515391625</v>
      </c>
      <c r="N4126" s="5">
        <f t="shared" si="2119"/>
        <v>-46373.890280258573</v>
      </c>
      <c r="O4126" s="5">
        <f>VLOOKUP(CONCATENATE($F4126," ",$G4126),AllocFactorMatrix,(O$4+1),FALSE)*$E4126</f>
        <v>-40861.335020913088</v>
      </c>
      <c r="P4126" s="5">
        <f>VLOOKUP(CONCATENATE($F4126," ",$G4126),AllocFactorMatrix,(P$4+1),FALSE)*$E4126</f>
        <v>-7574.9052727238068</v>
      </c>
      <c r="Q4126" s="5">
        <f>VLOOKUP(CONCATENATE($F4126," ",$G4126),AllocFactorMatrix,(Q$4+1),FALSE)*$E4126</f>
        <v>-3441.8430692042248</v>
      </c>
      <c r="R4126" s="5">
        <f>VLOOKUP(CONCATENATE($F4126," ",$G4126),AllocFactorMatrix,(R$4+1),FALSE)*$E4126</f>
        <v>-159.47483239957796</v>
      </c>
      <c r="S4126" s="5">
        <f t="shared" si="2112"/>
        <v>-52037.558195240701</v>
      </c>
      <c r="T4126" s="5">
        <f>VLOOKUP(CONCATENATE($F4126," ",$G4126),AllocFactorMatrix,(T$4+1),FALSE)*$E4126</f>
        <v>-1565.8837900762896</v>
      </c>
      <c r="U4126" s="5">
        <f>VLOOKUP(CONCATENATE($F4126," ",$G4126),AllocFactorMatrix,(U$4+1),FALSE)*$E4126</f>
        <v>-27494.573535157542</v>
      </c>
      <c r="V4126" s="5">
        <f>VLOOKUP(CONCATENATE($F4126," ",$G4126),AllocFactorMatrix,(V$4+1),FALSE)*$E4126</f>
        <v>-156102.77336680217</v>
      </c>
      <c r="W4126" s="5">
        <f>VLOOKUP(CONCATENATE($F4126," ",$G4126),AllocFactorMatrix,(W$4+1),FALSE)*$E4126</f>
        <v>-29616.349640443121</v>
      </c>
      <c r="X4126" s="5">
        <f t="shared" si="2120"/>
        <v>-214779.58033247909</v>
      </c>
      <c r="Y4126" s="5">
        <f>VLOOKUP(CONCATENATE($F4126," ",$G4126),AllocFactorMatrix,(Y$4+1),FALSE)*$E4126</f>
        <v>-11070.567359574674</v>
      </c>
      <c r="Z4126" s="5">
        <f>VLOOKUP(CONCATENATE($F4126," ",$G4126),AllocFactorMatrix,(Z$4+1),FALSE)*$E4126</f>
        <v>-180.2111884193325</v>
      </c>
      <c r="AA4126" s="5">
        <f t="shared" si="2111"/>
        <v>-11250.778547994007</v>
      </c>
      <c r="AB4126" s="5">
        <f>VLOOKUP(CONCATENATE($F4126," ",$G4126),AllocFactorMatrix,(AB$4+1),FALSE)*$E4126</f>
        <v>-201.01108442433224</v>
      </c>
      <c r="AC4126" s="5">
        <f>VLOOKUP(CONCATENATE($F4126," ",$G4126),AllocFactorMatrix,(AC$4+1),FALSE)*$E4126</f>
        <v>-4346.5955305003345</v>
      </c>
      <c r="AD4126" s="5">
        <f>VLOOKUP(CONCATENATE($F4126," ",$G4126),AllocFactorMatrix,(AD$4+1),FALSE)*$E4126</f>
        <v>-860.15577059881764</v>
      </c>
    </row>
    <row r="4127" spans="4:30" hidden="1" outlineLevel="1">
      <c r="D4127" s="7"/>
      <c r="E4127" s="51"/>
      <c r="F4127" s="52" t="str">
        <f>F4134</f>
        <v>PROD_ENERGY</v>
      </c>
      <c r="G4127" s="55" t="str">
        <f>$G$8</f>
        <v>PRODUCTION</v>
      </c>
      <c r="H4127" s="4">
        <f t="shared" si="2109"/>
        <v>0</v>
      </c>
      <c r="I4127" s="5">
        <f>VLOOKUP(CONCATENATE($F4127," ",$G4127),AllocFactorMatrix,(I$4+1),FALSE)*$E4134</f>
        <v>0</v>
      </c>
      <c r="J4127" s="5">
        <f>VLOOKUP(CONCATENATE($F4127," ",$G4127),AllocFactorMatrix,(J$4+1),FALSE)*$E4134</f>
        <v>0</v>
      </c>
      <c r="K4127" s="5">
        <f>VLOOKUP(CONCATENATE($F4127," ",$G4127),AllocFactorMatrix,(K$4+1),FALSE)*$E4134</f>
        <v>0</v>
      </c>
      <c r="L4127" s="5">
        <f>VLOOKUP(CONCATENATE($F4127," ",$G4127),AllocFactorMatrix,(L$4+1),FALSE)*$E4134</f>
        <v>0</v>
      </c>
      <c r="M4127" s="5">
        <f>VLOOKUP(CONCATENATE($F4127," ",$G4127),AllocFactorMatrix,(M$4+1),FALSE)*$E4134</f>
        <v>0</v>
      </c>
      <c r="N4127" s="5">
        <f t="shared" si="2110"/>
        <v>0</v>
      </c>
      <c r="O4127" s="5">
        <f>VLOOKUP(CONCATENATE($F4127," ",$G4127),AllocFactorMatrix,(O$4+1),FALSE)*$E4134</f>
        <v>0</v>
      </c>
      <c r="P4127" s="5">
        <f>VLOOKUP(CONCATENATE($F4127," ",$G4127),AllocFactorMatrix,(P$4+1),FALSE)*$E4134</f>
        <v>0</v>
      </c>
      <c r="Q4127" s="5">
        <f>VLOOKUP(CONCATENATE($F4127," ",$G4127),AllocFactorMatrix,(Q$4+1),FALSE)*$E4134</f>
        <v>0</v>
      </c>
      <c r="R4127" s="5">
        <f>VLOOKUP(CONCATENATE($F4127," ",$G4127),AllocFactorMatrix,(R$4+1),FALSE)*$E4134</f>
        <v>0</v>
      </c>
      <c r="S4127" s="5">
        <f t="shared" si="2112"/>
        <v>0</v>
      </c>
      <c r="T4127" s="5">
        <f>VLOOKUP(CONCATENATE($F4127," ",$G4127),AllocFactorMatrix,(T$4+1),FALSE)*$E4134</f>
        <v>0</v>
      </c>
      <c r="U4127" s="5">
        <f>VLOOKUP(CONCATENATE($F4127," ",$G4127),AllocFactorMatrix,(U$4+1),FALSE)*$E4134</f>
        <v>0</v>
      </c>
      <c r="V4127" s="5">
        <f>VLOOKUP(CONCATENATE($F4127," ",$G4127),AllocFactorMatrix,(V$4+1),FALSE)*$E4134</f>
        <v>0</v>
      </c>
      <c r="W4127" s="5">
        <f>VLOOKUP(CONCATENATE($F4127," ",$G4127),AllocFactorMatrix,(W$4+1),FALSE)*$E4134</f>
        <v>0</v>
      </c>
      <c r="X4127" s="5">
        <f>SUBTOTAL(9,T4127:W4127)</f>
        <v>0</v>
      </c>
      <c r="Y4127" s="5">
        <f>VLOOKUP(CONCATENATE($F4127," ",$G4127),AllocFactorMatrix,(Y$4+1),FALSE)*$E4134</f>
        <v>0</v>
      </c>
      <c r="Z4127" s="5">
        <f>VLOOKUP(CONCATENATE($F4127," ",$G4127),AllocFactorMatrix,(Z$4+1),FALSE)*$E4134</f>
        <v>0</v>
      </c>
      <c r="AA4127" s="5">
        <f t="shared" ref="AA4127:AA4158" si="2121">SUBTOTAL(9,Y4127:Z4127)</f>
        <v>0</v>
      </c>
      <c r="AB4127" s="5">
        <f>VLOOKUP(CONCATENATE($F4127," ",$G4127),AllocFactorMatrix,(AB$4+1),FALSE)*$E4134</f>
        <v>0</v>
      </c>
      <c r="AC4127" s="5">
        <f>VLOOKUP(CONCATENATE($F4127," ",$G4127),AllocFactorMatrix,(AC$4+1),FALSE)*$E4134</f>
        <v>0</v>
      </c>
      <c r="AD4127" s="5">
        <f>VLOOKUP(CONCATENATE($F4127," ",$G4127),AllocFactorMatrix,(AD$4+1),FALSE)*$E4134</f>
        <v>0</v>
      </c>
    </row>
    <row r="4128" spans="4:30" hidden="1" outlineLevel="1">
      <c r="D4128" s="7"/>
      <c r="E4128" s="51"/>
      <c r="F4128" s="52" t="str">
        <f>F4134</f>
        <v>PROD_ENERGY</v>
      </c>
      <c r="G4128" s="55" t="str">
        <f>$G$9</f>
        <v>BULKTRAN</v>
      </c>
      <c r="H4128" s="4">
        <f t="shared" si="2109"/>
        <v>0</v>
      </c>
      <c r="I4128" s="5">
        <f>VLOOKUP(CONCATENATE($F4128," ",$G4128),AllocFactorMatrix,(I$4+1),FALSE)*$E4134</f>
        <v>0</v>
      </c>
      <c r="J4128" s="5">
        <f>VLOOKUP(CONCATENATE($F4128," ",$G4128),AllocFactorMatrix,(J$4+1),FALSE)*$E4134</f>
        <v>0</v>
      </c>
      <c r="K4128" s="5">
        <f>VLOOKUP(CONCATENATE($F4128," ",$G4128),AllocFactorMatrix,(K$4+1),FALSE)*$E4134</f>
        <v>0</v>
      </c>
      <c r="L4128" s="5">
        <f>VLOOKUP(CONCATENATE($F4128," ",$G4128),AllocFactorMatrix,(L$4+1),FALSE)*$E4134</f>
        <v>0</v>
      </c>
      <c r="M4128" s="5">
        <f>VLOOKUP(CONCATENATE($F4128," ",$G4128),AllocFactorMatrix,(M$4+1),FALSE)*$E4134</f>
        <v>0</v>
      </c>
      <c r="N4128" s="5">
        <f t="shared" si="2110"/>
        <v>0</v>
      </c>
      <c r="O4128" s="5">
        <f>VLOOKUP(CONCATENATE($F4128," ",$G4128),AllocFactorMatrix,(O$4+1),FALSE)*$E4134</f>
        <v>0</v>
      </c>
      <c r="P4128" s="5">
        <f>VLOOKUP(CONCATENATE($F4128," ",$G4128),AllocFactorMatrix,(P$4+1),FALSE)*$E4134</f>
        <v>0</v>
      </c>
      <c r="Q4128" s="5">
        <f>VLOOKUP(CONCATENATE($F4128," ",$G4128),AllocFactorMatrix,(Q$4+1),FALSE)*$E4134</f>
        <v>0</v>
      </c>
      <c r="R4128" s="5">
        <f>VLOOKUP(CONCATENATE($F4128," ",$G4128),AllocFactorMatrix,(R$4+1),FALSE)*$E4134</f>
        <v>0</v>
      </c>
      <c r="S4128" s="5">
        <f t="shared" si="2112"/>
        <v>0</v>
      </c>
      <c r="T4128" s="5">
        <f>VLOOKUP(CONCATENATE($F4128," ",$G4128),AllocFactorMatrix,(T$4+1),FALSE)*$E4134</f>
        <v>0</v>
      </c>
      <c r="U4128" s="5">
        <f>VLOOKUP(CONCATENATE($F4128," ",$G4128),AllocFactorMatrix,(U$4+1),FALSE)*$E4134</f>
        <v>0</v>
      </c>
      <c r="V4128" s="5">
        <f>VLOOKUP(CONCATENATE($F4128," ",$G4128),AllocFactorMatrix,(V$4+1),FALSE)*$E4134</f>
        <v>0</v>
      </c>
      <c r="W4128" s="5">
        <f>VLOOKUP(CONCATENATE($F4128," ",$G4128),AllocFactorMatrix,(W$4+1),FALSE)*$E4134</f>
        <v>0</v>
      </c>
      <c r="X4128" s="5">
        <f t="shared" ref="X4128:X4134" si="2122">SUBTOTAL(9,T4128:W4128)</f>
        <v>0</v>
      </c>
      <c r="Y4128" s="5">
        <f>VLOOKUP(CONCATENATE($F4128," ",$G4128),AllocFactorMatrix,(Y$4+1),FALSE)*$E4134</f>
        <v>0</v>
      </c>
      <c r="Z4128" s="5">
        <f>VLOOKUP(CONCATENATE($F4128," ",$G4128),AllocFactorMatrix,(Z$4+1),FALSE)*$E4134</f>
        <v>0</v>
      </c>
      <c r="AA4128" s="5">
        <f t="shared" si="2121"/>
        <v>0</v>
      </c>
      <c r="AB4128" s="5">
        <f>VLOOKUP(CONCATENATE($F4128," ",$G4128),AllocFactorMatrix,(AB$4+1),FALSE)*$E4134</f>
        <v>0</v>
      </c>
      <c r="AC4128" s="5">
        <f>VLOOKUP(CONCATENATE($F4128," ",$G4128),AllocFactorMatrix,(AC$4+1),FALSE)*$E4134</f>
        <v>0</v>
      </c>
      <c r="AD4128" s="5">
        <f>VLOOKUP(CONCATENATE($F4128," ",$G4128),AllocFactorMatrix,(AD$4+1),FALSE)*$E4134</f>
        <v>0</v>
      </c>
    </row>
    <row r="4129" spans="4:30" hidden="1" outlineLevel="1">
      <c r="D4129" s="7"/>
      <c r="E4129" s="51"/>
      <c r="F4129" s="52" t="str">
        <f>F4134</f>
        <v>PROD_ENERGY</v>
      </c>
      <c r="G4129" s="55" t="str">
        <f>$G$10</f>
        <v>SUBTRAN</v>
      </c>
      <c r="H4129" s="4">
        <f t="shared" si="2109"/>
        <v>0</v>
      </c>
      <c r="I4129" s="5">
        <f>VLOOKUP(CONCATENATE($F4129," ",$G4129),AllocFactorMatrix,(I$4+1),FALSE)*$E4134</f>
        <v>0</v>
      </c>
      <c r="J4129" s="5">
        <f>VLOOKUP(CONCATENATE($F4129," ",$G4129),AllocFactorMatrix,(J$4+1),FALSE)*$E4134</f>
        <v>0</v>
      </c>
      <c r="K4129" s="5">
        <f>VLOOKUP(CONCATENATE($F4129," ",$G4129),AllocFactorMatrix,(K$4+1),FALSE)*$E4134</f>
        <v>0</v>
      </c>
      <c r="L4129" s="5">
        <f>VLOOKUP(CONCATENATE($F4129," ",$G4129),AllocFactorMatrix,(L$4+1),FALSE)*$E4134</f>
        <v>0</v>
      </c>
      <c r="M4129" s="5">
        <f>VLOOKUP(CONCATENATE($F4129," ",$G4129),AllocFactorMatrix,(M$4+1),FALSE)*$E4134</f>
        <v>0</v>
      </c>
      <c r="N4129" s="5">
        <f t="shared" si="2110"/>
        <v>0</v>
      </c>
      <c r="O4129" s="5">
        <f>VLOOKUP(CONCATENATE($F4129," ",$G4129),AllocFactorMatrix,(O$4+1),FALSE)*$E4134</f>
        <v>0</v>
      </c>
      <c r="P4129" s="5">
        <f>VLOOKUP(CONCATENATE($F4129," ",$G4129),AllocFactorMatrix,(P$4+1),FALSE)*$E4134</f>
        <v>0</v>
      </c>
      <c r="Q4129" s="5">
        <f>VLOOKUP(CONCATENATE($F4129," ",$G4129),AllocFactorMatrix,(Q$4+1),FALSE)*$E4134</f>
        <v>0</v>
      </c>
      <c r="R4129" s="5">
        <f>VLOOKUP(CONCATENATE($F4129," ",$G4129),AllocFactorMatrix,(R$4+1),FALSE)*$E4134</f>
        <v>0</v>
      </c>
      <c r="S4129" s="5">
        <f t="shared" si="2112"/>
        <v>0</v>
      </c>
      <c r="T4129" s="5">
        <f>VLOOKUP(CONCATENATE($F4129," ",$G4129),AllocFactorMatrix,(T$4+1),FALSE)*$E4134</f>
        <v>0</v>
      </c>
      <c r="U4129" s="5">
        <f>VLOOKUP(CONCATENATE($F4129," ",$G4129),AllocFactorMatrix,(U$4+1),FALSE)*$E4134</f>
        <v>0</v>
      </c>
      <c r="V4129" s="5">
        <f>VLOOKUP(CONCATENATE($F4129," ",$G4129),AllocFactorMatrix,(V$4+1),FALSE)*$E4134</f>
        <v>0</v>
      </c>
      <c r="W4129" s="5">
        <f>VLOOKUP(CONCATENATE($F4129," ",$G4129),AllocFactorMatrix,(W$4+1),FALSE)*$E4134</f>
        <v>0</v>
      </c>
      <c r="X4129" s="5">
        <f t="shared" si="2122"/>
        <v>0</v>
      </c>
      <c r="Y4129" s="5">
        <f>VLOOKUP(CONCATENATE($F4129," ",$G4129),AllocFactorMatrix,(Y$4+1),FALSE)*$E4134</f>
        <v>0</v>
      </c>
      <c r="Z4129" s="5">
        <f>VLOOKUP(CONCATENATE($F4129," ",$G4129),AllocFactorMatrix,(Z$4+1),FALSE)*$E4134</f>
        <v>0</v>
      </c>
      <c r="AA4129" s="5">
        <f t="shared" si="2121"/>
        <v>0</v>
      </c>
      <c r="AB4129" s="5">
        <f>VLOOKUP(CONCATENATE($F4129," ",$G4129),AllocFactorMatrix,(AB$4+1),FALSE)*$E4134</f>
        <v>0</v>
      </c>
      <c r="AC4129" s="5">
        <f>VLOOKUP(CONCATENATE($F4129," ",$G4129),AllocFactorMatrix,(AC$4+1),FALSE)*$E4134</f>
        <v>0</v>
      </c>
      <c r="AD4129" s="5">
        <f>VLOOKUP(CONCATENATE($F4129," ",$G4129),AllocFactorMatrix,(AD$4+1),FALSE)*$E4134</f>
        <v>0</v>
      </c>
    </row>
    <row r="4130" spans="4:30" hidden="1" outlineLevel="1">
      <c r="D4130" s="7"/>
      <c r="E4130" s="51"/>
      <c r="F4130" s="52" t="str">
        <f>F4134</f>
        <v>PROD_ENERGY</v>
      </c>
      <c r="G4130" s="55" t="str">
        <f>$G$11</f>
        <v>DISTPRI</v>
      </c>
      <c r="H4130" s="4">
        <f t="shared" si="2109"/>
        <v>0</v>
      </c>
      <c r="I4130" s="5">
        <f>VLOOKUP(CONCATENATE($F4130," ",$G4130),AllocFactorMatrix,(I$4+1),FALSE)*$E4134</f>
        <v>0</v>
      </c>
      <c r="J4130" s="5">
        <f>VLOOKUP(CONCATENATE($F4130," ",$G4130),AllocFactorMatrix,(J$4+1),FALSE)*$E4134</f>
        <v>0</v>
      </c>
      <c r="K4130" s="5">
        <f>VLOOKUP(CONCATENATE($F4130," ",$G4130),AllocFactorMatrix,(K$4+1),FALSE)*$E4134</f>
        <v>0</v>
      </c>
      <c r="L4130" s="5">
        <f>VLOOKUP(CONCATENATE($F4130," ",$G4130),AllocFactorMatrix,(L$4+1),FALSE)*$E4134</f>
        <v>0</v>
      </c>
      <c r="M4130" s="5">
        <f>VLOOKUP(CONCATENATE($F4130," ",$G4130),AllocFactorMatrix,(M$4+1),FALSE)*$E4134</f>
        <v>0</v>
      </c>
      <c r="N4130" s="5">
        <f t="shared" si="2110"/>
        <v>0</v>
      </c>
      <c r="O4130" s="5">
        <f>VLOOKUP(CONCATENATE($F4130," ",$G4130),AllocFactorMatrix,(O$4+1),FALSE)*$E4134</f>
        <v>0</v>
      </c>
      <c r="P4130" s="5">
        <f>VLOOKUP(CONCATENATE($F4130," ",$G4130),AllocFactorMatrix,(P$4+1),FALSE)*$E4134</f>
        <v>0</v>
      </c>
      <c r="Q4130" s="5">
        <f>VLOOKUP(CONCATENATE($F4130," ",$G4130),AllocFactorMatrix,(Q$4+1),FALSE)*$E4134</f>
        <v>0</v>
      </c>
      <c r="R4130" s="5">
        <f>VLOOKUP(CONCATENATE($F4130," ",$G4130),AllocFactorMatrix,(R$4+1),FALSE)*$E4134</f>
        <v>0</v>
      </c>
      <c r="S4130" s="5">
        <f t="shared" si="2112"/>
        <v>0</v>
      </c>
      <c r="T4130" s="5">
        <f>VLOOKUP(CONCATENATE($F4130," ",$G4130),AllocFactorMatrix,(T$4+1),FALSE)*$E4134</f>
        <v>0</v>
      </c>
      <c r="U4130" s="5">
        <f>VLOOKUP(CONCATENATE($F4130," ",$G4130),AllocFactorMatrix,(U$4+1),FALSE)*$E4134</f>
        <v>0</v>
      </c>
      <c r="V4130" s="5">
        <f>VLOOKUP(CONCATENATE($F4130," ",$G4130),AllocFactorMatrix,(V$4+1),FALSE)*$E4134</f>
        <v>0</v>
      </c>
      <c r="W4130" s="5">
        <f>VLOOKUP(CONCATENATE($F4130," ",$G4130),AllocFactorMatrix,(W$4+1),FALSE)*$E4134</f>
        <v>0</v>
      </c>
      <c r="X4130" s="5">
        <f t="shared" si="2122"/>
        <v>0</v>
      </c>
      <c r="Y4130" s="5">
        <f>VLOOKUP(CONCATENATE($F4130," ",$G4130),AllocFactorMatrix,(Y$4+1),FALSE)*$E4134</f>
        <v>0</v>
      </c>
      <c r="Z4130" s="5">
        <f>VLOOKUP(CONCATENATE($F4130," ",$G4130),AllocFactorMatrix,(Z$4+1),FALSE)*$E4134</f>
        <v>0</v>
      </c>
      <c r="AA4130" s="5">
        <f t="shared" si="2121"/>
        <v>0</v>
      </c>
      <c r="AB4130" s="5">
        <f>VLOOKUP(CONCATENATE($F4130," ",$G4130),AllocFactorMatrix,(AB$4+1),FALSE)*$E4134</f>
        <v>0</v>
      </c>
      <c r="AC4130" s="5">
        <f>VLOOKUP(CONCATENATE($F4130," ",$G4130),AllocFactorMatrix,(AC$4+1),FALSE)*$E4134</f>
        <v>0</v>
      </c>
      <c r="AD4130" s="5">
        <f>VLOOKUP(CONCATENATE($F4130," ",$G4130),AllocFactorMatrix,(AD$4+1),FALSE)*$E4134</f>
        <v>0</v>
      </c>
    </row>
    <row r="4131" spans="4:30" hidden="1" outlineLevel="1">
      <c r="D4131" s="7"/>
      <c r="E4131" s="51"/>
      <c r="F4131" s="52" t="str">
        <f>F4134</f>
        <v>PROD_ENERGY</v>
      </c>
      <c r="G4131" s="55" t="str">
        <f>$G$12</f>
        <v>DISTSEC</v>
      </c>
      <c r="H4131" s="4">
        <f t="shared" si="2109"/>
        <v>0</v>
      </c>
      <c r="I4131" s="5">
        <f>VLOOKUP(CONCATENATE($F4131," ",$G4131),AllocFactorMatrix,(I$4+1),FALSE)*$E4134</f>
        <v>0</v>
      </c>
      <c r="J4131" s="5">
        <f>VLOOKUP(CONCATENATE($F4131," ",$G4131),AllocFactorMatrix,(J$4+1),FALSE)*$E4134</f>
        <v>0</v>
      </c>
      <c r="K4131" s="5">
        <f>VLOOKUP(CONCATENATE($F4131," ",$G4131),AllocFactorMatrix,(K$4+1),FALSE)*$E4134</f>
        <v>0</v>
      </c>
      <c r="L4131" s="5">
        <f>VLOOKUP(CONCATENATE($F4131," ",$G4131),AllocFactorMatrix,(L$4+1),FALSE)*$E4134</f>
        <v>0</v>
      </c>
      <c r="M4131" s="5">
        <f>VLOOKUP(CONCATENATE($F4131," ",$G4131),AllocFactorMatrix,(M$4+1),FALSE)*$E4134</f>
        <v>0</v>
      </c>
      <c r="N4131" s="5">
        <f t="shared" si="2110"/>
        <v>0</v>
      </c>
      <c r="O4131" s="5">
        <f>VLOOKUP(CONCATENATE($F4131," ",$G4131),AllocFactorMatrix,(O$4+1),FALSE)*$E4134</f>
        <v>0</v>
      </c>
      <c r="P4131" s="5">
        <f>VLOOKUP(CONCATENATE($F4131," ",$G4131),AllocFactorMatrix,(P$4+1),FALSE)*$E4134</f>
        <v>0</v>
      </c>
      <c r="Q4131" s="5">
        <f>VLOOKUP(CONCATENATE($F4131," ",$G4131),AllocFactorMatrix,(Q$4+1),FALSE)*$E4134</f>
        <v>0</v>
      </c>
      <c r="R4131" s="5">
        <f>VLOOKUP(CONCATENATE($F4131," ",$G4131),AllocFactorMatrix,(R$4+1),FALSE)*$E4134</f>
        <v>0</v>
      </c>
      <c r="S4131" s="5">
        <f t="shared" si="2112"/>
        <v>0</v>
      </c>
      <c r="T4131" s="5">
        <f>VLOOKUP(CONCATENATE($F4131," ",$G4131),AllocFactorMatrix,(T$4+1),FALSE)*$E4134</f>
        <v>0</v>
      </c>
      <c r="U4131" s="5">
        <f>VLOOKUP(CONCATENATE($F4131," ",$G4131),AllocFactorMatrix,(U$4+1),FALSE)*$E4134</f>
        <v>0</v>
      </c>
      <c r="V4131" s="5">
        <f>VLOOKUP(CONCATENATE($F4131," ",$G4131),AllocFactorMatrix,(V$4+1),FALSE)*$E4134</f>
        <v>0</v>
      </c>
      <c r="W4131" s="5">
        <f>VLOOKUP(CONCATENATE($F4131," ",$G4131),AllocFactorMatrix,(W$4+1),FALSE)*$E4134</f>
        <v>0</v>
      </c>
      <c r="X4131" s="5">
        <f t="shared" si="2122"/>
        <v>0</v>
      </c>
      <c r="Y4131" s="5">
        <f>VLOOKUP(CONCATENATE($F4131," ",$G4131),AllocFactorMatrix,(Y$4+1),FALSE)*$E4134</f>
        <v>0</v>
      </c>
      <c r="Z4131" s="5">
        <f>VLOOKUP(CONCATENATE($F4131," ",$G4131),AllocFactorMatrix,(Z$4+1),FALSE)*$E4134</f>
        <v>0</v>
      </c>
      <c r="AA4131" s="5">
        <f t="shared" si="2121"/>
        <v>0</v>
      </c>
      <c r="AB4131" s="5">
        <f>VLOOKUP(CONCATENATE($F4131," ",$G4131),AllocFactorMatrix,(AB$4+1),FALSE)*$E4134</f>
        <v>0</v>
      </c>
      <c r="AC4131" s="5">
        <f>VLOOKUP(CONCATENATE($F4131," ",$G4131),AllocFactorMatrix,(AC$4+1),FALSE)*$E4134</f>
        <v>0</v>
      </c>
      <c r="AD4131" s="5">
        <f>VLOOKUP(CONCATENATE($F4131," ",$G4131),AllocFactorMatrix,(AD$4+1),FALSE)*$E4134</f>
        <v>0</v>
      </c>
    </row>
    <row r="4132" spans="4:30" hidden="1" outlineLevel="1">
      <c r="D4132" s="7"/>
      <c r="E4132" s="51"/>
      <c r="F4132" s="52" t="str">
        <f>F4134</f>
        <v>PROD_ENERGY</v>
      </c>
      <c r="G4132" s="55" t="str">
        <f>$G$13</f>
        <v>ENERGY</v>
      </c>
      <c r="H4132" s="4">
        <f t="shared" si="2109"/>
        <v>91891.000000000015</v>
      </c>
      <c r="I4132" s="5">
        <f>VLOOKUP(CONCATENATE($F4132," ",$G4132),AllocFactorMatrix,(I$4+1),FALSE)*$E4134</f>
        <v>34479.992411622407</v>
      </c>
      <c r="J4132" s="5">
        <f>VLOOKUP(CONCATENATE($F4132," ",$G4132),AllocFactorMatrix,(J$4+1),FALSE)*$E4134</f>
        <v>2234.5263109063953</v>
      </c>
      <c r="K4132" s="5">
        <f>VLOOKUP(CONCATENATE($F4132," ",$G4132),AllocFactorMatrix,(K$4+1),FALSE)*$E4134</f>
        <v>7497.0780040799846</v>
      </c>
      <c r="L4132" s="5">
        <f>VLOOKUP(CONCATENATE($F4132," ",$G4132),AllocFactorMatrix,(L$4+1),FALSE)*$E4134</f>
        <v>238.27415908661072</v>
      </c>
      <c r="M4132" s="5">
        <f>VLOOKUP(CONCATENATE($F4132," ",$G4132),AllocFactorMatrix,(M$4+1),FALSE)*$E4134</f>
        <v>21.966091992835882</v>
      </c>
      <c r="N4132" s="5">
        <f t="shared" si="2110"/>
        <v>7757.3182551594309</v>
      </c>
      <c r="O4132" s="5">
        <f>VLOOKUP(CONCATENATE($F4132," ",$G4132),AllocFactorMatrix,(O$4+1),FALSE)*$E4134</f>
        <v>6835.1906249894864</v>
      </c>
      <c r="P4132" s="5">
        <f>VLOOKUP(CONCATENATE($F4132," ",$G4132),AllocFactorMatrix,(P$4+1),FALSE)*$E4134</f>
        <v>1267.1128214192206</v>
      </c>
      <c r="Q4132" s="5">
        <f>VLOOKUP(CONCATENATE($F4132," ",$G4132),AllocFactorMatrix,(Q$4+1),FALSE)*$E4134</f>
        <v>575.74363312576986</v>
      </c>
      <c r="R4132" s="5">
        <f>VLOOKUP(CONCATENATE($F4132," ",$G4132),AllocFactorMatrix,(R$4+1),FALSE)*$E4134</f>
        <v>26.676585059726392</v>
      </c>
      <c r="S4132" s="5">
        <f t="shared" si="2112"/>
        <v>8704.723664594203</v>
      </c>
      <c r="T4132" s="5">
        <f>VLOOKUP(CONCATENATE($F4132," ",$G4132),AllocFactorMatrix,(T$4+1),FALSE)*$E4134</f>
        <v>261.93745740990937</v>
      </c>
      <c r="U4132" s="5">
        <f>VLOOKUP(CONCATENATE($F4132," ",$G4132),AllocFactorMatrix,(U$4+1),FALSE)*$E4134</f>
        <v>4599.2293489532049</v>
      </c>
      <c r="V4132" s="5">
        <f>VLOOKUP(CONCATENATE($F4132," ",$G4132),AllocFactorMatrix,(V$4+1),FALSE)*$E4134</f>
        <v>26112.51474053727</v>
      </c>
      <c r="W4132" s="5">
        <f>VLOOKUP(CONCATENATE($F4132," ",$G4132),AllocFactorMatrix,(W$4+1),FALSE)*$E4134</f>
        <v>4954.1552008802673</v>
      </c>
      <c r="X4132" s="5">
        <f t="shared" si="2122"/>
        <v>35927.836747780653</v>
      </c>
      <c r="Y4132" s="5">
        <f>VLOOKUP(CONCATENATE($F4132," ",$G4132),AllocFactorMatrix,(Y$4+1),FALSE)*$E4134</f>
        <v>1851.8591766703494</v>
      </c>
      <c r="Z4132" s="5">
        <f>VLOOKUP(CONCATENATE($F4132," ",$G4132),AllocFactorMatrix,(Z$4+1),FALSE)*$E4134</f>
        <v>30.145315246592013</v>
      </c>
      <c r="AA4132" s="5">
        <f t="shared" si="2121"/>
        <v>1882.0044919169413</v>
      </c>
      <c r="AB4132" s="5">
        <f>VLOOKUP(CONCATENATE($F4132," ",$G4132),AllocFactorMatrix,(AB$4+1),FALSE)*$E4134</f>
        <v>33.624674256799736</v>
      </c>
      <c r="AC4132" s="5">
        <f>VLOOKUP(CONCATENATE($F4132," ",$G4132),AllocFactorMatrix,(AC$4+1),FALSE)*$E4134</f>
        <v>727.08855463218288</v>
      </c>
      <c r="AD4132" s="5">
        <f>VLOOKUP(CONCATENATE($F4132," ",$G4132),AllocFactorMatrix,(AD$4+1),FALSE)*$E4134</f>
        <v>143.88488913097353</v>
      </c>
    </row>
    <row r="4133" spans="4:30" hidden="1" outlineLevel="1">
      <c r="D4133" s="7"/>
      <c r="E4133" s="51"/>
      <c r="F4133" s="52" t="str">
        <f>F4134</f>
        <v>PROD_ENERGY</v>
      </c>
      <c r="G4133" s="55" t="str">
        <f>$G$14</f>
        <v>CUSTOMER</v>
      </c>
      <c r="H4133" s="4">
        <f t="shared" si="2109"/>
        <v>0</v>
      </c>
      <c r="I4133" s="5">
        <f>VLOOKUP(CONCATENATE($F4133," ",$G4133),AllocFactorMatrix,(I$4+1),FALSE)*$E4134</f>
        <v>0</v>
      </c>
      <c r="J4133" s="5">
        <f>VLOOKUP(CONCATENATE($F4133," ",$G4133),AllocFactorMatrix,(J$4+1),FALSE)*$E4134</f>
        <v>0</v>
      </c>
      <c r="K4133" s="5">
        <f>VLOOKUP(CONCATENATE($F4133," ",$G4133),AllocFactorMatrix,(K$4+1),FALSE)*$E4134</f>
        <v>0</v>
      </c>
      <c r="L4133" s="5">
        <f>VLOOKUP(CONCATENATE($F4133," ",$G4133),AllocFactorMatrix,(L$4+1),FALSE)*$E4134</f>
        <v>0</v>
      </c>
      <c r="M4133" s="5">
        <f>VLOOKUP(CONCATENATE($F4133," ",$G4133),AllocFactorMatrix,(M$4+1),FALSE)*$E4134</f>
        <v>0</v>
      </c>
      <c r="N4133" s="5">
        <f t="shared" si="2110"/>
        <v>0</v>
      </c>
      <c r="O4133" s="5">
        <f>VLOOKUP(CONCATENATE($F4133," ",$G4133),AllocFactorMatrix,(O$4+1),FALSE)*$E4134</f>
        <v>0</v>
      </c>
      <c r="P4133" s="5">
        <f>VLOOKUP(CONCATENATE($F4133," ",$G4133),AllocFactorMatrix,(P$4+1),FALSE)*$E4134</f>
        <v>0</v>
      </c>
      <c r="Q4133" s="5">
        <f>VLOOKUP(CONCATENATE($F4133," ",$G4133),AllocFactorMatrix,(Q$4+1),FALSE)*$E4134</f>
        <v>0</v>
      </c>
      <c r="R4133" s="5">
        <f>VLOOKUP(CONCATENATE($F4133," ",$G4133),AllocFactorMatrix,(R$4+1),FALSE)*$E4134</f>
        <v>0</v>
      </c>
      <c r="S4133" s="5">
        <f t="shared" si="2112"/>
        <v>0</v>
      </c>
      <c r="T4133" s="5">
        <f>VLOOKUP(CONCATENATE($F4133," ",$G4133),AllocFactorMatrix,(T$4+1),FALSE)*$E4134</f>
        <v>0</v>
      </c>
      <c r="U4133" s="5">
        <f>VLOOKUP(CONCATENATE($F4133," ",$G4133),AllocFactorMatrix,(U$4+1),FALSE)*$E4134</f>
        <v>0</v>
      </c>
      <c r="V4133" s="5">
        <f>VLOOKUP(CONCATENATE($F4133," ",$G4133),AllocFactorMatrix,(V$4+1),FALSE)*$E4134</f>
        <v>0</v>
      </c>
      <c r="W4133" s="5">
        <f>VLOOKUP(CONCATENATE($F4133," ",$G4133),AllocFactorMatrix,(W$4+1),FALSE)*$E4134</f>
        <v>0</v>
      </c>
      <c r="X4133" s="5">
        <f t="shared" si="2122"/>
        <v>0</v>
      </c>
      <c r="Y4133" s="5">
        <f>VLOOKUP(CONCATENATE($F4133," ",$G4133),AllocFactorMatrix,(Y$4+1),FALSE)*$E4134</f>
        <v>0</v>
      </c>
      <c r="Z4133" s="5">
        <f>VLOOKUP(CONCATENATE($F4133," ",$G4133),AllocFactorMatrix,(Z$4+1),FALSE)*$E4134</f>
        <v>0</v>
      </c>
      <c r="AA4133" s="5">
        <f t="shared" si="2121"/>
        <v>0</v>
      </c>
      <c r="AB4133" s="5">
        <f>VLOOKUP(CONCATENATE($F4133," ",$G4133),AllocFactorMatrix,(AB$4+1),FALSE)*$E4134</f>
        <v>0</v>
      </c>
      <c r="AC4133" s="5">
        <f>VLOOKUP(CONCATENATE($F4133," ",$G4133),AllocFactorMatrix,(AC$4+1),FALSE)*$E4134</f>
        <v>0</v>
      </c>
      <c r="AD4133" s="5">
        <f>VLOOKUP(CONCATENATE($F4133," ",$G4133),AllocFactorMatrix,(AD$4+1),FALSE)*$E4134</f>
        <v>0</v>
      </c>
    </row>
    <row r="4134" spans="4:30" collapsed="1">
      <c r="D4134" s="7" t="s">
        <v>258</v>
      </c>
      <c r="E4134" s="61">
        <v>91891</v>
      </c>
      <c r="F4134" s="10" t="s">
        <v>32</v>
      </c>
      <c r="G4134" s="55" t="str">
        <f>$G$15</f>
        <v>TOTAL</v>
      </c>
      <c r="H4134" s="4">
        <f t="shared" si="2109"/>
        <v>91891.000000000015</v>
      </c>
      <c r="I4134" s="5">
        <f>VLOOKUP(CONCATENATE($F4134," ",$G4134),AllocFactorMatrix,(I$4+1),FALSE)*$E4134</f>
        <v>34479.992411622407</v>
      </c>
      <c r="J4134" s="5">
        <f>VLOOKUP(CONCATENATE($F4134," ",$G4134),AllocFactorMatrix,(J$4+1),FALSE)*$E4134</f>
        <v>2234.5263109063953</v>
      </c>
      <c r="K4134" s="5">
        <f>VLOOKUP(CONCATENATE($F4134," ",$G4134),AllocFactorMatrix,(K$4+1),FALSE)*$E4134</f>
        <v>7497.0780040799846</v>
      </c>
      <c r="L4134" s="5">
        <f>VLOOKUP(CONCATENATE($F4134," ",$G4134),AllocFactorMatrix,(L$4+1),FALSE)*$E4134</f>
        <v>238.27415908661072</v>
      </c>
      <c r="M4134" s="5">
        <f>VLOOKUP(CONCATENATE($F4134," ",$G4134),AllocFactorMatrix,(M$4+1),FALSE)*$E4134</f>
        <v>21.966091992835882</v>
      </c>
      <c r="N4134" s="5">
        <f t="shared" si="2110"/>
        <v>7757.3182551594309</v>
      </c>
      <c r="O4134" s="5">
        <f>VLOOKUP(CONCATENATE($F4134," ",$G4134),AllocFactorMatrix,(O$4+1),FALSE)*$E4134</f>
        <v>6835.1906249894864</v>
      </c>
      <c r="P4134" s="5">
        <f>VLOOKUP(CONCATENATE($F4134," ",$G4134),AllocFactorMatrix,(P$4+1),FALSE)*$E4134</f>
        <v>1267.1128214192206</v>
      </c>
      <c r="Q4134" s="5">
        <f>VLOOKUP(CONCATENATE($F4134," ",$G4134),AllocFactorMatrix,(Q$4+1),FALSE)*$E4134</f>
        <v>575.74363312576986</v>
      </c>
      <c r="R4134" s="5">
        <f>VLOOKUP(CONCATENATE($F4134," ",$G4134),AllocFactorMatrix,(R$4+1),FALSE)*$E4134</f>
        <v>26.676585059726392</v>
      </c>
      <c r="S4134" s="5">
        <f t="shared" si="2112"/>
        <v>8704.723664594203</v>
      </c>
      <c r="T4134" s="5">
        <f>VLOOKUP(CONCATENATE($F4134," ",$G4134),AllocFactorMatrix,(T$4+1),FALSE)*$E4134</f>
        <v>261.93745740990937</v>
      </c>
      <c r="U4134" s="5">
        <f>VLOOKUP(CONCATENATE($F4134," ",$G4134),AllocFactorMatrix,(U$4+1),FALSE)*$E4134</f>
        <v>4599.2293489532049</v>
      </c>
      <c r="V4134" s="5">
        <f>VLOOKUP(CONCATENATE($F4134," ",$G4134),AllocFactorMatrix,(V$4+1),FALSE)*$E4134</f>
        <v>26112.51474053727</v>
      </c>
      <c r="W4134" s="5">
        <f>VLOOKUP(CONCATENATE($F4134," ",$G4134),AllocFactorMatrix,(W$4+1),FALSE)*$E4134</f>
        <v>4954.1552008802673</v>
      </c>
      <c r="X4134" s="5">
        <f t="shared" si="2122"/>
        <v>35927.836747780653</v>
      </c>
      <c r="Y4134" s="5">
        <f>VLOOKUP(CONCATENATE($F4134," ",$G4134),AllocFactorMatrix,(Y$4+1),FALSE)*$E4134</f>
        <v>1851.8591766703494</v>
      </c>
      <c r="Z4134" s="5">
        <f>VLOOKUP(CONCATENATE($F4134," ",$G4134),AllocFactorMatrix,(Z$4+1),FALSE)*$E4134</f>
        <v>30.145315246592013</v>
      </c>
      <c r="AA4134" s="5">
        <f t="shared" si="2121"/>
        <v>1882.0044919169413</v>
      </c>
      <c r="AB4134" s="5">
        <f>VLOOKUP(CONCATENATE($F4134," ",$G4134),AllocFactorMatrix,(AB$4+1),FALSE)*$E4134</f>
        <v>33.624674256799736</v>
      </c>
      <c r="AC4134" s="5">
        <f>VLOOKUP(CONCATENATE($F4134," ",$G4134),AllocFactorMatrix,(AC$4+1),FALSE)*$E4134</f>
        <v>727.08855463218288</v>
      </c>
      <c r="AD4134" s="5">
        <f>VLOOKUP(CONCATENATE($F4134," ",$G4134),AllocFactorMatrix,(AD$4+1),FALSE)*$E4134</f>
        <v>143.88488913097353</v>
      </c>
    </row>
    <row r="4135" spans="4:30" hidden="1" outlineLevel="1">
      <c r="D4135" s="7"/>
      <c r="E4135" s="51"/>
      <c r="F4135" s="52" t="str">
        <f>F4142</f>
        <v>PROD_ENERGY</v>
      </c>
      <c r="G4135" s="55" t="str">
        <f>$G$8</f>
        <v>PRODUCTION</v>
      </c>
      <c r="H4135" s="4">
        <f t="shared" si="2109"/>
        <v>0</v>
      </c>
      <c r="I4135" s="5">
        <f>VLOOKUP(CONCATENATE($F4135," ",$G4135),AllocFactorMatrix,(I$4+1),FALSE)*$E4142</f>
        <v>0</v>
      </c>
      <c r="J4135" s="5">
        <f>VLOOKUP(CONCATENATE($F4135," ",$G4135),AllocFactorMatrix,(J$4+1),FALSE)*$E4142</f>
        <v>0</v>
      </c>
      <c r="K4135" s="5">
        <f>VLOOKUP(CONCATENATE($F4135," ",$G4135),AllocFactorMatrix,(K$4+1),FALSE)*$E4142</f>
        <v>0</v>
      </c>
      <c r="L4135" s="5">
        <f>VLOOKUP(CONCATENATE($F4135," ",$G4135),AllocFactorMatrix,(L$4+1),FALSE)*$E4142</f>
        <v>0</v>
      </c>
      <c r="M4135" s="5">
        <f>VLOOKUP(CONCATENATE($F4135," ",$G4135),AllocFactorMatrix,(M$4+1),FALSE)*$E4142</f>
        <v>0</v>
      </c>
      <c r="N4135" s="5">
        <f t="shared" si="2110"/>
        <v>0</v>
      </c>
      <c r="O4135" s="5">
        <f>VLOOKUP(CONCATENATE($F4135," ",$G4135),AllocFactorMatrix,(O$4+1),FALSE)*$E4142</f>
        <v>0</v>
      </c>
      <c r="P4135" s="5">
        <f>VLOOKUP(CONCATENATE($F4135," ",$G4135),AllocFactorMatrix,(P$4+1),FALSE)*$E4142</f>
        <v>0</v>
      </c>
      <c r="Q4135" s="5">
        <f>VLOOKUP(CONCATENATE($F4135," ",$G4135),AllocFactorMatrix,(Q$4+1),FALSE)*$E4142</f>
        <v>0</v>
      </c>
      <c r="R4135" s="5">
        <f>VLOOKUP(CONCATENATE($F4135," ",$G4135),AllocFactorMatrix,(R$4+1),FALSE)*$E4142</f>
        <v>0</v>
      </c>
      <c r="S4135" s="5">
        <f t="shared" si="2112"/>
        <v>0</v>
      </c>
      <c r="T4135" s="5">
        <f>VLOOKUP(CONCATENATE($F4135," ",$G4135),AllocFactorMatrix,(T$4+1),FALSE)*$E4142</f>
        <v>0</v>
      </c>
      <c r="U4135" s="5">
        <f>VLOOKUP(CONCATENATE($F4135," ",$G4135),AllocFactorMatrix,(U$4+1),FALSE)*$E4142</f>
        <v>0</v>
      </c>
      <c r="V4135" s="5">
        <f>VLOOKUP(CONCATENATE($F4135," ",$G4135),AllocFactorMatrix,(V$4+1),FALSE)*$E4142</f>
        <v>0</v>
      </c>
      <c r="W4135" s="5">
        <f>VLOOKUP(CONCATENATE($F4135," ",$G4135),AllocFactorMatrix,(W$4+1),FALSE)*$E4142</f>
        <v>0</v>
      </c>
      <c r="X4135" s="5">
        <f>SUBTOTAL(9,T4135:W4135)</f>
        <v>0</v>
      </c>
      <c r="Y4135" s="5">
        <f>VLOOKUP(CONCATENATE($F4135," ",$G4135),AllocFactorMatrix,(Y$4+1),FALSE)*$E4142</f>
        <v>0</v>
      </c>
      <c r="Z4135" s="5">
        <f>VLOOKUP(CONCATENATE($F4135," ",$G4135),AllocFactorMatrix,(Z$4+1),FALSE)*$E4142</f>
        <v>0</v>
      </c>
      <c r="AA4135" s="5">
        <f t="shared" si="2121"/>
        <v>0</v>
      </c>
      <c r="AB4135" s="5">
        <f>VLOOKUP(CONCATENATE($F4135," ",$G4135),AllocFactorMatrix,(AB$4+1),FALSE)*$E4142</f>
        <v>0</v>
      </c>
      <c r="AC4135" s="5">
        <f>VLOOKUP(CONCATENATE($F4135," ",$G4135),AllocFactorMatrix,(AC$4+1),FALSE)*$E4142</f>
        <v>0</v>
      </c>
      <c r="AD4135" s="5">
        <f>VLOOKUP(CONCATENATE($F4135," ",$G4135),AllocFactorMatrix,(AD$4+1),FALSE)*$E4142</f>
        <v>0</v>
      </c>
    </row>
    <row r="4136" spans="4:30" hidden="1" outlineLevel="1">
      <c r="D4136" s="7"/>
      <c r="E4136" s="51"/>
      <c r="F4136" s="52" t="str">
        <f>F4142</f>
        <v>PROD_ENERGY</v>
      </c>
      <c r="G4136" s="55" t="str">
        <f>$G$9</f>
        <v>BULKTRAN</v>
      </c>
      <c r="H4136" s="4">
        <f t="shared" si="2109"/>
        <v>0</v>
      </c>
      <c r="I4136" s="5">
        <f>VLOOKUP(CONCATENATE($F4136," ",$G4136),AllocFactorMatrix,(I$4+1),FALSE)*$E4142</f>
        <v>0</v>
      </c>
      <c r="J4136" s="5">
        <f>VLOOKUP(CONCATENATE($F4136," ",$G4136),AllocFactorMatrix,(J$4+1),FALSE)*$E4142</f>
        <v>0</v>
      </c>
      <c r="K4136" s="5">
        <f>VLOOKUP(CONCATENATE($F4136," ",$G4136),AllocFactorMatrix,(K$4+1),FALSE)*$E4142</f>
        <v>0</v>
      </c>
      <c r="L4136" s="5">
        <f>VLOOKUP(CONCATENATE($F4136," ",$G4136),AllocFactorMatrix,(L$4+1),FALSE)*$E4142</f>
        <v>0</v>
      </c>
      <c r="M4136" s="5">
        <f>VLOOKUP(CONCATENATE($F4136," ",$G4136),AllocFactorMatrix,(M$4+1),FALSE)*$E4142</f>
        <v>0</v>
      </c>
      <c r="N4136" s="5">
        <f t="shared" si="2110"/>
        <v>0</v>
      </c>
      <c r="O4136" s="5">
        <f>VLOOKUP(CONCATENATE($F4136," ",$G4136),AllocFactorMatrix,(O$4+1),FALSE)*$E4142</f>
        <v>0</v>
      </c>
      <c r="P4136" s="5">
        <f>VLOOKUP(CONCATENATE($F4136," ",$G4136),AllocFactorMatrix,(P$4+1),FALSE)*$E4142</f>
        <v>0</v>
      </c>
      <c r="Q4136" s="5">
        <f>VLOOKUP(CONCATENATE($F4136," ",$G4136),AllocFactorMatrix,(Q$4+1),FALSE)*$E4142</f>
        <v>0</v>
      </c>
      <c r="R4136" s="5">
        <f>VLOOKUP(CONCATENATE($F4136," ",$G4136),AllocFactorMatrix,(R$4+1),FALSE)*$E4142</f>
        <v>0</v>
      </c>
      <c r="S4136" s="5">
        <f t="shared" si="2112"/>
        <v>0</v>
      </c>
      <c r="T4136" s="5">
        <f>VLOOKUP(CONCATENATE($F4136," ",$G4136),AllocFactorMatrix,(T$4+1),FALSE)*$E4142</f>
        <v>0</v>
      </c>
      <c r="U4136" s="5">
        <f>VLOOKUP(CONCATENATE($F4136," ",$G4136),AllocFactorMatrix,(U$4+1),FALSE)*$E4142</f>
        <v>0</v>
      </c>
      <c r="V4136" s="5">
        <f>VLOOKUP(CONCATENATE($F4136," ",$G4136),AllocFactorMatrix,(V$4+1),FALSE)*$E4142</f>
        <v>0</v>
      </c>
      <c r="W4136" s="5">
        <f>VLOOKUP(CONCATENATE($F4136," ",$G4136),AllocFactorMatrix,(W$4+1),FALSE)*$E4142</f>
        <v>0</v>
      </c>
      <c r="X4136" s="5">
        <f t="shared" ref="X4136:X4142" si="2123">SUBTOTAL(9,T4136:W4136)</f>
        <v>0</v>
      </c>
      <c r="Y4136" s="5">
        <f>VLOOKUP(CONCATENATE($F4136," ",$G4136),AllocFactorMatrix,(Y$4+1),FALSE)*$E4142</f>
        <v>0</v>
      </c>
      <c r="Z4136" s="5">
        <f>VLOOKUP(CONCATENATE($F4136," ",$G4136),AllocFactorMatrix,(Z$4+1),FALSE)*$E4142</f>
        <v>0</v>
      </c>
      <c r="AA4136" s="5">
        <f t="shared" si="2121"/>
        <v>0</v>
      </c>
      <c r="AB4136" s="5">
        <f>VLOOKUP(CONCATENATE($F4136," ",$G4136),AllocFactorMatrix,(AB$4+1),FALSE)*$E4142</f>
        <v>0</v>
      </c>
      <c r="AC4136" s="5">
        <f>VLOOKUP(CONCATENATE($F4136," ",$G4136),AllocFactorMatrix,(AC$4+1),FALSE)*$E4142</f>
        <v>0</v>
      </c>
      <c r="AD4136" s="5">
        <f>VLOOKUP(CONCATENATE($F4136," ",$G4136),AllocFactorMatrix,(AD$4+1),FALSE)*$E4142</f>
        <v>0</v>
      </c>
    </row>
    <row r="4137" spans="4:30" hidden="1" outlineLevel="1">
      <c r="D4137" s="7"/>
      <c r="E4137" s="51"/>
      <c r="F4137" s="52" t="str">
        <f>F4142</f>
        <v>PROD_ENERGY</v>
      </c>
      <c r="G4137" s="55" t="str">
        <f>$G$10</f>
        <v>SUBTRAN</v>
      </c>
      <c r="H4137" s="4">
        <f t="shared" si="2109"/>
        <v>0</v>
      </c>
      <c r="I4137" s="5">
        <f>VLOOKUP(CONCATENATE($F4137," ",$G4137),AllocFactorMatrix,(I$4+1),FALSE)*$E4142</f>
        <v>0</v>
      </c>
      <c r="J4137" s="5">
        <f>VLOOKUP(CONCATENATE($F4137," ",$G4137),AllocFactorMatrix,(J$4+1),FALSE)*$E4142</f>
        <v>0</v>
      </c>
      <c r="K4137" s="5">
        <f>VLOOKUP(CONCATENATE($F4137," ",$G4137),AllocFactorMatrix,(K$4+1),FALSE)*$E4142</f>
        <v>0</v>
      </c>
      <c r="L4137" s="5">
        <f>VLOOKUP(CONCATENATE($F4137," ",$G4137),AllocFactorMatrix,(L$4+1),FALSE)*$E4142</f>
        <v>0</v>
      </c>
      <c r="M4137" s="5">
        <f>VLOOKUP(CONCATENATE($F4137," ",$G4137),AllocFactorMatrix,(M$4+1),FALSE)*$E4142</f>
        <v>0</v>
      </c>
      <c r="N4137" s="5">
        <f t="shared" si="2110"/>
        <v>0</v>
      </c>
      <c r="O4137" s="5">
        <f>VLOOKUP(CONCATENATE($F4137," ",$G4137),AllocFactorMatrix,(O$4+1),FALSE)*$E4142</f>
        <v>0</v>
      </c>
      <c r="P4137" s="5">
        <f>VLOOKUP(CONCATENATE($F4137," ",$G4137),AllocFactorMatrix,(P$4+1),FALSE)*$E4142</f>
        <v>0</v>
      </c>
      <c r="Q4137" s="5">
        <f>VLOOKUP(CONCATENATE($F4137," ",$G4137),AllocFactorMatrix,(Q$4+1),FALSE)*$E4142</f>
        <v>0</v>
      </c>
      <c r="R4137" s="5">
        <f>VLOOKUP(CONCATENATE($F4137," ",$G4137),AllocFactorMatrix,(R$4+1),FALSE)*$E4142</f>
        <v>0</v>
      </c>
      <c r="S4137" s="5">
        <f t="shared" si="2112"/>
        <v>0</v>
      </c>
      <c r="T4137" s="5">
        <f>VLOOKUP(CONCATENATE($F4137," ",$G4137),AllocFactorMatrix,(T$4+1),FALSE)*$E4142</f>
        <v>0</v>
      </c>
      <c r="U4137" s="5">
        <f>VLOOKUP(CONCATENATE($F4137," ",$G4137),AllocFactorMatrix,(U$4+1),FALSE)*$E4142</f>
        <v>0</v>
      </c>
      <c r="V4137" s="5">
        <f>VLOOKUP(CONCATENATE($F4137," ",$G4137),AllocFactorMatrix,(V$4+1),FALSE)*$E4142</f>
        <v>0</v>
      </c>
      <c r="W4137" s="5">
        <f>VLOOKUP(CONCATENATE($F4137," ",$G4137),AllocFactorMatrix,(W$4+1),FALSE)*$E4142</f>
        <v>0</v>
      </c>
      <c r="X4137" s="5">
        <f t="shared" si="2123"/>
        <v>0</v>
      </c>
      <c r="Y4137" s="5">
        <f>VLOOKUP(CONCATENATE($F4137," ",$G4137),AllocFactorMatrix,(Y$4+1),FALSE)*$E4142</f>
        <v>0</v>
      </c>
      <c r="Z4137" s="5">
        <f>VLOOKUP(CONCATENATE($F4137," ",$G4137),AllocFactorMatrix,(Z$4+1),FALSE)*$E4142</f>
        <v>0</v>
      </c>
      <c r="AA4137" s="5">
        <f t="shared" si="2121"/>
        <v>0</v>
      </c>
      <c r="AB4137" s="5">
        <f>VLOOKUP(CONCATENATE($F4137," ",$G4137),AllocFactorMatrix,(AB$4+1),FALSE)*$E4142</f>
        <v>0</v>
      </c>
      <c r="AC4137" s="5">
        <f>VLOOKUP(CONCATENATE($F4137," ",$G4137),AllocFactorMatrix,(AC$4+1),FALSE)*$E4142</f>
        <v>0</v>
      </c>
      <c r="AD4137" s="5">
        <f>VLOOKUP(CONCATENATE($F4137," ",$G4137),AllocFactorMatrix,(AD$4+1),FALSE)*$E4142</f>
        <v>0</v>
      </c>
    </row>
    <row r="4138" spans="4:30" hidden="1" outlineLevel="1">
      <c r="D4138" s="7"/>
      <c r="E4138" s="51"/>
      <c r="F4138" s="52" t="str">
        <f>F4142</f>
        <v>PROD_ENERGY</v>
      </c>
      <c r="G4138" s="55" t="str">
        <f>$G$11</f>
        <v>DISTPRI</v>
      </c>
      <c r="H4138" s="4">
        <f t="shared" si="2109"/>
        <v>0</v>
      </c>
      <c r="I4138" s="5">
        <f>VLOOKUP(CONCATENATE($F4138," ",$G4138),AllocFactorMatrix,(I$4+1),FALSE)*$E4142</f>
        <v>0</v>
      </c>
      <c r="J4138" s="5">
        <f>VLOOKUP(CONCATENATE($F4138," ",$G4138),AllocFactorMatrix,(J$4+1),FALSE)*$E4142</f>
        <v>0</v>
      </c>
      <c r="K4138" s="5">
        <f>VLOOKUP(CONCATENATE($F4138," ",$G4138),AllocFactorMatrix,(K$4+1),FALSE)*$E4142</f>
        <v>0</v>
      </c>
      <c r="L4138" s="5">
        <f>VLOOKUP(CONCATENATE($F4138," ",$G4138),AllocFactorMatrix,(L$4+1),FALSE)*$E4142</f>
        <v>0</v>
      </c>
      <c r="M4138" s="5">
        <f>VLOOKUP(CONCATENATE($F4138," ",$G4138),AllocFactorMatrix,(M$4+1),FALSE)*$E4142</f>
        <v>0</v>
      </c>
      <c r="N4138" s="5">
        <f t="shared" si="2110"/>
        <v>0</v>
      </c>
      <c r="O4138" s="5">
        <f>VLOOKUP(CONCATENATE($F4138," ",$G4138),AllocFactorMatrix,(O$4+1),FALSE)*$E4142</f>
        <v>0</v>
      </c>
      <c r="P4138" s="5">
        <f>VLOOKUP(CONCATENATE($F4138," ",$G4138),AllocFactorMatrix,(P$4+1),FALSE)*$E4142</f>
        <v>0</v>
      </c>
      <c r="Q4138" s="5">
        <f>VLOOKUP(CONCATENATE($F4138," ",$G4138),AllocFactorMatrix,(Q$4+1),FALSE)*$E4142</f>
        <v>0</v>
      </c>
      <c r="R4138" s="5">
        <f>VLOOKUP(CONCATENATE($F4138," ",$G4138),AllocFactorMatrix,(R$4+1),FALSE)*$E4142</f>
        <v>0</v>
      </c>
      <c r="S4138" s="5">
        <f t="shared" si="2112"/>
        <v>0</v>
      </c>
      <c r="T4138" s="5">
        <f>VLOOKUP(CONCATENATE($F4138," ",$G4138),AllocFactorMatrix,(T$4+1),FALSE)*$E4142</f>
        <v>0</v>
      </c>
      <c r="U4138" s="5">
        <f>VLOOKUP(CONCATENATE($F4138," ",$G4138),AllocFactorMatrix,(U$4+1),FALSE)*$E4142</f>
        <v>0</v>
      </c>
      <c r="V4138" s="5">
        <f>VLOOKUP(CONCATENATE($F4138," ",$G4138),AllocFactorMatrix,(V$4+1),FALSE)*$E4142</f>
        <v>0</v>
      </c>
      <c r="W4138" s="5">
        <f>VLOOKUP(CONCATENATE($F4138," ",$G4138),AllocFactorMatrix,(W$4+1),FALSE)*$E4142</f>
        <v>0</v>
      </c>
      <c r="X4138" s="5">
        <f t="shared" si="2123"/>
        <v>0</v>
      </c>
      <c r="Y4138" s="5">
        <f>VLOOKUP(CONCATENATE($F4138," ",$G4138),AllocFactorMatrix,(Y$4+1),FALSE)*$E4142</f>
        <v>0</v>
      </c>
      <c r="Z4138" s="5">
        <f>VLOOKUP(CONCATENATE($F4138," ",$G4138),AllocFactorMatrix,(Z$4+1),FALSE)*$E4142</f>
        <v>0</v>
      </c>
      <c r="AA4138" s="5">
        <f t="shared" si="2121"/>
        <v>0</v>
      </c>
      <c r="AB4138" s="5">
        <f>VLOOKUP(CONCATENATE($F4138," ",$G4138),AllocFactorMatrix,(AB$4+1),FALSE)*$E4142</f>
        <v>0</v>
      </c>
      <c r="AC4138" s="5">
        <f>VLOOKUP(CONCATENATE($F4138," ",$G4138),AllocFactorMatrix,(AC$4+1),FALSE)*$E4142</f>
        <v>0</v>
      </c>
      <c r="AD4138" s="5">
        <f>VLOOKUP(CONCATENATE($F4138," ",$G4138),AllocFactorMatrix,(AD$4+1),FALSE)*$E4142</f>
        <v>0</v>
      </c>
    </row>
    <row r="4139" spans="4:30" hidden="1" outlineLevel="1">
      <c r="D4139" s="7"/>
      <c r="E4139" s="51"/>
      <c r="F4139" s="52" t="str">
        <f>F4142</f>
        <v>PROD_ENERGY</v>
      </c>
      <c r="G4139" s="55" t="str">
        <f>$G$12</f>
        <v>DISTSEC</v>
      </c>
      <c r="H4139" s="4">
        <f t="shared" si="2109"/>
        <v>0</v>
      </c>
      <c r="I4139" s="5">
        <f>VLOOKUP(CONCATENATE($F4139," ",$G4139),AllocFactorMatrix,(I$4+1),FALSE)*$E4142</f>
        <v>0</v>
      </c>
      <c r="J4139" s="5">
        <f>VLOOKUP(CONCATENATE($F4139," ",$G4139),AllocFactorMatrix,(J$4+1),FALSE)*$E4142</f>
        <v>0</v>
      </c>
      <c r="K4139" s="5">
        <f>VLOOKUP(CONCATENATE($F4139," ",$G4139),AllocFactorMatrix,(K$4+1),FALSE)*$E4142</f>
        <v>0</v>
      </c>
      <c r="L4139" s="5">
        <f>VLOOKUP(CONCATENATE($F4139," ",$G4139),AllocFactorMatrix,(L$4+1),FALSE)*$E4142</f>
        <v>0</v>
      </c>
      <c r="M4139" s="5">
        <f>VLOOKUP(CONCATENATE($F4139," ",$G4139),AllocFactorMatrix,(M$4+1),FALSE)*$E4142</f>
        <v>0</v>
      </c>
      <c r="N4139" s="5">
        <f t="shared" si="2110"/>
        <v>0</v>
      </c>
      <c r="O4139" s="5">
        <f>VLOOKUP(CONCATENATE($F4139," ",$G4139),AllocFactorMatrix,(O$4+1),FALSE)*$E4142</f>
        <v>0</v>
      </c>
      <c r="P4139" s="5">
        <f>VLOOKUP(CONCATENATE($F4139," ",$G4139),AllocFactorMatrix,(P$4+1),FALSE)*$E4142</f>
        <v>0</v>
      </c>
      <c r="Q4139" s="5">
        <f>VLOOKUP(CONCATENATE($F4139," ",$G4139),AllocFactorMatrix,(Q$4+1),FALSE)*$E4142</f>
        <v>0</v>
      </c>
      <c r="R4139" s="5">
        <f>VLOOKUP(CONCATENATE($F4139," ",$G4139),AllocFactorMatrix,(R$4+1),FALSE)*$E4142</f>
        <v>0</v>
      </c>
      <c r="S4139" s="5">
        <f t="shared" si="2112"/>
        <v>0</v>
      </c>
      <c r="T4139" s="5">
        <f>VLOOKUP(CONCATENATE($F4139," ",$G4139),AllocFactorMatrix,(T$4+1),FALSE)*$E4142</f>
        <v>0</v>
      </c>
      <c r="U4139" s="5">
        <f>VLOOKUP(CONCATENATE($F4139," ",$G4139),AllocFactorMatrix,(U$4+1),FALSE)*$E4142</f>
        <v>0</v>
      </c>
      <c r="V4139" s="5">
        <f>VLOOKUP(CONCATENATE($F4139," ",$G4139),AllocFactorMatrix,(V$4+1),FALSE)*$E4142</f>
        <v>0</v>
      </c>
      <c r="W4139" s="5">
        <f>VLOOKUP(CONCATENATE($F4139," ",$G4139),AllocFactorMatrix,(W$4+1),FALSE)*$E4142</f>
        <v>0</v>
      </c>
      <c r="X4139" s="5">
        <f t="shared" si="2123"/>
        <v>0</v>
      </c>
      <c r="Y4139" s="5">
        <f>VLOOKUP(CONCATENATE($F4139," ",$G4139),AllocFactorMatrix,(Y$4+1),FALSE)*$E4142</f>
        <v>0</v>
      </c>
      <c r="Z4139" s="5">
        <f>VLOOKUP(CONCATENATE($F4139," ",$G4139),AllocFactorMatrix,(Z$4+1),FALSE)*$E4142</f>
        <v>0</v>
      </c>
      <c r="AA4139" s="5">
        <f t="shared" si="2121"/>
        <v>0</v>
      </c>
      <c r="AB4139" s="5">
        <f>VLOOKUP(CONCATENATE($F4139," ",$G4139),AllocFactorMatrix,(AB$4+1),FALSE)*$E4142</f>
        <v>0</v>
      </c>
      <c r="AC4139" s="5">
        <f>VLOOKUP(CONCATENATE($F4139," ",$G4139),AllocFactorMatrix,(AC$4+1),FALSE)*$E4142</f>
        <v>0</v>
      </c>
      <c r="AD4139" s="5">
        <f>VLOOKUP(CONCATENATE($F4139," ",$G4139),AllocFactorMatrix,(AD$4+1),FALSE)*$E4142</f>
        <v>0</v>
      </c>
    </row>
    <row r="4140" spans="4:30" hidden="1" outlineLevel="1">
      <c r="D4140" s="7"/>
      <c r="E4140" s="51"/>
      <c r="F4140" s="52" t="str">
        <f>F4142</f>
        <v>PROD_ENERGY</v>
      </c>
      <c r="G4140" s="55" t="str">
        <f>$G$13</f>
        <v>ENERGY</v>
      </c>
      <c r="H4140" s="4">
        <f t="shared" si="2109"/>
        <v>-120147.99999999997</v>
      </c>
      <c r="I4140" s="5">
        <f>VLOOKUP(CONCATENATE($F4140," ",$G4140),AllocFactorMatrix,(I$4+1),FALSE)*$E4142</f>
        <v>-45082.78425821472</v>
      </c>
      <c r="J4140" s="5">
        <f>VLOOKUP(CONCATENATE($F4140," ",$G4140),AllocFactorMatrix,(J$4+1),FALSE)*$E4142</f>
        <v>-2921.6557356300573</v>
      </c>
      <c r="K4140" s="5">
        <f>VLOOKUP(CONCATENATE($F4140," ",$G4140),AllocFactorMatrix,(K$4+1),FALSE)*$E4142</f>
        <v>-9802.4717114211617</v>
      </c>
      <c r="L4140" s="5">
        <f>VLOOKUP(CONCATENATE($F4140," ",$G4140),AllocFactorMatrix,(L$4+1),FALSE)*$E4142</f>
        <v>-311.5448048877268</v>
      </c>
      <c r="M4140" s="5">
        <f>VLOOKUP(CONCATENATE($F4140," ",$G4140),AllocFactorMatrix,(M$4+1),FALSE)*$E4142</f>
        <v>-28.720788986464893</v>
      </c>
      <c r="N4140" s="5">
        <f t="shared" si="2110"/>
        <v>-10142.737305295354</v>
      </c>
      <c r="O4140" s="5">
        <f>VLOOKUP(CONCATENATE($F4140," ",$G4140),AllocFactorMatrix,(O$4+1),FALSE)*$E4142</f>
        <v>-8937.0502357275127</v>
      </c>
      <c r="P4140" s="5">
        <f>VLOOKUP(CONCATENATE($F4140," ",$G4140),AllocFactorMatrix,(P$4+1),FALSE)*$E4142</f>
        <v>-1656.7571499698179</v>
      </c>
      <c r="Q4140" s="5">
        <f>VLOOKUP(CONCATENATE($F4140," ",$G4140),AllocFactorMatrix,(Q$4+1),FALSE)*$E4142</f>
        <v>-752.78804271141894</v>
      </c>
      <c r="R4140" s="5">
        <f>VLOOKUP(CONCATENATE($F4140," ",$G4140),AllocFactorMatrix,(R$4+1),FALSE)*$E4142</f>
        <v>-34.879785199377594</v>
      </c>
      <c r="S4140" s="5">
        <f t="shared" si="2112"/>
        <v>-11381.475213608128</v>
      </c>
      <c r="T4140" s="5">
        <f>VLOOKUP(CONCATENATE($F4140," ",$G4140),AllocFactorMatrix,(T$4+1),FALSE)*$E4142</f>
        <v>-342.48470070938168</v>
      </c>
      <c r="U4140" s="5">
        <f>VLOOKUP(CONCATENATE($F4140," ",$G4140),AllocFactorMatrix,(U$4+1),FALSE)*$E4142</f>
        <v>-6013.5182751088751</v>
      </c>
      <c r="V4140" s="5">
        <f>VLOOKUP(CONCATENATE($F4140," ",$G4140),AllocFactorMatrix,(V$4+1),FALSE)*$E4142</f>
        <v>-34142.260080378619</v>
      </c>
      <c r="W4140" s="5">
        <f>VLOOKUP(CONCATENATE($F4140," ",$G4140),AllocFactorMatrix,(W$4+1),FALSE)*$E4142</f>
        <v>-6477.5858253296001</v>
      </c>
      <c r="X4140" s="5">
        <f t="shared" si="2123"/>
        <v>-46975.848881526479</v>
      </c>
      <c r="Y4140" s="5">
        <f>VLOOKUP(CONCATENATE($F4140," ",$G4140),AllocFactorMatrix,(Y$4+1),FALSE)*$E4142</f>
        <v>-2421.3163025605245</v>
      </c>
      <c r="Z4140" s="5">
        <f>VLOOKUP(CONCATENATE($F4140," ",$G4140),AllocFactorMatrix,(Z$4+1),FALSE)*$E4142</f>
        <v>-39.41516945345613</v>
      </c>
      <c r="AA4140" s="5">
        <f t="shared" si="2121"/>
        <v>-2460.7314720139807</v>
      </c>
      <c r="AB4140" s="5">
        <f>VLOOKUP(CONCATENATE($F4140," ",$G4140),AllocFactorMatrix,(AB$4+1),FALSE)*$E4142</f>
        <v>-43.964450953912511</v>
      </c>
      <c r="AC4140" s="5">
        <f>VLOOKUP(CONCATENATE($F4140," ",$G4140),AllocFactorMatrix,(AC$4+1),FALSE)*$E4142</f>
        <v>-950.67237990605724</v>
      </c>
      <c r="AD4140" s="5">
        <f>VLOOKUP(CONCATENATE($F4140," ",$G4140),AllocFactorMatrix,(AD$4+1),FALSE)*$E4142</f>
        <v>-188.13030285129346</v>
      </c>
    </row>
    <row r="4141" spans="4:30" hidden="1" outlineLevel="1">
      <c r="D4141" s="7"/>
      <c r="E4141" s="51"/>
      <c r="F4141" s="52" t="str">
        <f>F4142</f>
        <v>PROD_ENERGY</v>
      </c>
      <c r="G4141" s="55" t="str">
        <f>$G$14</f>
        <v>CUSTOMER</v>
      </c>
      <c r="H4141" s="4">
        <f t="shared" si="2109"/>
        <v>0</v>
      </c>
      <c r="I4141" s="5">
        <f>VLOOKUP(CONCATENATE($F4141," ",$G4141),AllocFactorMatrix,(I$4+1),FALSE)*$E4142</f>
        <v>0</v>
      </c>
      <c r="J4141" s="5">
        <f>VLOOKUP(CONCATENATE($F4141," ",$G4141),AllocFactorMatrix,(J$4+1),FALSE)*$E4142</f>
        <v>0</v>
      </c>
      <c r="K4141" s="5">
        <f>VLOOKUP(CONCATENATE($F4141," ",$G4141),AllocFactorMatrix,(K$4+1),FALSE)*$E4142</f>
        <v>0</v>
      </c>
      <c r="L4141" s="5">
        <f>VLOOKUP(CONCATENATE($F4141," ",$G4141),AllocFactorMatrix,(L$4+1),FALSE)*$E4142</f>
        <v>0</v>
      </c>
      <c r="M4141" s="5">
        <f>VLOOKUP(CONCATENATE($F4141," ",$G4141),AllocFactorMatrix,(M$4+1),FALSE)*$E4142</f>
        <v>0</v>
      </c>
      <c r="N4141" s="5">
        <f t="shared" si="2110"/>
        <v>0</v>
      </c>
      <c r="O4141" s="5">
        <f>VLOOKUP(CONCATENATE($F4141," ",$G4141),AllocFactorMatrix,(O$4+1),FALSE)*$E4142</f>
        <v>0</v>
      </c>
      <c r="P4141" s="5">
        <f>VLOOKUP(CONCATENATE($F4141," ",$G4141),AllocFactorMatrix,(P$4+1),FALSE)*$E4142</f>
        <v>0</v>
      </c>
      <c r="Q4141" s="5">
        <f>VLOOKUP(CONCATENATE($F4141," ",$G4141),AllocFactorMatrix,(Q$4+1),FALSE)*$E4142</f>
        <v>0</v>
      </c>
      <c r="R4141" s="5">
        <f>VLOOKUP(CONCATENATE($F4141," ",$G4141),AllocFactorMatrix,(R$4+1),FALSE)*$E4142</f>
        <v>0</v>
      </c>
      <c r="S4141" s="5">
        <f t="shared" si="2112"/>
        <v>0</v>
      </c>
      <c r="T4141" s="5">
        <f>VLOOKUP(CONCATENATE($F4141," ",$G4141),AllocFactorMatrix,(T$4+1),FALSE)*$E4142</f>
        <v>0</v>
      </c>
      <c r="U4141" s="5">
        <f>VLOOKUP(CONCATENATE($F4141," ",$G4141),AllocFactorMatrix,(U$4+1),FALSE)*$E4142</f>
        <v>0</v>
      </c>
      <c r="V4141" s="5">
        <f>VLOOKUP(CONCATENATE($F4141," ",$G4141),AllocFactorMatrix,(V$4+1),FALSE)*$E4142</f>
        <v>0</v>
      </c>
      <c r="W4141" s="5">
        <f>VLOOKUP(CONCATENATE($F4141," ",$G4141),AllocFactorMatrix,(W$4+1),FALSE)*$E4142</f>
        <v>0</v>
      </c>
      <c r="X4141" s="5">
        <f t="shared" si="2123"/>
        <v>0</v>
      </c>
      <c r="Y4141" s="5">
        <f>VLOOKUP(CONCATENATE($F4141," ",$G4141),AllocFactorMatrix,(Y$4+1),FALSE)*$E4142</f>
        <v>0</v>
      </c>
      <c r="Z4141" s="5">
        <f>VLOOKUP(CONCATENATE($F4141," ",$G4141),AllocFactorMatrix,(Z$4+1),FALSE)*$E4142</f>
        <v>0</v>
      </c>
      <c r="AA4141" s="5">
        <f t="shared" si="2121"/>
        <v>0</v>
      </c>
      <c r="AB4141" s="5">
        <f>VLOOKUP(CONCATENATE($F4141," ",$G4141),AllocFactorMatrix,(AB$4+1),FALSE)*$E4142</f>
        <v>0</v>
      </c>
      <c r="AC4141" s="5">
        <f>VLOOKUP(CONCATENATE($F4141," ",$G4141),AllocFactorMatrix,(AC$4+1),FALSE)*$E4142</f>
        <v>0</v>
      </c>
      <c r="AD4141" s="5">
        <f>VLOOKUP(CONCATENATE($F4141," ",$G4141),AllocFactorMatrix,(AD$4+1),FALSE)*$E4142</f>
        <v>0</v>
      </c>
    </row>
    <row r="4142" spans="4:30" collapsed="1">
      <c r="D4142" s="7" t="s">
        <v>259</v>
      </c>
      <c r="E4142" s="61">
        <v>-120148</v>
      </c>
      <c r="F4142" s="10" t="s">
        <v>32</v>
      </c>
      <c r="G4142" s="55" t="str">
        <f>$G$15</f>
        <v>TOTAL</v>
      </c>
      <c r="H4142" s="4">
        <f t="shared" si="2109"/>
        <v>-120147.99999999997</v>
      </c>
      <c r="I4142" s="5">
        <f>VLOOKUP(CONCATENATE($F4142," ",$G4142),AllocFactorMatrix,(I$4+1),FALSE)*$E4142</f>
        <v>-45082.78425821472</v>
      </c>
      <c r="J4142" s="5">
        <f>VLOOKUP(CONCATENATE($F4142," ",$G4142),AllocFactorMatrix,(J$4+1),FALSE)*$E4142</f>
        <v>-2921.6557356300573</v>
      </c>
      <c r="K4142" s="5">
        <f>VLOOKUP(CONCATENATE($F4142," ",$G4142),AllocFactorMatrix,(K$4+1),FALSE)*$E4142</f>
        <v>-9802.4717114211617</v>
      </c>
      <c r="L4142" s="5">
        <f>VLOOKUP(CONCATENATE($F4142," ",$G4142),AllocFactorMatrix,(L$4+1),FALSE)*$E4142</f>
        <v>-311.5448048877268</v>
      </c>
      <c r="M4142" s="5">
        <f>VLOOKUP(CONCATENATE($F4142," ",$G4142),AllocFactorMatrix,(M$4+1),FALSE)*$E4142</f>
        <v>-28.720788986464893</v>
      </c>
      <c r="N4142" s="5">
        <f t="shared" si="2110"/>
        <v>-10142.737305295354</v>
      </c>
      <c r="O4142" s="5">
        <f>VLOOKUP(CONCATENATE($F4142," ",$G4142),AllocFactorMatrix,(O$4+1),FALSE)*$E4142</f>
        <v>-8937.0502357275127</v>
      </c>
      <c r="P4142" s="5">
        <f>VLOOKUP(CONCATENATE($F4142," ",$G4142),AllocFactorMatrix,(P$4+1),FALSE)*$E4142</f>
        <v>-1656.7571499698179</v>
      </c>
      <c r="Q4142" s="5">
        <f>VLOOKUP(CONCATENATE($F4142," ",$G4142),AllocFactorMatrix,(Q$4+1),FALSE)*$E4142</f>
        <v>-752.78804271141894</v>
      </c>
      <c r="R4142" s="5">
        <f>VLOOKUP(CONCATENATE($F4142," ",$G4142),AllocFactorMatrix,(R$4+1),FALSE)*$E4142</f>
        <v>-34.879785199377594</v>
      </c>
      <c r="S4142" s="5">
        <f t="shared" si="2112"/>
        <v>-11381.475213608128</v>
      </c>
      <c r="T4142" s="5">
        <f>VLOOKUP(CONCATENATE($F4142," ",$G4142),AllocFactorMatrix,(T$4+1),FALSE)*$E4142</f>
        <v>-342.48470070938168</v>
      </c>
      <c r="U4142" s="5">
        <f>VLOOKUP(CONCATENATE($F4142," ",$G4142),AllocFactorMatrix,(U$4+1),FALSE)*$E4142</f>
        <v>-6013.5182751088751</v>
      </c>
      <c r="V4142" s="5">
        <f>VLOOKUP(CONCATENATE($F4142," ",$G4142),AllocFactorMatrix,(V$4+1),FALSE)*$E4142</f>
        <v>-34142.260080378619</v>
      </c>
      <c r="W4142" s="5">
        <f>VLOOKUP(CONCATENATE($F4142," ",$G4142),AllocFactorMatrix,(W$4+1),FALSE)*$E4142</f>
        <v>-6477.5858253296001</v>
      </c>
      <c r="X4142" s="5">
        <f t="shared" si="2123"/>
        <v>-46975.848881526479</v>
      </c>
      <c r="Y4142" s="5">
        <f>VLOOKUP(CONCATENATE($F4142," ",$G4142),AllocFactorMatrix,(Y$4+1),FALSE)*$E4142</f>
        <v>-2421.3163025605245</v>
      </c>
      <c r="Z4142" s="5">
        <f>VLOOKUP(CONCATENATE($F4142," ",$G4142),AllocFactorMatrix,(Z$4+1),FALSE)*$E4142</f>
        <v>-39.41516945345613</v>
      </c>
      <c r="AA4142" s="5">
        <f t="shared" si="2121"/>
        <v>-2460.7314720139807</v>
      </c>
      <c r="AB4142" s="5">
        <f>VLOOKUP(CONCATENATE($F4142," ",$G4142),AllocFactorMatrix,(AB$4+1),FALSE)*$E4142</f>
        <v>-43.964450953912511</v>
      </c>
      <c r="AC4142" s="5">
        <f>VLOOKUP(CONCATENATE($F4142," ",$G4142),AllocFactorMatrix,(AC$4+1),FALSE)*$E4142</f>
        <v>-950.67237990605724</v>
      </c>
      <c r="AD4142" s="5">
        <f>VLOOKUP(CONCATENATE($F4142," ",$G4142),AllocFactorMatrix,(AD$4+1),FALSE)*$E4142</f>
        <v>-188.13030285129346</v>
      </c>
    </row>
    <row r="4143" spans="4:30" hidden="1" outlineLevel="1">
      <c r="D4143" s="7"/>
      <c r="E4143" s="51"/>
      <c r="F4143" s="52" t="str">
        <f>F4150</f>
        <v>PROD_ENERGY</v>
      </c>
      <c r="G4143" s="55" t="str">
        <f>$G$8</f>
        <v>PRODUCTION</v>
      </c>
      <c r="H4143" s="4">
        <f t="shared" ref="H4143:H4174" si="2124">SUBTOTAL(9,I4143:AD4143)</f>
        <v>0</v>
      </c>
      <c r="I4143" s="5">
        <f>VLOOKUP(CONCATENATE($F4143," ",$G4143),AllocFactorMatrix,(I$4+1),FALSE)*$E4150</f>
        <v>0</v>
      </c>
      <c r="J4143" s="5">
        <f>VLOOKUP(CONCATENATE($F4143," ",$G4143),AllocFactorMatrix,(J$4+1),FALSE)*$E4150</f>
        <v>0</v>
      </c>
      <c r="K4143" s="5">
        <f>VLOOKUP(CONCATENATE($F4143," ",$G4143),AllocFactorMatrix,(K$4+1),FALSE)*$E4150</f>
        <v>0</v>
      </c>
      <c r="L4143" s="5">
        <f>VLOOKUP(CONCATENATE($F4143," ",$G4143),AllocFactorMatrix,(L$4+1),FALSE)*$E4150</f>
        <v>0</v>
      </c>
      <c r="M4143" s="5">
        <f>VLOOKUP(CONCATENATE($F4143," ",$G4143),AllocFactorMatrix,(M$4+1),FALSE)*$E4150</f>
        <v>0</v>
      </c>
      <c r="N4143" s="5">
        <f t="shared" si="2110"/>
        <v>0</v>
      </c>
      <c r="O4143" s="5">
        <f>VLOOKUP(CONCATENATE($F4143," ",$G4143),AllocFactorMatrix,(O$4+1),FALSE)*$E4150</f>
        <v>0</v>
      </c>
      <c r="P4143" s="5">
        <f>VLOOKUP(CONCATENATE($F4143," ",$G4143),AllocFactorMatrix,(P$4+1),FALSE)*$E4150</f>
        <v>0</v>
      </c>
      <c r="Q4143" s="5">
        <f>VLOOKUP(CONCATENATE($F4143," ",$G4143),AllocFactorMatrix,(Q$4+1),FALSE)*$E4150</f>
        <v>0</v>
      </c>
      <c r="R4143" s="5">
        <f>VLOOKUP(CONCATENATE($F4143," ",$G4143),AllocFactorMatrix,(R$4+1),FALSE)*$E4150</f>
        <v>0</v>
      </c>
      <c r="S4143" s="5">
        <f t="shared" si="2112"/>
        <v>0</v>
      </c>
      <c r="T4143" s="5">
        <f>VLOOKUP(CONCATENATE($F4143," ",$G4143),AllocFactorMatrix,(T$4+1),FALSE)*$E4150</f>
        <v>0</v>
      </c>
      <c r="U4143" s="5">
        <f>VLOOKUP(CONCATENATE($F4143," ",$G4143),AllocFactorMatrix,(U$4+1),FALSE)*$E4150</f>
        <v>0</v>
      </c>
      <c r="V4143" s="5">
        <f>VLOOKUP(CONCATENATE($F4143," ",$G4143),AllocFactorMatrix,(V$4+1),FALSE)*$E4150</f>
        <v>0</v>
      </c>
      <c r="W4143" s="5">
        <f>VLOOKUP(CONCATENATE($F4143," ",$G4143),AllocFactorMatrix,(W$4+1),FALSE)*$E4150</f>
        <v>0</v>
      </c>
      <c r="X4143" s="5">
        <f>SUBTOTAL(9,T4143:W4143)</f>
        <v>0</v>
      </c>
      <c r="Y4143" s="5">
        <f>VLOOKUP(CONCATENATE($F4143," ",$G4143),AllocFactorMatrix,(Y$4+1),FALSE)*$E4150</f>
        <v>0</v>
      </c>
      <c r="Z4143" s="5">
        <f>VLOOKUP(CONCATENATE($F4143," ",$G4143),AllocFactorMatrix,(Z$4+1),FALSE)*$E4150</f>
        <v>0</v>
      </c>
      <c r="AA4143" s="5">
        <f t="shared" si="2121"/>
        <v>0</v>
      </c>
      <c r="AB4143" s="5">
        <f>VLOOKUP(CONCATENATE($F4143," ",$G4143),AllocFactorMatrix,(AB$4+1),FALSE)*$E4150</f>
        <v>0</v>
      </c>
      <c r="AC4143" s="5">
        <f>VLOOKUP(CONCATENATE($F4143," ",$G4143),AllocFactorMatrix,(AC$4+1),FALSE)*$E4150</f>
        <v>0</v>
      </c>
      <c r="AD4143" s="5">
        <f>VLOOKUP(CONCATENATE($F4143," ",$G4143),AllocFactorMatrix,(AD$4+1),FALSE)*$E4150</f>
        <v>0</v>
      </c>
    </row>
    <row r="4144" spans="4:30" hidden="1" outlineLevel="1">
      <c r="D4144" s="7"/>
      <c r="E4144" s="51"/>
      <c r="F4144" s="52" t="str">
        <f>F4150</f>
        <v>PROD_ENERGY</v>
      </c>
      <c r="G4144" s="55" t="str">
        <f>$G$9</f>
        <v>BULKTRAN</v>
      </c>
      <c r="H4144" s="4">
        <f t="shared" si="2124"/>
        <v>0</v>
      </c>
      <c r="I4144" s="5">
        <f>VLOOKUP(CONCATENATE($F4144," ",$G4144),AllocFactorMatrix,(I$4+1),FALSE)*$E4150</f>
        <v>0</v>
      </c>
      <c r="J4144" s="5">
        <f>VLOOKUP(CONCATENATE($F4144," ",$G4144),AllocFactorMatrix,(J$4+1),FALSE)*$E4150</f>
        <v>0</v>
      </c>
      <c r="K4144" s="5">
        <f>VLOOKUP(CONCATENATE($F4144," ",$G4144),AllocFactorMatrix,(K$4+1),FALSE)*$E4150</f>
        <v>0</v>
      </c>
      <c r="L4144" s="5">
        <f>VLOOKUP(CONCATENATE($F4144," ",$G4144),AllocFactorMatrix,(L$4+1),FALSE)*$E4150</f>
        <v>0</v>
      </c>
      <c r="M4144" s="5">
        <f>VLOOKUP(CONCATENATE($F4144," ",$G4144),AllocFactorMatrix,(M$4+1),FALSE)*$E4150</f>
        <v>0</v>
      </c>
      <c r="N4144" s="5">
        <f t="shared" si="2110"/>
        <v>0</v>
      </c>
      <c r="O4144" s="5">
        <f>VLOOKUP(CONCATENATE($F4144," ",$G4144),AllocFactorMatrix,(O$4+1),FALSE)*$E4150</f>
        <v>0</v>
      </c>
      <c r="P4144" s="5">
        <f>VLOOKUP(CONCATENATE($F4144," ",$G4144),AllocFactorMatrix,(P$4+1),FALSE)*$E4150</f>
        <v>0</v>
      </c>
      <c r="Q4144" s="5">
        <f>VLOOKUP(CONCATENATE($F4144," ",$G4144),AllocFactorMatrix,(Q$4+1),FALSE)*$E4150</f>
        <v>0</v>
      </c>
      <c r="R4144" s="5">
        <f>VLOOKUP(CONCATENATE($F4144," ",$G4144),AllocFactorMatrix,(R$4+1),FALSE)*$E4150</f>
        <v>0</v>
      </c>
      <c r="S4144" s="5">
        <f t="shared" si="2112"/>
        <v>0</v>
      </c>
      <c r="T4144" s="5">
        <f>VLOOKUP(CONCATENATE($F4144," ",$G4144),AllocFactorMatrix,(T$4+1),FALSE)*$E4150</f>
        <v>0</v>
      </c>
      <c r="U4144" s="5">
        <f>VLOOKUP(CONCATENATE($F4144," ",$G4144),AllocFactorMatrix,(U$4+1),FALSE)*$E4150</f>
        <v>0</v>
      </c>
      <c r="V4144" s="5">
        <f>VLOOKUP(CONCATENATE($F4144," ",$G4144),AllocFactorMatrix,(V$4+1),FALSE)*$E4150</f>
        <v>0</v>
      </c>
      <c r="W4144" s="5">
        <f>VLOOKUP(CONCATENATE($F4144," ",$G4144),AllocFactorMatrix,(W$4+1),FALSE)*$E4150</f>
        <v>0</v>
      </c>
      <c r="X4144" s="5">
        <f t="shared" ref="X4144:X4150" si="2125">SUBTOTAL(9,T4144:W4144)</f>
        <v>0</v>
      </c>
      <c r="Y4144" s="5">
        <f>VLOOKUP(CONCATENATE($F4144," ",$G4144),AllocFactorMatrix,(Y$4+1),FALSE)*$E4150</f>
        <v>0</v>
      </c>
      <c r="Z4144" s="5">
        <f>VLOOKUP(CONCATENATE($F4144," ",$G4144),AllocFactorMatrix,(Z$4+1),FALSE)*$E4150</f>
        <v>0</v>
      </c>
      <c r="AA4144" s="5">
        <f t="shared" si="2121"/>
        <v>0</v>
      </c>
      <c r="AB4144" s="5">
        <f>VLOOKUP(CONCATENATE($F4144," ",$G4144),AllocFactorMatrix,(AB$4+1),FALSE)*$E4150</f>
        <v>0</v>
      </c>
      <c r="AC4144" s="5">
        <f>VLOOKUP(CONCATENATE($F4144," ",$G4144),AllocFactorMatrix,(AC$4+1),FALSE)*$E4150</f>
        <v>0</v>
      </c>
      <c r="AD4144" s="5">
        <f>VLOOKUP(CONCATENATE($F4144," ",$G4144),AllocFactorMatrix,(AD$4+1),FALSE)*$E4150</f>
        <v>0</v>
      </c>
    </row>
    <row r="4145" spans="4:30" hidden="1" outlineLevel="1">
      <c r="D4145" s="7"/>
      <c r="E4145" s="51"/>
      <c r="F4145" s="52" t="str">
        <f>F4150</f>
        <v>PROD_ENERGY</v>
      </c>
      <c r="G4145" s="55" t="str">
        <f>$G$10</f>
        <v>SUBTRAN</v>
      </c>
      <c r="H4145" s="4">
        <f t="shared" si="2124"/>
        <v>0</v>
      </c>
      <c r="I4145" s="5">
        <f>VLOOKUP(CONCATENATE($F4145," ",$G4145),AllocFactorMatrix,(I$4+1),FALSE)*$E4150</f>
        <v>0</v>
      </c>
      <c r="J4145" s="5">
        <f>VLOOKUP(CONCATENATE($F4145," ",$G4145),AllocFactorMatrix,(J$4+1),FALSE)*$E4150</f>
        <v>0</v>
      </c>
      <c r="K4145" s="5">
        <f>VLOOKUP(CONCATENATE($F4145," ",$G4145),AllocFactorMatrix,(K$4+1),FALSE)*$E4150</f>
        <v>0</v>
      </c>
      <c r="L4145" s="5">
        <f>VLOOKUP(CONCATENATE($F4145," ",$G4145),AllocFactorMatrix,(L$4+1),FALSE)*$E4150</f>
        <v>0</v>
      </c>
      <c r="M4145" s="5">
        <f>VLOOKUP(CONCATENATE($F4145," ",$G4145),AllocFactorMatrix,(M$4+1),FALSE)*$E4150</f>
        <v>0</v>
      </c>
      <c r="N4145" s="5">
        <f t="shared" si="2110"/>
        <v>0</v>
      </c>
      <c r="O4145" s="5">
        <f>VLOOKUP(CONCATENATE($F4145," ",$G4145),AllocFactorMatrix,(O$4+1),FALSE)*$E4150</f>
        <v>0</v>
      </c>
      <c r="P4145" s="5">
        <f>VLOOKUP(CONCATENATE($F4145," ",$G4145),AllocFactorMatrix,(P$4+1),FALSE)*$E4150</f>
        <v>0</v>
      </c>
      <c r="Q4145" s="5">
        <f>VLOOKUP(CONCATENATE($F4145," ",$G4145),AllocFactorMatrix,(Q$4+1),FALSE)*$E4150</f>
        <v>0</v>
      </c>
      <c r="R4145" s="5">
        <f>VLOOKUP(CONCATENATE($F4145," ",$G4145),AllocFactorMatrix,(R$4+1),FALSE)*$E4150</f>
        <v>0</v>
      </c>
      <c r="S4145" s="5">
        <f t="shared" si="2112"/>
        <v>0</v>
      </c>
      <c r="T4145" s="5">
        <f>VLOOKUP(CONCATENATE($F4145," ",$G4145),AllocFactorMatrix,(T$4+1),FALSE)*$E4150</f>
        <v>0</v>
      </c>
      <c r="U4145" s="5">
        <f>VLOOKUP(CONCATENATE($F4145," ",$G4145),AllocFactorMatrix,(U$4+1),FALSE)*$E4150</f>
        <v>0</v>
      </c>
      <c r="V4145" s="5">
        <f>VLOOKUP(CONCATENATE($F4145," ",$G4145),AllocFactorMatrix,(V$4+1),FALSE)*$E4150</f>
        <v>0</v>
      </c>
      <c r="W4145" s="5">
        <f>VLOOKUP(CONCATENATE($F4145," ",$G4145),AllocFactorMatrix,(W$4+1),FALSE)*$E4150</f>
        <v>0</v>
      </c>
      <c r="X4145" s="5">
        <f t="shared" si="2125"/>
        <v>0</v>
      </c>
      <c r="Y4145" s="5">
        <f>VLOOKUP(CONCATENATE($F4145," ",$G4145),AllocFactorMatrix,(Y$4+1),FALSE)*$E4150</f>
        <v>0</v>
      </c>
      <c r="Z4145" s="5">
        <f>VLOOKUP(CONCATENATE($F4145," ",$G4145),AllocFactorMatrix,(Z$4+1),FALSE)*$E4150</f>
        <v>0</v>
      </c>
      <c r="AA4145" s="5">
        <f t="shared" si="2121"/>
        <v>0</v>
      </c>
      <c r="AB4145" s="5">
        <f>VLOOKUP(CONCATENATE($F4145," ",$G4145),AllocFactorMatrix,(AB$4+1),FALSE)*$E4150</f>
        <v>0</v>
      </c>
      <c r="AC4145" s="5">
        <f>VLOOKUP(CONCATENATE($F4145," ",$G4145),AllocFactorMatrix,(AC$4+1),FALSE)*$E4150</f>
        <v>0</v>
      </c>
      <c r="AD4145" s="5">
        <f>VLOOKUP(CONCATENATE($F4145," ",$G4145),AllocFactorMatrix,(AD$4+1),FALSE)*$E4150</f>
        <v>0</v>
      </c>
    </row>
    <row r="4146" spans="4:30" hidden="1" outlineLevel="1">
      <c r="D4146" s="7"/>
      <c r="E4146" s="51"/>
      <c r="F4146" s="52" t="str">
        <f>F4150</f>
        <v>PROD_ENERGY</v>
      </c>
      <c r="G4146" s="55" t="str">
        <f>$G$11</f>
        <v>DISTPRI</v>
      </c>
      <c r="H4146" s="4">
        <f t="shared" si="2124"/>
        <v>0</v>
      </c>
      <c r="I4146" s="5">
        <f>VLOOKUP(CONCATENATE($F4146," ",$G4146),AllocFactorMatrix,(I$4+1),FALSE)*$E4150</f>
        <v>0</v>
      </c>
      <c r="J4146" s="5">
        <f>VLOOKUP(CONCATENATE($F4146," ",$G4146),AllocFactorMatrix,(J$4+1),FALSE)*$E4150</f>
        <v>0</v>
      </c>
      <c r="K4146" s="5">
        <f>VLOOKUP(CONCATENATE($F4146," ",$G4146),AllocFactorMatrix,(K$4+1),FALSE)*$E4150</f>
        <v>0</v>
      </c>
      <c r="L4146" s="5">
        <f>VLOOKUP(CONCATENATE($F4146," ",$G4146),AllocFactorMatrix,(L$4+1),FALSE)*$E4150</f>
        <v>0</v>
      </c>
      <c r="M4146" s="5">
        <f>VLOOKUP(CONCATENATE($F4146," ",$G4146),AllocFactorMatrix,(M$4+1),FALSE)*$E4150</f>
        <v>0</v>
      </c>
      <c r="N4146" s="5">
        <f t="shared" si="2110"/>
        <v>0</v>
      </c>
      <c r="O4146" s="5">
        <f>VLOOKUP(CONCATENATE($F4146," ",$G4146),AllocFactorMatrix,(O$4+1),FALSE)*$E4150</f>
        <v>0</v>
      </c>
      <c r="P4146" s="5">
        <f>VLOOKUP(CONCATENATE($F4146," ",$G4146),AllocFactorMatrix,(P$4+1),FALSE)*$E4150</f>
        <v>0</v>
      </c>
      <c r="Q4146" s="5">
        <f>VLOOKUP(CONCATENATE($F4146," ",$G4146),AllocFactorMatrix,(Q$4+1),FALSE)*$E4150</f>
        <v>0</v>
      </c>
      <c r="R4146" s="5">
        <f>VLOOKUP(CONCATENATE($F4146," ",$G4146),AllocFactorMatrix,(R$4+1),FALSE)*$E4150</f>
        <v>0</v>
      </c>
      <c r="S4146" s="5">
        <f t="shared" si="2112"/>
        <v>0</v>
      </c>
      <c r="T4146" s="5">
        <f>VLOOKUP(CONCATENATE($F4146," ",$G4146),AllocFactorMatrix,(T$4+1),FALSE)*$E4150</f>
        <v>0</v>
      </c>
      <c r="U4146" s="5">
        <f>VLOOKUP(CONCATENATE($F4146," ",$G4146),AllocFactorMatrix,(U$4+1),FALSE)*$E4150</f>
        <v>0</v>
      </c>
      <c r="V4146" s="5">
        <f>VLOOKUP(CONCATENATE($F4146," ",$G4146),AllocFactorMatrix,(V$4+1),FALSE)*$E4150</f>
        <v>0</v>
      </c>
      <c r="W4146" s="5">
        <f>VLOOKUP(CONCATENATE($F4146," ",$G4146),AllocFactorMatrix,(W$4+1),FALSE)*$E4150</f>
        <v>0</v>
      </c>
      <c r="X4146" s="5">
        <f t="shared" si="2125"/>
        <v>0</v>
      </c>
      <c r="Y4146" s="5">
        <f>VLOOKUP(CONCATENATE($F4146," ",$G4146),AllocFactorMatrix,(Y$4+1),FALSE)*$E4150</f>
        <v>0</v>
      </c>
      <c r="Z4146" s="5">
        <f>VLOOKUP(CONCATENATE($F4146," ",$G4146),AllocFactorMatrix,(Z$4+1),FALSE)*$E4150</f>
        <v>0</v>
      </c>
      <c r="AA4146" s="5">
        <f t="shared" si="2121"/>
        <v>0</v>
      </c>
      <c r="AB4146" s="5">
        <f>VLOOKUP(CONCATENATE($F4146," ",$G4146),AllocFactorMatrix,(AB$4+1),FALSE)*$E4150</f>
        <v>0</v>
      </c>
      <c r="AC4146" s="5">
        <f>VLOOKUP(CONCATENATE($F4146," ",$G4146),AllocFactorMatrix,(AC$4+1),FALSE)*$E4150</f>
        <v>0</v>
      </c>
      <c r="AD4146" s="5">
        <f>VLOOKUP(CONCATENATE($F4146," ",$G4146),AllocFactorMatrix,(AD$4+1),FALSE)*$E4150</f>
        <v>0</v>
      </c>
    </row>
    <row r="4147" spans="4:30" hidden="1" outlineLevel="1">
      <c r="D4147" s="7"/>
      <c r="E4147" s="51"/>
      <c r="F4147" s="52" t="str">
        <f>F4150</f>
        <v>PROD_ENERGY</v>
      </c>
      <c r="G4147" s="55" t="str">
        <f>$G$12</f>
        <v>DISTSEC</v>
      </c>
      <c r="H4147" s="4">
        <f t="shared" si="2124"/>
        <v>0</v>
      </c>
      <c r="I4147" s="5">
        <f>VLOOKUP(CONCATENATE($F4147," ",$G4147),AllocFactorMatrix,(I$4+1),FALSE)*$E4150</f>
        <v>0</v>
      </c>
      <c r="J4147" s="5">
        <f>VLOOKUP(CONCATENATE($F4147," ",$G4147),AllocFactorMatrix,(J$4+1),FALSE)*$E4150</f>
        <v>0</v>
      </c>
      <c r="K4147" s="5">
        <f>VLOOKUP(CONCATENATE($F4147," ",$G4147),AllocFactorMatrix,(K$4+1),FALSE)*$E4150</f>
        <v>0</v>
      </c>
      <c r="L4147" s="5">
        <f>VLOOKUP(CONCATENATE($F4147," ",$G4147),AllocFactorMatrix,(L$4+1),FALSE)*$E4150</f>
        <v>0</v>
      </c>
      <c r="M4147" s="5">
        <f>VLOOKUP(CONCATENATE($F4147," ",$G4147),AllocFactorMatrix,(M$4+1),FALSE)*$E4150</f>
        <v>0</v>
      </c>
      <c r="N4147" s="5">
        <f t="shared" si="2110"/>
        <v>0</v>
      </c>
      <c r="O4147" s="5">
        <f>VLOOKUP(CONCATENATE($F4147," ",$G4147),AllocFactorMatrix,(O$4+1),FALSE)*$E4150</f>
        <v>0</v>
      </c>
      <c r="P4147" s="5">
        <f>VLOOKUP(CONCATENATE($F4147," ",$G4147),AllocFactorMatrix,(P$4+1),FALSE)*$E4150</f>
        <v>0</v>
      </c>
      <c r="Q4147" s="5">
        <f>VLOOKUP(CONCATENATE($F4147," ",$G4147),AllocFactorMatrix,(Q$4+1),FALSE)*$E4150</f>
        <v>0</v>
      </c>
      <c r="R4147" s="5">
        <f>VLOOKUP(CONCATENATE($F4147," ",$G4147),AllocFactorMatrix,(R$4+1),FALSE)*$E4150</f>
        <v>0</v>
      </c>
      <c r="S4147" s="5">
        <f t="shared" si="2112"/>
        <v>0</v>
      </c>
      <c r="T4147" s="5">
        <f>VLOOKUP(CONCATENATE($F4147," ",$G4147),AllocFactorMatrix,(T$4+1),FALSE)*$E4150</f>
        <v>0</v>
      </c>
      <c r="U4147" s="5">
        <f>VLOOKUP(CONCATENATE($F4147," ",$G4147),AllocFactorMatrix,(U$4+1),FALSE)*$E4150</f>
        <v>0</v>
      </c>
      <c r="V4147" s="5">
        <f>VLOOKUP(CONCATENATE($F4147," ",$G4147),AllocFactorMatrix,(V$4+1),FALSE)*$E4150</f>
        <v>0</v>
      </c>
      <c r="W4147" s="5">
        <f>VLOOKUP(CONCATENATE($F4147," ",$G4147),AllocFactorMatrix,(W$4+1),FALSE)*$E4150</f>
        <v>0</v>
      </c>
      <c r="X4147" s="5">
        <f t="shared" si="2125"/>
        <v>0</v>
      </c>
      <c r="Y4147" s="5">
        <f>VLOOKUP(CONCATENATE($F4147," ",$G4147),AllocFactorMatrix,(Y$4+1),FALSE)*$E4150</f>
        <v>0</v>
      </c>
      <c r="Z4147" s="5">
        <f>VLOOKUP(CONCATENATE($F4147," ",$G4147),AllocFactorMatrix,(Z$4+1),FALSE)*$E4150</f>
        <v>0</v>
      </c>
      <c r="AA4147" s="5">
        <f t="shared" si="2121"/>
        <v>0</v>
      </c>
      <c r="AB4147" s="5">
        <f>VLOOKUP(CONCATENATE($F4147," ",$G4147),AllocFactorMatrix,(AB$4+1),FALSE)*$E4150</f>
        <v>0</v>
      </c>
      <c r="AC4147" s="5">
        <f>VLOOKUP(CONCATENATE($F4147," ",$G4147),AllocFactorMatrix,(AC$4+1),FALSE)*$E4150</f>
        <v>0</v>
      </c>
      <c r="AD4147" s="5">
        <f>VLOOKUP(CONCATENATE($F4147," ",$G4147),AllocFactorMatrix,(AD$4+1),FALSE)*$E4150</f>
        <v>0</v>
      </c>
    </row>
    <row r="4148" spans="4:30" hidden="1" outlineLevel="1">
      <c r="D4148" s="7"/>
      <c r="E4148" s="51"/>
      <c r="F4148" s="52" t="str">
        <f>F4150</f>
        <v>PROD_ENERGY</v>
      </c>
      <c r="G4148" s="55" t="str">
        <f>$G$13</f>
        <v>ENERGY</v>
      </c>
      <c r="H4148" s="4">
        <f t="shared" si="2124"/>
        <v>4460</v>
      </c>
      <c r="I4148" s="5">
        <f>VLOOKUP(CONCATENATE($F4148," ",$G4148),AllocFactorMatrix,(I$4+1),FALSE)*$E4150</f>
        <v>1673.5128157908384</v>
      </c>
      <c r="J4148" s="5">
        <f>VLOOKUP(CONCATENATE($F4148," ",$G4148),AllocFactorMatrix,(J$4+1),FALSE)*$E4150</f>
        <v>108.45444435954037</v>
      </c>
      <c r="K4148" s="5">
        <f>VLOOKUP(CONCATENATE($F4148," ",$G4148),AllocFactorMatrix,(K$4+1),FALSE)*$E4150</f>
        <v>363.8764176926656</v>
      </c>
      <c r="L4148" s="5">
        <f>VLOOKUP(CONCATENATE($F4148," ",$G4148),AllocFactorMatrix,(L$4+1),FALSE)*$E4150</f>
        <v>11.564818638672817</v>
      </c>
      <c r="M4148" s="5">
        <f>VLOOKUP(CONCATENATE($F4148," ",$G4148),AllocFactorMatrix,(M$4+1),FALSE)*$E4150</f>
        <v>1.0661410833275078</v>
      </c>
      <c r="N4148" s="5">
        <f t="shared" si="2110"/>
        <v>376.50737741466594</v>
      </c>
      <c r="O4148" s="5">
        <f>VLOOKUP(CONCATENATE($F4148," ",$G4148),AllocFactorMatrix,(O$4+1),FALSE)*$E4150</f>
        <v>331.7512072722368</v>
      </c>
      <c r="P4148" s="5">
        <f>VLOOKUP(CONCATENATE($F4148," ",$G4148),AllocFactorMatrix,(P$4+1),FALSE)*$E4150</f>
        <v>61.500290382406597</v>
      </c>
      <c r="Q4148" s="5">
        <f>VLOOKUP(CONCATENATE($F4148," ",$G4148),AllocFactorMatrix,(Q$4+1),FALSE)*$E4150</f>
        <v>27.944157792829913</v>
      </c>
      <c r="R4148" s="5">
        <f>VLOOKUP(CONCATENATE($F4148," ",$G4148),AllocFactorMatrix,(R$4+1),FALSE)*$E4150</f>
        <v>1.2947684687986822</v>
      </c>
      <c r="S4148" s="5">
        <f t="shared" si="2112"/>
        <v>422.49042391627199</v>
      </c>
      <c r="T4148" s="5">
        <f>VLOOKUP(CONCATENATE($F4148," ",$G4148),AllocFactorMatrix,(T$4+1),FALSE)*$E4150</f>
        <v>12.713334929951746</v>
      </c>
      <c r="U4148" s="5">
        <f>VLOOKUP(CONCATENATE($F4148," ",$G4148),AllocFactorMatrix,(U$4+1),FALSE)*$E4150</f>
        <v>223.22711578208194</v>
      </c>
      <c r="V4148" s="5">
        <f>VLOOKUP(CONCATENATE($F4148," ",$G4148),AllocFactorMatrix,(V$4+1),FALSE)*$E4150</f>
        <v>1267.3908842301882</v>
      </c>
      <c r="W4148" s="5">
        <f>VLOOKUP(CONCATENATE($F4148," ",$G4148),AllocFactorMatrix,(W$4+1),FALSE)*$E4150</f>
        <v>240.45371359465008</v>
      </c>
      <c r="X4148" s="5">
        <f t="shared" si="2125"/>
        <v>1743.785048536872</v>
      </c>
      <c r="Y4148" s="5">
        <f>VLOOKUP(CONCATENATE($F4148," ",$G4148),AllocFactorMatrix,(Y$4+1),FALSE)*$E4150</f>
        <v>89.881402182474432</v>
      </c>
      <c r="Z4148" s="5">
        <f>VLOOKUP(CONCATENATE($F4148," ",$G4148),AllocFactorMatrix,(Z$4+1),FALSE)*$E4150</f>
        <v>1.4631259426908008</v>
      </c>
      <c r="AA4148" s="5">
        <f t="shared" si="2121"/>
        <v>91.344528125165226</v>
      </c>
      <c r="AB4148" s="5">
        <f>VLOOKUP(CONCATENATE($F4148," ",$G4148),AllocFactorMatrix,(AB$4+1),FALSE)*$E4150</f>
        <v>1.6319992946570048</v>
      </c>
      <c r="AC4148" s="5">
        <f>VLOOKUP(CONCATENATE($F4148," ",$G4148),AllocFactorMatrix,(AC$4+1),FALSE)*$E4150</f>
        <v>35.289799367288808</v>
      </c>
      <c r="AD4148" s="5">
        <f>VLOOKUP(CONCATENATE($F4148," ",$G4148),AllocFactorMatrix,(AD$4+1),FALSE)*$E4150</f>
        <v>6.9835631946996113</v>
      </c>
    </row>
    <row r="4149" spans="4:30" hidden="1" outlineLevel="1">
      <c r="D4149" s="7"/>
      <c r="E4149" s="51"/>
      <c r="F4149" s="52" t="str">
        <f>F4150</f>
        <v>PROD_ENERGY</v>
      </c>
      <c r="G4149" s="55" t="str">
        <f>$G$14</f>
        <v>CUSTOMER</v>
      </c>
      <c r="H4149" s="4">
        <f t="shared" si="2124"/>
        <v>0</v>
      </c>
      <c r="I4149" s="5">
        <f>VLOOKUP(CONCATENATE($F4149," ",$G4149),AllocFactorMatrix,(I$4+1),FALSE)*$E4150</f>
        <v>0</v>
      </c>
      <c r="J4149" s="5">
        <f>VLOOKUP(CONCATENATE($F4149," ",$G4149),AllocFactorMatrix,(J$4+1),FALSE)*$E4150</f>
        <v>0</v>
      </c>
      <c r="K4149" s="5">
        <f>VLOOKUP(CONCATENATE($F4149," ",$G4149),AllocFactorMatrix,(K$4+1),FALSE)*$E4150</f>
        <v>0</v>
      </c>
      <c r="L4149" s="5">
        <f>VLOOKUP(CONCATENATE($F4149," ",$G4149),AllocFactorMatrix,(L$4+1),FALSE)*$E4150</f>
        <v>0</v>
      </c>
      <c r="M4149" s="5">
        <f>VLOOKUP(CONCATENATE($F4149," ",$G4149),AllocFactorMatrix,(M$4+1),FALSE)*$E4150</f>
        <v>0</v>
      </c>
      <c r="N4149" s="5">
        <f t="shared" si="2110"/>
        <v>0</v>
      </c>
      <c r="O4149" s="5">
        <f>VLOOKUP(CONCATENATE($F4149," ",$G4149),AllocFactorMatrix,(O$4+1),FALSE)*$E4150</f>
        <v>0</v>
      </c>
      <c r="P4149" s="5">
        <f>VLOOKUP(CONCATENATE($F4149," ",$G4149),AllocFactorMatrix,(P$4+1),FALSE)*$E4150</f>
        <v>0</v>
      </c>
      <c r="Q4149" s="5">
        <f>VLOOKUP(CONCATENATE($F4149," ",$G4149),AllocFactorMatrix,(Q$4+1),FALSE)*$E4150</f>
        <v>0</v>
      </c>
      <c r="R4149" s="5">
        <f>VLOOKUP(CONCATENATE($F4149," ",$G4149),AllocFactorMatrix,(R$4+1),FALSE)*$E4150</f>
        <v>0</v>
      </c>
      <c r="S4149" s="5">
        <f t="shared" si="2112"/>
        <v>0</v>
      </c>
      <c r="T4149" s="5">
        <f>VLOOKUP(CONCATENATE($F4149," ",$G4149),AllocFactorMatrix,(T$4+1),FALSE)*$E4150</f>
        <v>0</v>
      </c>
      <c r="U4149" s="5">
        <f>VLOOKUP(CONCATENATE($F4149," ",$G4149),AllocFactorMatrix,(U$4+1),FALSE)*$E4150</f>
        <v>0</v>
      </c>
      <c r="V4149" s="5">
        <f>VLOOKUP(CONCATENATE($F4149," ",$G4149),AllocFactorMatrix,(V$4+1),FALSE)*$E4150</f>
        <v>0</v>
      </c>
      <c r="W4149" s="5">
        <f>VLOOKUP(CONCATENATE($F4149," ",$G4149),AllocFactorMatrix,(W$4+1),FALSE)*$E4150</f>
        <v>0</v>
      </c>
      <c r="X4149" s="5">
        <f t="shared" si="2125"/>
        <v>0</v>
      </c>
      <c r="Y4149" s="5">
        <f>VLOOKUP(CONCATENATE($F4149," ",$G4149),AllocFactorMatrix,(Y$4+1),FALSE)*$E4150</f>
        <v>0</v>
      </c>
      <c r="Z4149" s="5">
        <f>VLOOKUP(CONCATENATE($F4149," ",$G4149),AllocFactorMatrix,(Z$4+1),FALSE)*$E4150</f>
        <v>0</v>
      </c>
      <c r="AA4149" s="5">
        <f t="shared" si="2121"/>
        <v>0</v>
      </c>
      <c r="AB4149" s="5">
        <f>VLOOKUP(CONCATENATE($F4149," ",$G4149),AllocFactorMatrix,(AB$4+1),FALSE)*$E4150</f>
        <v>0</v>
      </c>
      <c r="AC4149" s="5">
        <f>VLOOKUP(CONCATENATE($F4149," ",$G4149),AllocFactorMatrix,(AC$4+1),FALSE)*$E4150</f>
        <v>0</v>
      </c>
      <c r="AD4149" s="5">
        <f>VLOOKUP(CONCATENATE($F4149," ",$G4149),AllocFactorMatrix,(AD$4+1),FALSE)*$E4150</f>
        <v>0</v>
      </c>
    </row>
    <row r="4150" spans="4:30" collapsed="1">
      <c r="D4150" s="7" t="s">
        <v>303</v>
      </c>
      <c r="E4150" s="61">
        <v>4460</v>
      </c>
      <c r="F4150" s="10" t="s">
        <v>32</v>
      </c>
      <c r="G4150" s="55" t="str">
        <f>$G$15</f>
        <v>TOTAL</v>
      </c>
      <c r="H4150" s="4">
        <f t="shared" si="2124"/>
        <v>4460</v>
      </c>
      <c r="I4150" s="5">
        <f>VLOOKUP(CONCATENATE($F4150," ",$G4150),AllocFactorMatrix,(I$4+1),FALSE)*$E4150</f>
        <v>1673.5128157908384</v>
      </c>
      <c r="J4150" s="5">
        <f>VLOOKUP(CONCATENATE($F4150," ",$G4150),AllocFactorMatrix,(J$4+1),FALSE)*$E4150</f>
        <v>108.45444435954037</v>
      </c>
      <c r="K4150" s="5">
        <f>VLOOKUP(CONCATENATE($F4150," ",$G4150),AllocFactorMatrix,(K$4+1),FALSE)*$E4150</f>
        <v>363.8764176926656</v>
      </c>
      <c r="L4150" s="5">
        <f>VLOOKUP(CONCATENATE($F4150," ",$G4150),AllocFactorMatrix,(L$4+1),FALSE)*$E4150</f>
        <v>11.564818638672817</v>
      </c>
      <c r="M4150" s="5">
        <f>VLOOKUP(CONCATENATE($F4150," ",$G4150),AllocFactorMatrix,(M$4+1),FALSE)*$E4150</f>
        <v>1.0661410833275078</v>
      </c>
      <c r="N4150" s="5">
        <f t="shared" si="2110"/>
        <v>376.50737741466594</v>
      </c>
      <c r="O4150" s="5">
        <f>VLOOKUP(CONCATENATE($F4150," ",$G4150),AllocFactorMatrix,(O$4+1),FALSE)*$E4150</f>
        <v>331.7512072722368</v>
      </c>
      <c r="P4150" s="5">
        <f>VLOOKUP(CONCATENATE($F4150," ",$G4150),AllocFactorMatrix,(P$4+1),FALSE)*$E4150</f>
        <v>61.500290382406597</v>
      </c>
      <c r="Q4150" s="5">
        <f>VLOOKUP(CONCATENATE($F4150," ",$G4150),AllocFactorMatrix,(Q$4+1),FALSE)*$E4150</f>
        <v>27.944157792829913</v>
      </c>
      <c r="R4150" s="5">
        <f>VLOOKUP(CONCATENATE($F4150," ",$G4150),AllocFactorMatrix,(R$4+1),FALSE)*$E4150</f>
        <v>1.2947684687986822</v>
      </c>
      <c r="S4150" s="5">
        <f t="shared" si="2112"/>
        <v>422.49042391627199</v>
      </c>
      <c r="T4150" s="5">
        <f>VLOOKUP(CONCATENATE($F4150," ",$G4150),AllocFactorMatrix,(T$4+1),FALSE)*$E4150</f>
        <v>12.713334929951746</v>
      </c>
      <c r="U4150" s="5">
        <f>VLOOKUP(CONCATENATE($F4150," ",$G4150),AllocFactorMatrix,(U$4+1),FALSE)*$E4150</f>
        <v>223.22711578208194</v>
      </c>
      <c r="V4150" s="5">
        <f>VLOOKUP(CONCATENATE($F4150," ",$G4150),AllocFactorMatrix,(V$4+1),FALSE)*$E4150</f>
        <v>1267.3908842301882</v>
      </c>
      <c r="W4150" s="5">
        <f>VLOOKUP(CONCATENATE($F4150," ",$G4150),AllocFactorMatrix,(W$4+1),FALSE)*$E4150</f>
        <v>240.45371359465008</v>
      </c>
      <c r="X4150" s="5">
        <f t="shared" si="2125"/>
        <v>1743.785048536872</v>
      </c>
      <c r="Y4150" s="5">
        <f>VLOOKUP(CONCATENATE($F4150," ",$G4150),AllocFactorMatrix,(Y$4+1),FALSE)*$E4150</f>
        <v>89.881402182474432</v>
      </c>
      <c r="Z4150" s="5">
        <f>VLOOKUP(CONCATENATE($F4150," ",$G4150),AllocFactorMatrix,(Z$4+1),FALSE)*$E4150</f>
        <v>1.4631259426908008</v>
      </c>
      <c r="AA4150" s="5">
        <f t="shared" si="2121"/>
        <v>91.344528125165226</v>
      </c>
      <c r="AB4150" s="5">
        <f>VLOOKUP(CONCATENATE($F4150," ",$G4150),AllocFactorMatrix,(AB$4+1),FALSE)*$E4150</f>
        <v>1.6319992946570048</v>
      </c>
      <c r="AC4150" s="5">
        <f>VLOOKUP(CONCATENATE($F4150," ",$G4150),AllocFactorMatrix,(AC$4+1),FALSE)*$E4150</f>
        <v>35.289799367288808</v>
      </c>
      <c r="AD4150" s="5">
        <f>VLOOKUP(CONCATENATE($F4150," ",$G4150),AllocFactorMatrix,(AD$4+1),FALSE)*$E4150</f>
        <v>6.9835631946996113</v>
      </c>
    </row>
    <row r="4151" spans="4:30" hidden="1" outlineLevel="1">
      <c r="D4151" s="7"/>
      <c r="E4151" s="51"/>
      <c r="F4151" s="52" t="str">
        <f>F4158</f>
        <v>PROD_ENERGY</v>
      </c>
      <c r="G4151" s="55" t="str">
        <f>$G$8</f>
        <v>PRODUCTION</v>
      </c>
      <c r="H4151" s="4">
        <f t="shared" si="2124"/>
        <v>0</v>
      </c>
      <c r="I4151" s="5">
        <f>VLOOKUP(CONCATENATE($F4151," ",$G4151),AllocFactorMatrix,(I$4+1),FALSE)*$E4158</f>
        <v>0</v>
      </c>
      <c r="J4151" s="5">
        <f>VLOOKUP(CONCATENATE($F4151," ",$G4151),AllocFactorMatrix,(J$4+1),FALSE)*$E4158</f>
        <v>0</v>
      </c>
      <c r="K4151" s="5">
        <f>VLOOKUP(CONCATENATE($F4151," ",$G4151),AllocFactorMatrix,(K$4+1),FALSE)*$E4158</f>
        <v>0</v>
      </c>
      <c r="L4151" s="5">
        <f>VLOOKUP(CONCATENATE($F4151," ",$G4151),AllocFactorMatrix,(L$4+1),FALSE)*$E4158</f>
        <v>0</v>
      </c>
      <c r="M4151" s="5">
        <f>VLOOKUP(CONCATENATE($F4151," ",$G4151),AllocFactorMatrix,(M$4+1),FALSE)*$E4158</f>
        <v>0</v>
      </c>
      <c r="N4151" s="5">
        <f t="shared" si="2110"/>
        <v>0</v>
      </c>
      <c r="O4151" s="5">
        <f>VLOOKUP(CONCATENATE($F4151," ",$G4151),AllocFactorMatrix,(O$4+1),FALSE)*$E4158</f>
        <v>0</v>
      </c>
      <c r="P4151" s="5">
        <f>VLOOKUP(CONCATENATE($F4151," ",$G4151),AllocFactorMatrix,(P$4+1),FALSE)*$E4158</f>
        <v>0</v>
      </c>
      <c r="Q4151" s="5">
        <f>VLOOKUP(CONCATENATE($F4151," ",$G4151),AllocFactorMatrix,(Q$4+1),FALSE)*$E4158</f>
        <v>0</v>
      </c>
      <c r="R4151" s="5">
        <f>VLOOKUP(CONCATENATE($F4151," ",$G4151),AllocFactorMatrix,(R$4+1),FALSE)*$E4158</f>
        <v>0</v>
      </c>
      <c r="S4151" s="5">
        <f t="shared" si="2112"/>
        <v>0</v>
      </c>
      <c r="T4151" s="5">
        <f>VLOOKUP(CONCATENATE($F4151," ",$G4151),AllocFactorMatrix,(T$4+1),FALSE)*$E4158</f>
        <v>0</v>
      </c>
      <c r="U4151" s="5">
        <f>VLOOKUP(CONCATENATE($F4151," ",$G4151),AllocFactorMatrix,(U$4+1),FALSE)*$E4158</f>
        <v>0</v>
      </c>
      <c r="V4151" s="5">
        <f>VLOOKUP(CONCATENATE($F4151," ",$G4151),AllocFactorMatrix,(V$4+1),FALSE)*$E4158</f>
        <v>0</v>
      </c>
      <c r="W4151" s="5">
        <f>VLOOKUP(CONCATENATE($F4151," ",$G4151),AllocFactorMatrix,(W$4+1),FALSE)*$E4158</f>
        <v>0</v>
      </c>
      <c r="X4151" s="5">
        <f>SUBTOTAL(9,T4151:W4151)</f>
        <v>0</v>
      </c>
      <c r="Y4151" s="5">
        <f>VLOOKUP(CONCATENATE($F4151," ",$G4151),AllocFactorMatrix,(Y$4+1),FALSE)*$E4158</f>
        <v>0</v>
      </c>
      <c r="Z4151" s="5">
        <f>VLOOKUP(CONCATENATE($F4151," ",$G4151),AllocFactorMatrix,(Z$4+1),FALSE)*$E4158</f>
        <v>0</v>
      </c>
      <c r="AA4151" s="5">
        <f t="shared" si="2121"/>
        <v>0</v>
      </c>
      <c r="AB4151" s="5">
        <f>VLOOKUP(CONCATENATE($F4151," ",$G4151),AllocFactorMatrix,(AB$4+1),FALSE)*$E4158</f>
        <v>0</v>
      </c>
      <c r="AC4151" s="5">
        <f>VLOOKUP(CONCATENATE($F4151," ",$G4151),AllocFactorMatrix,(AC$4+1),FALSE)*$E4158</f>
        <v>0</v>
      </c>
      <c r="AD4151" s="5">
        <f>VLOOKUP(CONCATENATE($F4151," ",$G4151),AllocFactorMatrix,(AD$4+1),FALSE)*$E4158</f>
        <v>0</v>
      </c>
    </row>
    <row r="4152" spans="4:30" hidden="1" outlineLevel="1">
      <c r="D4152" s="7"/>
      <c r="E4152" s="51"/>
      <c r="F4152" s="52" t="str">
        <f>F4158</f>
        <v>PROD_ENERGY</v>
      </c>
      <c r="G4152" s="55" t="str">
        <f>$G$9</f>
        <v>BULKTRAN</v>
      </c>
      <c r="H4152" s="4">
        <f t="shared" si="2124"/>
        <v>0</v>
      </c>
      <c r="I4152" s="5">
        <f>VLOOKUP(CONCATENATE($F4152," ",$G4152),AllocFactorMatrix,(I$4+1),FALSE)*$E4158</f>
        <v>0</v>
      </c>
      <c r="J4152" s="5">
        <f>VLOOKUP(CONCATENATE($F4152," ",$G4152),AllocFactorMatrix,(J$4+1),FALSE)*$E4158</f>
        <v>0</v>
      </c>
      <c r="K4152" s="5">
        <f>VLOOKUP(CONCATENATE($F4152," ",$G4152),AllocFactorMatrix,(K$4+1),FALSE)*$E4158</f>
        <v>0</v>
      </c>
      <c r="L4152" s="5">
        <f>VLOOKUP(CONCATENATE($F4152," ",$G4152),AllocFactorMatrix,(L$4+1),FALSE)*$E4158</f>
        <v>0</v>
      </c>
      <c r="M4152" s="5">
        <f>VLOOKUP(CONCATENATE($F4152," ",$G4152),AllocFactorMatrix,(M$4+1),FALSE)*$E4158</f>
        <v>0</v>
      </c>
      <c r="N4152" s="5">
        <f t="shared" si="2110"/>
        <v>0</v>
      </c>
      <c r="O4152" s="5">
        <f>VLOOKUP(CONCATENATE($F4152," ",$G4152),AllocFactorMatrix,(O$4+1),FALSE)*$E4158</f>
        <v>0</v>
      </c>
      <c r="P4152" s="5">
        <f>VLOOKUP(CONCATENATE($F4152," ",$G4152),AllocFactorMatrix,(P$4+1),FALSE)*$E4158</f>
        <v>0</v>
      </c>
      <c r="Q4152" s="5">
        <f>VLOOKUP(CONCATENATE($F4152," ",$G4152),AllocFactorMatrix,(Q$4+1),FALSE)*$E4158</f>
        <v>0</v>
      </c>
      <c r="R4152" s="5">
        <f>VLOOKUP(CONCATENATE($F4152," ",$G4152),AllocFactorMatrix,(R$4+1),FALSE)*$E4158</f>
        <v>0</v>
      </c>
      <c r="S4152" s="5">
        <f t="shared" si="2112"/>
        <v>0</v>
      </c>
      <c r="T4152" s="5">
        <f>VLOOKUP(CONCATENATE($F4152," ",$G4152),AllocFactorMatrix,(T$4+1),FALSE)*$E4158</f>
        <v>0</v>
      </c>
      <c r="U4152" s="5">
        <f>VLOOKUP(CONCATENATE($F4152," ",$G4152),AllocFactorMatrix,(U$4+1),FALSE)*$E4158</f>
        <v>0</v>
      </c>
      <c r="V4152" s="5">
        <f>VLOOKUP(CONCATENATE($F4152," ",$G4152),AllocFactorMatrix,(V$4+1),FALSE)*$E4158</f>
        <v>0</v>
      </c>
      <c r="W4152" s="5">
        <f>VLOOKUP(CONCATENATE($F4152," ",$G4152),AllocFactorMatrix,(W$4+1),FALSE)*$E4158</f>
        <v>0</v>
      </c>
      <c r="X4152" s="5">
        <f t="shared" ref="X4152:X4158" si="2126">SUBTOTAL(9,T4152:W4152)</f>
        <v>0</v>
      </c>
      <c r="Y4152" s="5">
        <f>VLOOKUP(CONCATENATE($F4152," ",$G4152),AllocFactorMatrix,(Y$4+1),FALSE)*$E4158</f>
        <v>0</v>
      </c>
      <c r="Z4152" s="5">
        <f>VLOOKUP(CONCATENATE($F4152," ",$G4152),AllocFactorMatrix,(Z$4+1),FALSE)*$E4158</f>
        <v>0</v>
      </c>
      <c r="AA4152" s="5">
        <f t="shared" si="2121"/>
        <v>0</v>
      </c>
      <c r="AB4152" s="5">
        <f>VLOOKUP(CONCATENATE($F4152," ",$G4152),AllocFactorMatrix,(AB$4+1),FALSE)*$E4158</f>
        <v>0</v>
      </c>
      <c r="AC4152" s="5">
        <f>VLOOKUP(CONCATENATE($F4152," ",$G4152),AllocFactorMatrix,(AC$4+1),FALSE)*$E4158</f>
        <v>0</v>
      </c>
      <c r="AD4152" s="5">
        <f>VLOOKUP(CONCATENATE($F4152," ",$G4152),AllocFactorMatrix,(AD$4+1),FALSE)*$E4158</f>
        <v>0</v>
      </c>
    </row>
    <row r="4153" spans="4:30" hidden="1" outlineLevel="1">
      <c r="D4153" s="7"/>
      <c r="E4153" s="51"/>
      <c r="F4153" s="52" t="str">
        <f>F4158</f>
        <v>PROD_ENERGY</v>
      </c>
      <c r="G4153" s="55" t="str">
        <f>$G$10</f>
        <v>SUBTRAN</v>
      </c>
      <c r="H4153" s="4">
        <f t="shared" si="2124"/>
        <v>0</v>
      </c>
      <c r="I4153" s="5">
        <f>VLOOKUP(CONCATENATE($F4153," ",$G4153),AllocFactorMatrix,(I$4+1),FALSE)*$E4158</f>
        <v>0</v>
      </c>
      <c r="J4153" s="5">
        <f>VLOOKUP(CONCATENATE($F4153," ",$G4153),AllocFactorMatrix,(J$4+1),FALSE)*$E4158</f>
        <v>0</v>
      </c>
      <c r="K4153" s="5">
        <f>VLOOKUP(CONCATENATE($F4153," ",$G4153),AllocFactorMatrix,(K$4+1),FALSE)*$E4158</f>
        <v>0</v>
      </c>
      <c r="L4153" s="5">
        <f>VLOOKUP(CONCATENATE($F4153," ",$G4153),AllocFactorMatrix,(L$4+1),FALSE)*$E4158</f>
        <v>0</v>
      </c>
      <c r="M4153" s="5">
        <f>VLOOKUP(CONCATENATE($F4153," ",$G4153),AllocFactorMatrix,(M$4+1),FALSE)*$E4158</f>
        <v>0</v>
      </c>
      <c r="N4153" s="5">
        <f t="shared" si="2110"/>
        <v>0</v>
      </c>
      <c r="O4153" s="5">
        <f>VLOOKUP(CONCATENATE($F4153," ",$G4153),AllocFactorMatrix,(O$4+1),FALSE)*$E4158</f>
        <v>0</v>
      </c>
      <c r="P4153" s="5">
        <f>VLOOKUP(CONCATENATE($F4153," ",$G4153),AllocFactorMatrix,(P$4+1),FALSE)*$E4158</f>
        <v>0</v>
      </c>
      <c r="Q4153" s="5">
        <f>VLOOKUP(CONCATENATE($F4153," ",$G4153),AllocFactorMatrix,(Q$4+1),FALSE)*$E4158</f>
        <v>0</v>
      </c>
      <c r="R4153" s="5">
        <f>VLOOKUP(CONCATENATE($F4153," ",$G4153),AllocFactorMatrix,(R$4+1),FALSE)*$E4158</f>
        <v>0</v>
      </c>
      <c r="S4153" s="5">
        <f t="shared" si="2112"/>
        <v>0</v>
      </c>
      <c r="T4153" s="5">
        <f>VLOOKUP(CONCATENATE($F4153," ",$G4153),AllocFactorMatrix,(T$4+1),FALSE)*$E4158</f>
        <v>0</v>
      </c>
      <c r="U4153" s="5">
        <f>VLOOKUP(CONCATENATE($F4153," ",$G4153),AllocFactorMatrix,(U$4+1),FALSE)*$E4158</f>
        <v>0</v>
      </c>
      <c r="V4153" s="5">
        <f>VLOOKUP(CONCATENATE($F4153," ",$G4153),AllocFactorMatrix,(V$4+1),FALSE)*$E4158</f>
        <v>0</v>
      </c>
      <c r="W4153" s="5">
        <f>VLOOKUP(CONCATENATE($F4153," ",$G4153),AllocFactorMatrix,(W$4+1),FALSE)*$E4158</f>
        <v>0</v>
      </c>
      <c r="X4153" s="5">
        <f t="shared" si="2126"/>
        <v>0</v>
      </c>
      <c r="Y4153" s="5">
        <f>VLOOKUP(CONCATENATE($F4153," ",$G4153),AllocFactorMatrix,(Y$4+1),FALSE)*$E4158</f>
        <v>0</v>
      </c>
      <c r="Z4153" s="5">
        <f>VLOOKUP(CONCATENATE($F4153," ",$G4153),AllocFactorMatrix,(Z$4+1),FALSE)*$E4158</f>
        <v>0</v>
      </c>
      <c r="AA4153" s="5">
        <f t="shared" si="2121"/>
        <v>0</v>
      </c>
      <c r="AB4153" s="5">
        <f>VLOOKUP(CONCATENATE($F4153," ",$G4153),AllocFactorMatrix,(AB$4+1),FALSE)*$E4158</f>
        <v>0</v>
      </c>
      <c r="AC4153" s="5">
        <f>VLOOKUP(CONCATENATE($F4153," ",$G4153),AllocFactorMatrix,(AC$4+1),FALSE)*$E4158</f>
        <v>0</v>
      </c>
      <c r="AD4153" s="5">
        <f>VLOOKUP(CONCATENATE($F4153," ",$G4153),AllocFactorMatrix,(AD$4+1),FALSE)*$E4158</f>
        <v>0</v>
      </c>
    </row>
    <row r="4154" spans="4:30" hidden="1" outlineLevel="1">
      <c r="D4154" s="7"/>
      <c r="E4154" s="51"/>
      <c r="F4154" s="52" t="str">
        <f>F4158</f>
        <v>PROD_ENERGY</v>
      </c>
      <c r="G4154" s="55" t="str">
        <f>$G$11</f>
        <v>DISTPRI</v>
      </c>
      <c r="H4154" s="4">
        <f t="shared" si="2124"/>
        <v>0</v>
      </c>
      <c r="I4154" s="5">
        <f>VLOOKUP(CONCATENATE($F4154," ",$G4154),AllocFactorMatrix,(I$4+1),FALSE)*$E4158</f>
        <v>0</v>
      </c>
      <c r="J4154" s="5">
        <f>VLOOKUP(CONCATENATE($F4154," ",$G4154),AllocFactorMatrix,(J$4+1),FALSE)*$E4158</f>
        <v>0</v>
      </c>
      <c r="K4154" s="5">
        <f>VLOOKUP(CONCATENATE($F4154," ",$G4154),AllocFactorMatrix,(K$4+1),FALSE)*$E4158</f>
        <v>0</v>
      </c>
      <c r="L4154" s="5">
        <f>VLOOKUP(CONCATENATE($F4154," ",$G4154),AllocFactorMatrix,(L$4+1),FALSE)*$E4158</f>
        <v>0</v>
      </c>
      <c r="M4154" s="5">
        <f>VLOOKUP(CONCATENATE($F4154," ",$G4154),AllocFactorMatrix,(M$4+1),FALSE)*$E4158</f>
        <v>0</v>
      </c>
      <c r="N4154" s="5">
        <f t="shared" si="2110"/>
        <v>0</v>
      </c>
      <c r="O4154" s="5">
        <f>VLOOKUP(CONCATENATE($F4154," ",$G4154),AllocFactorMatrix,(O$4+1),FALSE)*$E4158</f>
        <v>0</v>
      </c>
      <c r="P4154" s="5">
        <f>VLOOKUP(CONCATENATE($F4154," ",$G4154),AllocFactorMatrix,(P$4+1),FALSE)*$E4158</f>
        <v>0</v>
      </c>
      <c r="Q4154" s="5">
        <f>VLOOKUP(CONCATENATE($F4154," ",$G4154),AllocFactorMatrix,(Q$4+1),FALSE)*$E4158</f>
        <v>0</v>
      </c>
      <c r="R4154" s="5">
        <f>VLOOKUP(CONCATENATE($F4154," ",$G4154),AllocFactorMatrix,(R$4+1),FALSE)*$E4158</f>
        <v>0</v>
      </c>
      <c r="S4154" s="5">
        <f t="shared" si="2112"/>
        <v>0</v>
      </c>
      <c r="T4154" s="5">
        <f>VLOOKUP(CONCATENATE($F4154," ",$G4154),AllocFactorMatrix,(T$4+1),FALSE)*$E4158</f>
        <v>0</v>
      </c>
      <c r="U4154" s="5">
        <f>VLOOKUP(CONCATENATE($F4154," ",$G4154),AllocFactorMatrix,(U$4+1),FALSE)*$E4158</f>
        <v>0</v>
      </c>
      <c r="V4154" s="5">
        <f>VLOOKUP(CONCATENATE($F4154," ",$G4154),AllocFactorMatrix,(V$4+1),FALSE)*$E4158</f>
        <v>0</v>
      </c>
      <c r="W4154" s="5">
        <f>VLOOKUP(CONCATENATE($F4154," ",$G4154),AllocFactorMatrix,(W$4+1),FALSE)*$E4158</f>
        <v>0</v>
      </c>
      <c r="X4154" s="5">
        <f t="shared" si="2126"/>
        <v>0</v>
      </c>
      <c r="Y4154" s="5">
        <f>VLOOKUP(CONCATENATE($F4154," ",$G4154),AllocFactorMatrix,(Y$4+1),FALSE)*$E4158</f>
        <v>0</v>
      </c>
      <c r="Z4154" s="5">
        <f>VLOOKUP(CONCATENATE($F4154," ",$G4154),AllocFactorMatrix,(Z$4+1),FALSE)*$E4158</f>
        <v>0</v>
      </c>
      <c r="AA4154" s="5">
        <f t="shared" si="2121"/>
        <v>0</v>
      </c>
      <c r="AB4154" s="5">
        <f>VLOOKUP(CONCATENATE($F4154," ",$G4154),AllocFactorMatrix,(AB$4+1),FALSE)*$E4158</f>
        <v>0</v>
      </c>
      <c r="AC4154" s="5">
        <f>VLOOKUP(CONCATENATE($F4154," ",$G4154),AllocFactorMatrix,(AC$4+1),FALSE)*$E4158</f>
        <v>0</v>
      </c>
      <c r="AD4154" s="5">
        <f>VLOOKUP(CONCATENATE($F4154," ",$G4154),AllocFactorMatrix,(AD$4+1),FALSE)*$E4158</f>
        <v>0</v>
      </c>
    </row>
    <row r="4155" spans="4:30" hidden="1" outlineLevel="1">
      <c r="D4155" s="7"/>
      <c r="E4155" s="51"/>
      <c r="F4155" s="52" t="str">
        <f>F4158</f>
        <v>PROD_ENERGY</v>
      </c>
      <c r="G4155" s="55" t="str">
        <f>$G$12</f>
        <v>DISTSEC</v>
      </c>
      <c r="H4155" s="4">
        <f t="shared" si="2124"/>
        <v>0</v>
      </c>
      <c r="I4155" s="5">
        <f>VLOOKUP(CONCATENATE($F4155," ",$G4155),AllocFactorMatrix,(I$4+1),FALSE)*$E4158</f>
        <v>0</v>
      </c>
      <c r="J4155" s="5">
        <f>VLOOKUP(CONCATENATE($F4155," ",$G4155),AllocFactorMatrix,(J$4+1),FALSE)*$E4158</f>
        <v>0</v>
      </c>
      <c r="K4155" s="5">
        <f>VLOOKUP(CONCATENATE($F4155," ",$G4155),AllocFactorMatrix,(K$4+1),FALSE)*$E4158</f>
        <v>0</v>
      </c>
      <c r="L4155" s="5">
        <f>VLOOKUP(CONCATENATE($F4155," ",$G4155),AllocFactorMatrix,(L$4+1),FALSE)*$E4158</f>
        <v>0</v>
      </c>
      <c r="M4155" s="5">
        <f>VLOOKUP(CONCATENATE($F4155," ",$G4155),AllocFactorMatrix,(M$4+1),FALSE)*$E4158</f>
        <v>0</v>
      </c>
      <c r="N4155" s="5">
        <f t="shared" si="2110"/>
        <v>0</v>
      </c>
      <c r="O4155" s="5">
        <f>VLOOKUP(CONCATENATE($F4155," ",$G4155),AllocFactorMatrix,(O$4+1),FALSE)*$E4158</f>
        <v>0</v>
      </c>
      <c r="P4155" s="5">
        <f>VLOOKUP(CONCATENATE($F4155," ",$G4155),AllocFactorMatrix,(P$4+1),FALSE)*$E4158</f>
        <v>0</v>
      </c>
      <c r="Q4155" s="5">
        <f>VLOOKUP(CONCATENATE($F4155," ",$G4155),AllocFactorMatrix,(Q$4+1),FALSE)*$E4158</f>
        <v>0</v>
      </c>
      <c r="R4155" s="5">
        <f>VLOOKUP(CONCATENATE($F4155," ",$G4155),AllocFactorMatrix,(R$4+1),FALSE)*$E4158</f>
        <v>0</v>
      </c>
      <c r="S4155" s="5">
        <f t="shared" si="2112"/>
        <v>0</v>
      </c>
      <c r="T4155" s="5">
        <f>VLOOKUP(CONCATENATE($F4155," ",$G4155),AllocFactorMatrix,(T$4+1),FALSE)*$E4158</f>
        <v>0</v>
      </c>
      <c r="U4155" s="5">
        <f>VLOOKUP(CONCATENATE($F4155," ",$G4155),AllocFactorMatrix,(U$4+1),FALSE)*$E4158</f>
        <v>0</v>
      </c>
      <c r="V4155" s="5">
        <f>VLOOKUP(CONCATENATE($F4155," ",$G4155),AllocFactorMatrix,(V$4+1),FALSE)*$E4158</f>
        <v>0</v>
      </c>
      <c r="W4155" s="5">
        <f>VLOOKUP(CONCATENATE($F4155," ",$G4155),AllocFactorMatrix,(W$4+1),FALSE)*$E4158</f>
        <v>0</v>
      </c>
      <c r="X4155" s="5">
        <f t="shared" si="2126"/>
        <v>0</v>
      </c>
      <c r="Y4155" s="5">
        <f>VLOOKUP(CONCATENATE($F4155," ",$G4155),AllocFactorMatrix,(Y$4+1),FALSE)*$E4158</f>
        <v>0</v>
      </c>
      <c r="Z4155" s="5">
        <f>VLOOKUP(CONCATENATE($F4155," ",$G4155),AllocFactorMatrix,(Z$4+1),FALSE)*$E4158</f>
        <v>0</v>
      </c>
      <c r="AA4155" s="5">
        <f t="shared" si="2121"/>
        <v>0</v>
      </c>
      <c r="AB4155" s="5">
        <f>VLOOKUP(CONCATENATE($F4155," ",$G4155),AllocFactorMatrix,(AB$4+1),FALSE)*$E4158</f>
        <v>0</v>
      </c>
      <c r="AC4155" s="5">
        <f>VLOOKUP(CONCATENATE($F4155," ",$G4155),AllocFactorMatrix,(AC$4+1),FALSE)*$E4158</f>
        <v>0</v>
      </c>
      <c r="AD4155" s="5">
        <f>VLOOKUP(CONCATENATE($F4155," ",$G4155),AllocFactorMatrix,(AD$4+1),FALSE)*$E4158</f>
        <v>0</v>
      </c>
    </row>
    <row r="4156" spans="4:30" hidden="1" outlineLevel="1">
      <c r="D4156" s="7"/>
      <c r="E4156" s="51"/>
      <c r="F4156" s="52" t="str">
        <f>F4158</f>
        <v>PROD_ENERGY</v>
      </c>
      <c r="G4156" s="55" t="str">
        <f>$G$13</f>
        <v>ENERGY</v>
      </c>
      <c r="H4156" s="4">
        <f t="shared" si="2124"/>
        <v>-409.99999999999989</v>
      </c>
      <c r="I4156" s="5">
        <f>VLOOKUP(CONCATENATE($F4156," ",$G4156),AllocFactorMatrix,(I$4+1),FALSE)*$E4158</f>
        <v>-153.84310638435957</v>
      </c>
      <c r="J4156" s="5">
        <f>VLOOKUP(CONCATENATE($F4156," ",$G4156),AllocFactorMatrix,(J$4+1),FALSE)*$E4158</f>
        <v>-9.9700273962806172</v>
      </c>
      <c r="K4156" s="5">
        <f>VLOOKUP(CONCATENATE($F4156," ",$G4156),AllocFactorMatrix,(K$4+1),FALSE)*$E4158</f>
        <v>-33.450522702688986</v>
      </c>
      <c r="L4156" s="5">
        <f>VLOOKUP(CONCATENATE($F4156," ",$G4156),AllocFactorMatrix,(L$4+1),FALSE)*$E4158</f>
        <v>-1.0631335519856175</v>
      </c>
      <c r="M4156" s="5">
        <f>VLOOKUP(CONCATENATE($F4156," ",$G4156),AllocFactorMatrix,(M$4+1),FALSE)*$E4158</f>
        <v>-9.8008485238627402E-2</v>
      </c>
      <c r="N4156" s="5">
        <f t="shared" si="2110"/>
        <v>-34.61166473991323</v>
      </c>
      <c r="O4156" s="5">
        <f>VLOOKUP(CONCATENATE($F4156," ",$G4156),AllocFactorMatrix,(O$4+1),FALSE)*$E4158</f>
        <v>-30.497308291842398</v>
      </c>
      <c r="P4156" s="5">
        <f>VLOOKUP(CONCATENATE($F4156," ",$G4156),AllocFactorMatrix,(P$4+1),FALSE)*$E4158</f>
        <v>-5.6536141382929825</v>
      </c>
      <c r="Q4156" s="5">
        <f>VLOOKUP(CONCATENATE($F4156," ",$G4156),AllocFactorMatrix,(Q$4+1),FALSE)*$E4158</f>
        <v>-2.5688575549462476</v>
      </c>
      <c r="R4156" s="5">
        <f>VLOOKUP(CONCATENATE($F4156," ",$G4156),AllocFactorMatrix,(R$4+1),FALSE)*$E4158</f>
        <v>-0.11902580094337663</v>
      </c>
      <c r="S4156" s="5">
        <f t="shared" si="2112"/>
        <v>-38.838805786025006</v>
      </c>
      <c r="T4156" s="5">
        <f>VLOOKUP(CONCATENATE($F4156," ",$G4156),AllocFactorMatrix,(T$4+1),FALSE)*$E4158</f>
        <v>-1.1687146460269542</v>
      </c>
      <c r="U4156" s="5">
        <f>VLOOKUP(CONCATENATE($F4156," ",$G4156),AllocFactorMatrix,(U$4+1),FALSE)*$E4158</f>
        <v>-20.52087835664879</v>
      </c>
      <c r="V4156" s="5">
        <f>VLOOKUP(CONCATENATE($F4156," ",$G4156),AllocFactorMatrix,(V$4+1),FALSE)*$E4158</f>
        <v>-116.50902747407559</v>
      </c>
      <c r="W4156" s="5">
        <f>VLOOKUP(CONCATENATE($F4156," ",$G4156),AllocFactorMatrix,(W$4+1),FALSE)*$E4158</f>
        <v>-22.104489366324334</v>
      </c>
      <c r="X4156" s="5">
        <f t="shared" si="2126"/>
        <v>-160.30310984307567</v>
      </c>
      <c r="Y4156" s="5">
        <f>VLOOKUP(CONCATENATE($F4156," ",$G4156),AllocFactorMatrix,(Y$4+1),FALSE)*$E4158</f>
        <v>-8.2626401109449592</v>
      </c>
      <c r="Z4156" s="5">
        <f>VLOOKUP(CONCATENATE($F4156," ",$G4156),AllocFactorMatrix,(Z$4+1),FALSE)*$E4158</f>
        <v>-0.13450260908144132</v>
      </c>
      <c r="AA4156" s="5">
        <f t="shared" si="2121"/>
        <v>-8.3971427200263999</v>
      </c>
      <c r="AB4156" s="5">
        <f>VLOOKUP(CONCATENATE($F4156," ",$G4156),AllocFactorMatrix,(AB$4+1),FALSE)*$E4158</f>
        <v>-0.15002684098864841</v>
      </c>
      <c r="AC4156" s="5">
        <f>VLOOKUP(CONCATENATE($F4156," ",$G4156),AllocFactorMatrix,(AC$4+1),FALSE)*$E4158</f>
        <v>-3.2441295382485222</v>
      </c>
      <c r="AD4156" s="5">
        <f>VLOOKUP(CONCATENATE($F4156," ",$G4156),AllocFactorMatrix,(AD$4+1),FALSE)*$E4158</f>
        <v>-0.64198675108225123</v>
      </c>
    </row>
    <row r="4157" spans="4:30" hidden="1" outlineLevel="1">
      <c r="D4157" s="7"/>
      <c r="E4157" s="51"/>
      <c r="F4157" s="52" t="str">
        <f>F4158</f>
        <v>PROD_ENERGY</v>
      </c>
      <c r="G4157" s="55" t="str">
        <f>$G$14</f>
        <v>CUSTOMER</v>
      </c>
      <c r="H4157" s="4">
        <f t="shared" si="2124"/>
        <v>0</v>
      </c>
      <c r="I4157" s="5">
        <f>VLOOKUP(CONCATENATE($F4157," ",$G4157),AllocFactorMatrix,(I$4+1),FALSE)*$E4158</f>
        <v>0</v>
      </c>
      <c r="J4157" s="5">
        <f>VLOOKUP(CONCATENATE($F4157," ",$G4157),AllocFactorMatrix,(J$4+1),FALSE)*$E4158</f>
        <v>0</v>
      </c>
      <c r="K4157" s="5">
        <f>VLOOKUP(CONCATENATE($F4157," ",$G4157),AllocFactorMatrix,(K$4+1),FALSE)*$E4158</f>
        <v>0</v>
      </c>
      <c r="L4157" s="5">
        <f>VLOOKUP(CONCATENATE($F4157," ",$G4157),AllocFactorMatrix,(L$4+1),FALSE)*$E4158</f>
        <v>0</v>
      </c>
      <c r="M4157" s="5">
        <f>VLOOKUP(CONCATENATE($F4157," ",$G4157),AllocFactorMatrix,(M$4+1),FALSE)*$E4158</f>
        <v>0</v>
      </c>
      <c r="N4157" s="5">
        <f t="shared" si="2110"/>
        <v>0</v>
      </c>
      <c r="O4157" s="5">
        <f>VLOOKUP(CONCATENATE($F4157," ",$G4157),AllocFactorMatrix,(O$4+1),FALSE)*$E4158</f>
        <v>0</v>
      </c>
      <c r="P4157" s="5">
        <f>VLOOKUP(CONCATENATE($F4157," ",$G4157),AllocFactorMatrix,(P$4+1),FALSE)*$E4158</f>
        <v>0</v>
      </c>
      <c r="Q4157" s="5">
        <f>VLOOKUP(CONCATENATE($F4157," ",$G4157),AllocFactorMatrix,(Q$4+1),FALSE)*$E4158</f>
        <v>0</v>
      </c>
      <c r="R4157" s="5">
        <f>VLOOKUP(CONCATENATE($F4157," ",$G4157),AllocFactorMatrix,(R$4+1),FALSE)*$E4158</f>
        <v>0</v>
      </c>
      <c r="S4157" s="5">
        <f t="shared" si="2112"/>
        <v>0</v>
      </c>
      <c r="T4157" s="5">
        <f>VLOOKUP(CONCATENATE($F4157," ",$G4157),AllocFactorMatrix,(T$4+1),FALSE)*$E4158</f>
        <v>0</v>
      </c>
      <c r="U4157" s="5">
        <f>VLOOKUP(CONCATENATE($F4157," ",$G4157),AllocFactorMatrix,(U$4+1),FALSE)*$E4158</f>
        <v>0</v>
      </c>
      <c r="V4157" s="5">
        <f>VLOOKUP(CONCATENATE($F4157," ",$G4157),AllocFactorMatrix,(V$4+1),FALSE)*$E4158</f>
        <v>0</v>
      </c>
      <c r="W4157" s="5">
        <f>VLOOKUP(CONCATENATE($F4157," ",$G4157),AllocFactorMatrix,(W$4+1),FALSE)*$E4158</f>
        <v>0</v>
      </c>
      <c r="X4157" s="5">
        <f t="shared" si="2126"/>
        <v>0</v>
      </c>
      <c r="Y4157" s="5">
        <f>VLOOKUP(CONCATENATE($F4157," ",$G4157),AllocFactorMatrix,(Y$4+1),FALSE)*$E4158</f>
        <v>0</v>
      </c>
      <c r="Z4157" s="5">
        <f>VLOOKUP(CONCATENATE($F4157," ",$G4157),AllocFactorMatrix,(Z$4+1),FALSE)*$E4158</f>
        <v>0</v>
      </c>
      <c r="AA4157" s="5">
        <f t="shared" si="2121"/>
        <v>0</v>
      </c>
      <c r="AB4157" s="5">
        <f>VLOOKUP(CONCATENATE($F4157," ",$G4157),AllocFactorMatrix,(AB$4+1),FALSE)*$E4158</f>
        <v>0</v>
      </c>
      <c r="AC4157" s="5">
        <f>VLOOKUP(CONCATENATE($F4157," ",$G4157),AllocFactorMatrix,(AC$4+1),FALSE)*$E4158</f>
        <v>0</v>
      </c>
      <c r="AD4157" s="5">
        <f>VLOOKUP(CONCATENATE($F4157," ",$G4157),AllocFactorMatrix,(AD$4+1),FALSE)*$E4158</f>
        <v>0</v>
      </c>
    </row>
    <row r="4158" spans="4:30" collapsed="1">
      <c r="D4158" s="7" t="s">
        <v>275</v>
      </c>
      <c r="E4158" s="61">
        <v>-410</v>
      </c>
      <c r="F4158" s="10" t="s">
        <v>32</v>
      </c>
      <c r="G4158" s="55" t="str">
        <f>$G$15</f>
        <v>TOTAL</v>
      </c>
      <c r="H4158" s="4">
        <f t="shared" si="2124"/>
        <v>-409.99999999999989</v>
      </c>
      <c r="I4158" s="5">
        <f>VLOOKUP(CONCATENATE($F4158," ",$G4158),AllocFactorMatrix,(I$4+1),FALSE)*$E4158</f>
        <v>-153.84310638435957</v>
      </c>
      <c r="J4158" s="5">
        <f>VLOOKUP(CONCATENATE($F4158," ",$G4158),AllocFactorMatrix,(J$4+1),FALSE)*$E4158</f>
        <v>-9.9700273962806172</v>
      </c>
      <c r="K4158" s="5">
        <f>VLOOKUP(CONCATENATE($F4158," ",$G4158),AllocFactorMatrix,(K$4+1),FALSE)*$E4158</f>
        <v>-33.450522702688986</v>
      </c>
      <c r="L4158" s="5">
        <f>VLOOKUP(CONCATENATE($F4158," ",$G4158),AllocFactorMatrix,(L$4+1),FALSE)*$E4158</f>
        <v>-1.0631335519856175</v>
      </c>
      <c r="M4158" s="5">
        <f>VLOOKUP(CONCATENATE($F4158," ",$G4158),AllocFactorMatrix,(M$4+1),FALSE)*$E4158</f>
        <v>-9.8008485238627402E-2</v>
      </c>
      <c r="N4158" s="5">
        <f t="shared" si="2110"/>
        <v>-34.61166473991323</v>
      </c>
      <c r="O4158" s="5">
        <f>VLOOKUP(CONCATENATE($F4158," ",$G4158),AllocFactorMatrix,(O$4+1),FALSE)*$E4158</f>
        <v>-30.497308291842398</v>
      </c>
      <c r="P4158" s="5">
        <f>VLOOKUP(CONCATENATE($F4158," ",$G4158),AllocFactorMatrix,(P$4+1),FALSE)*$E4158</f>
        <v>-5.6536141382929825</v>
      </c>
      <c r="Q4158" s="5">
        <f>VLOOKUP(CONCATENATE($F4158," ",$G4158),AllocFactorMatrix,(Q$4+1),FALSE)*$E4158</f>
        <v>-2.5688575549462476</v>
      </c>
      <c r="R4158" s="5">
        <f>VLOOKUP(CONCATENATE($F4158," ",$G4158),AllocFactorMatrix,(R$4+1),FALSE)*$E4158</f>
        <v>-0.11902580094337663</v>
      </c>
      <c r="S4158" s="5">
        <f t="shared" si="2112"/>
        <v>-38.838805786025006</v>
      </c>
      <c r="T4158" s="5">
        <f>VLOOKUP(CONCATENATE($F4158," ",$G4158),AllocFactorMatrix,(T$4+1),FALSE)*$E4158</f>
        <v>-1.1687146460269542</v>
      </c>
      <c r="U4158" s="5">
        <f>VLOOKUP(CONCATENATE($F4158," ",$G4158),AllocFactorMatrix,(U$4+1),FALSE)*$E4158</f>
        <v>-20.52087835664879</v>
      </c>
      <c r="V4158" s="5">
        <f>VLOOKUP(CONCATENATE($F4158," ",$G4158),AllocFactorMatrix,(V$4+1),FALSE)*$E4158</f>
        <v>-116.50902747407559</v>
      </c>
      <c r="W4158" s="5">
        <f>VLOOKUP(CONCATENATE($F4158," ",$G4158),AllocFactorMatrix,(W$4+1),FALSE)*$E4158</f>
        <v>-22.104489366324334</v>
      </c>
      <c r="X4158" s="5">
        <f t="shared" si="2126"/>
        <v>-160.30310984307567</v>
      </c>
      <c r="Y4158" s="5">
        <f>VLOOKUP(CONCATENATE($F4158," ",$G4158),AllocFactorMatrix,(Y$4+1),FALSE)*$E4158</f>
        <v>-8.2626401109449592</v>
      </c>
      <c r="Z4158" s="5">
        <f>VLOOKUP(CONCATENATE($F4158," ",$G4158),AllocFactorMatrix,(Z$4+1),FALSE)*$E4158</f>
        <v>-0.13450260908144132</v>
      </c>
      <c r="AA4158" s="5">
        <f t="shared" si="2121"/>
        <v>-8.3971427200263999</v>
      </c>
      <c r="AB4158" s="5">
        <f>VLOOKUP(CONCATENATE($F4158," ",$G4158),AllocFactorMatrix,(AB$4+1),FALSE)*$E4158</f>
        <v>-0.15002684098864841</v>
      </c>
      <c r="AC4158" s="5">
        <f>VLOOKUP(CONCATENATE($F4158," ",$G4158),AllocFactorMatrix,(AC$4+1),FALSE)*$E4158</f>
        <v>-3.2441295382485222</v>
      </c>
      <c r="AD4158" s="5">
        <f>VLOOKUP(CONCATENATE($F4158," ",$G4158),AllocFactorMatrix,(AD$4+1),FALSE)*$E4158</f>
        <v>-0.64198675108225123</v>
      </c>
    </row>
    <row r="4159" spans="4:30" hidden="1" outlineLevel="1">
      <c r="D4159" s="7"/>
      <c r="E4159" s="51"/>
      <c r="F4159" s="52" t="str">
        <f>F4166</f>
        <v>PROD_ENERGY</v>
      </c>
      <c r="G4159" s="55" t="str">
        <f>$G$8</f>
        <v>PRODUCTION</v>
      </c>
      <c r="H4159" s="4">
        <f t="shared" si="2124"/>
        <v>0</v>
      </c>
      <c r="I4159" s="5">
        <f>VLOOKUP(CONCATENATE($F4159," ",$G4159),AllocFactorMatrix,(I$4+1),FALSE)*$E4166</f>
        <v>0</v>
      </c>
      <c r="J4159" s="5">
        <f>VLOOKUP(CONCATENATE($F4159," ",$G4159),AllocFactorMatrix,(J$4+1),FALSE)*$E4166</f>
        <v>0</v>
      </c>
      <c r="K4159" s="5">
        <f>VLOOKUP(CONCATENATE($F4159," ",$G4159),AllocFactorMatrix,(K$4+1),FALSE)*$E4166</f>
        <v>0</v>
      </c>
      <c r="L4159" s="5">
        <f>VLOOKUP(CONCATENATE($F4159," ",$G4159),AllocFactorMatrix,(L$4+1),FALSE)*$E4166</f>
        <v>0</v>
      </c>
      <c r="M4159" s="5">
        <f>VLOOKUP(CONCATENATE($F4159," ",$G4159),AllocFactorMatrix,(M$4+1),FALSE)*$E4166</f>
        <v>0</v>
      </c>
      <c r="N4159" s="5">
        <f t="shared" si="2110"/>
        <v>0</v>
      </c>
      <c r="O4159" s="5">
        <f>VLOOKUP(CONCATENATE($F4159," ",$G4159),AllocFactorMatrix,(O$4+1),FALSE)*$E4166</f>
        <v>0</v>
      </c>
      <c r="P4159" s="5">
        <f>VLOOKUP(CONCATENATE($F4159," ",$G4159),AllocFactorMatrix,(P$4+1),FALSE)*$E4166</f>
        <v>0</v>
      </c>
      <c r="Q4159" s="5">
        <f>VLOOKUP(CONCATENATE($F4159," ",$G4159),AllocFactorMatrix,(Q$4+1),FALSE)*$E4166</f>
        <v>0</v>
      </c>
      <c r="R4159" s="5">
        <f>VLOOKUP(CONCATENATE($F4159," ",$G4159),AllocFactorMatrix,(R$4+1),FALSE)*$E4166</f>
        <v>0</v>
      </c>
      <c r="S4159" s="5">
        <f t="shared" si="2112"/>
        <v>0</v>
      </c>
      <c r="T4159" s="5">
        <f>VLOOKUP(CONCATENATE($F4159," ",$G4159),AllocFactorMatrix,(T$4+1),FALSE)*$E4166</f>
        <v>0</v>
      </c>
      <c r="U4159" s="5">
        <f>VLOOKUP(CONCATENATE($F4159," ",$G4159),AllocFactorMatrix,(U$4+1),FALSE)*$E4166</f>
        <v>0</v>
      </c>
      <c r="V4159" s="5">
        <f>VLOOKUP(CONCATENATE($F4159," ",$G4159),AllocFactorMatrix,(V$4+1),FALSE)*$E4166</f>
        <v>0</v>
      </c>
      <c r="W4159" s="5">
        <f>VLOOKUP(CONCATENATE($F4159," ",$G4159),AllocFactorMatrix,(W$4+1),FALSE)*$E4166</f>
        <v>0</v>
      </c>
      <c r="X4159" s="5">
        <f>SUBTOTAL(9,T4159:W4159)</f>
        <v>0</v>
      </c>
      <c r="Y4159" s="5">
        <f>VLOOKUP(CONCATENATE($F4159," ",$G4159),AllocFactorMatrix,(Y$4+1),FALSE)*$E4166</f>
        <v>0</v>
      </c>
      <c r="Z4159" s="5">
        <f>VLOOKUP(CONCATENATE($F4159," ",$G4159),AllocFactorMatrix,(Z$4+1),FALSE)*$E4166</f>
        <v>0</v>
      </c>
      <c r="AA4159" s="5">
        <f t="shared" ref="AA4159:AA4174" si="2127">SUBTOTAL(9,Y4159:Z4159)</f>
        <v>0</v>
      </c>
      <c r="AB4159" s="5">
        <f>VLOOKUP(CONCATENATE($F4159," ",$G4159),AllocFactorMatrix,(AB$4+1),FALSE)*$E4166</f>
        <v>0</v>
      </c>
      <c r="AC4159" s="5">
        <f>VLOOKUP(CONCATENATE($F4159," ",$G4159),AllocFactorMatrix,(AC$4+1),FALSE)*$E4166</f>
        <v>0</v>
      </c>
      <c r="AD4159" s="5">
        <f>VLOOKUP(CONCATENATE($F4159," ",$G4159),AllocFactorMatrix,(AD$4+1),FALSE)*$E4166</f>
        <v>0</v>
      </c>
    </row>
    <row r="4160" spans="4:30" hidden="1" outlineLevel="1">
      <c r="D4160" s="7"/>
      <c r="E4160" s="51"/>
      <c r="F4160" s="52" t="str">
        <f>F4166</f>
        <v>PROD_ENERGY</v>
      </c>
      <c r="G4160" s="55" t="str">
        <f>$G$9</f>
        <v>BULKTRAN</v>
      </c>
      <c r="H4160" s="4">
        <f t="shared" si="2124"/>
        <v>0</v>
      </c>
      <c r="I4160" s="5">
        <f>VLOOKUP(CONCATENATE($F4160," ",$G4160),AllocFactorMatrix,(I$4+1),FALSE)*$E4166</f>
        <v>0</v>
      </c>
      <c r="J4160" s="5">
        <f>VLOOKUP(CONCATENATE($F4160," ",$G4160),AllocFactorMatrix,(J$4+1),FALSE)*$E4166</f>
        <v>0</v>
      </c>
      <c r="K4160" s="5">
        <f>VLOOKUP(CONCATENATE($F4160," ",$G4160),AllocFactorMatrix,(K$4+1),FALSE)*$E4166</f>
        <v>0</v>
      </c>
      <c r="L4160" s="5">
        <f>VLOOKUP(CONCATENATE($F4160," ",$G4160),AllocFactorMatrix,(L$4+1),FALSE)*$E4166</f>
        <v>0</v>
      </c>
      <c r="M4160" s="5">
        <f>VLOOKUP(CONCATENATE($F4160," ",$G4160),AllocFactorMatrix,(M$4+1),FALSE)*$E4166</f>
        <v>0</v>
      </c>
      <c r="N4160" s="5">
        <f t="shared" si="2110"/>
        <v>0</v>
      </c>
      <c r="O4160" s="5">
        <f>VLOOKUP(CONCATENATE($F4160," ",$G4160),AllocFactorMatrix,(O$4+1),FALSE)*$E4166</f>
        <v>0</v>
      </c>
      <c r="P4160" s="5">
        <f>VLOOKUP(CONCATENATE($F4160," ",$G4160),AllocFactorMatrix,(P$4+1),FALSE)*$E4166</f>
        <v>0</v>
      </c>
      <c r="Q4160" s="5">
        <f>VLOOKUP(CONCATENATE($F4160," ",$G4160),AllocFactorMatrix,(Q$4+1),FALSE)*$E4166</f>
        <v>0</v>
      </c>
      <c r="R4160" s="5">
        <f>VLOOKUP(CONCATENATE($F4160," ",$G4160),AllocFactorMatrix,(R$4+1),FALSE)*$E4166</f>
        <v>0</v>
      </c>
      <c r="S4160" s="5">
        <f t="shared" ref="S4160:S4174" si="2128">SUBTOTAL(9,O4160:R4160)</f>
        <v>0</v>
      </c>
      <c r="T4160" s="5">
        <f>VLOOKUP(CONCATENATE($F4160," ",$G4160),AllocFactorMatrix,(T$4+1),FALSE)*$E4166</f>
        <v>0</v>
      </c>
      <c r="U4160" s="5">
        <f>VLOOKUP(CONCATENATE($F4160," ",$G4160),AllocFactorMatrix,(U$4+1),FALSE)*$E4166</f>
        <v>0</v>
      </c>
      <c r="V4160" s="5">
        <f>VLOOKUP(CONCATENATE($F4160," ",$G4160),AllocFactorMatrix,(V$4+1),FALSE)*$E4166</f>
        <v>0</v>
      </c>
      <c r="W4160" s="5">
        <f>VLOOKUP(CONCATENATE($F4160," ",$G4160),AllocFactorMatrix,(W$4+1),FALSE)*$E4166</f>
        <v>0</v>
      </c>
      <c r="X4160" s="5">
        <f t="shared" ref="X4160:X4166" si="2129">SUBTOTAL(9,T4160:W4160)</f>
        <v>0</v>
      </c>
      <c r="Y4160" s="5">
        <f>VLOOKUP(CONCATENATE($F4160," ",$G4160),AllocFactorMatrix,(Y$4+1),FALSE)*$E4166</f>
        <v>0</v>
      </c>
      <c r="Z4160" s="5">
        <f>VLOOKUP(CONCATENATE($F4160," ",$G4160),AllocFactorMatrix,(Z$4+1),FALSE)*$E4166</f>
        <v>0</v>
      </c>
      <c r="AA4160" s="5">
        <f t="shared" si="2127"/>
        <v>0</v>
      </c>
      <c r="AB4160" s="5">
        <f>VLOOKUP(CONCATENATE($F4160," ",$G4160),AllocFactorMatrix,(AB$4+1),FALSE)*$E4166</f>
        <v>0</v>
      </c>
      <c r="AC4160" s="5">
        <f>VLOOKUP(CONCATENATE($F4160," ",$G4160),AllocFactorMatrix,(AC$4+1),FALSE)*$E4166</f>
        <v>0</v>
      </c>
      <c r="AD4160" s="5">
        <f>VLOOKUP(CONCATENATE($F4160," ",$G4160),AllocFactorMatrix,(AD$4+1),FALSE)*$E4166</f>
        <v>0</v>
      </c>
    </row>
    <row r="4161" spans="4:30" hidden="1" outlineLevel="1">
      <c r="D4161" s="7"/>
      <c r="E4161" s="51"/>
      <c r="F4161" s="52" t="str">
        <f>F4166</f>
        <v>PROD_ENERGY</v>
      </c>
      <c r="G4161" s="55" t="str">
        <f>$G$10</f>
        <v>SUBTRAN</v>
      </c>
      <c r="H4161" s="4">
        <f t="shared" si="2124"/>
        <v>0</v>
      </c>
      <c r="I4161" s="5">
        <f>VLOOKUP(CONCATENATE($F4161," ",$G4161),AllocFactorMatrix,(I$4+1),FALSE)*$E4166</f>
        <v>0</v>
      </c>
      <c r="J4161" s="5">
        <f>VLOOKUP(CONCATENATE($F4161," ",$G4161),AllocFactorMatrix,(J$4+1),FALSE)*$E4166</f>
        <v>0</v>
      </c>
      <c r="K4161" s="5">
        <f>VLOOKUP(CONCATENATE($F4161," ",$G4161),AllocFactorMatrix,(K$4+1),FALSE)*$E4166</f>
        <v>0</v>
      </c>
      <c r="L4161" s="5">
        <f>VLOOKUP(CONCATENATE($F4161," ",$G4161),AllocFactorMatrix,(L$4+1),FALSE)*$E4166</f>
        <v>0</v>
      </c>
      <c r="M4161" s="5">
        <f>VLOOKUP(CONCATENATE($F4161," ",$G4161),AllocFactorMatrix,(M$4+1),FALSE)*$E4166</f>
        <v>0</v>
      </c>
      <c r="N4161" s="5">
        <f t="shared" si="2110"/>
        <v>0</v>
      </c>
      <c r="O4161" s="5">
        <f>VLOOKUP(CONCATENATE($F4161," ",$G4161),AllocFactorMatrix,(O$4+1),FALSE)*$E4166</f>
        <v>0</v>
      </c>
      <c r="P4161" s="5">
        <f>VLOOKUP(CONCATENATE($F4161," ",$G4161),AllocFactorMatrix,(P$4+1),FALSE)*$E4166</f>
        <v>0</v>
      </c>
      <c r="Q4161" s="5">
        <f>VLOOKUP(CONCATENATE($F4161," ",$G4161),AllocFactorMatrix,(Q$4+1),FALSE)*$E4166</f>
        <v>0</v>
      </c>
      <c r="R4161" s="5">
        <f>VLOOKUP(CONCATENATE($F4161," ",$G4161),AllocFactorMatrix,(R$4+1),FALSE)*$E4166</f>
        <v>0</v>
      </c>
      <c r="S4161" s="5">
        <f t="shared" si="2128"/>
        <v>0</v>
      </c>
      <c r="T4161" s="5">
        <f>VLOOKUP(CONCATENATE($F4161," ",$G4161),AllocFactorMatrix,(T$4+1),FALSE)*$E4166</f>
        <v>0</v>
      </c>
      <c r="U4161" s="5">
        <f>VLOOKUP(CONCATENATE($F4161," ",$G4161),AllocFactorMatrix,(U$4+1),FALSE)*$E4166</f>
        <v>0</v>
      </c>
      <c r="V4161" s="5">
        <f>VLOOKUP(CONCATENATE($F4161," ",$G4161),AllocFactorMatrix,(V$4+1),FALSE)*$E4166</f>
        <v>0</v>
      </c>
      <c r="W4161" s="5">
        <f>VLOOKUP(CONCATENATE($F4161," ",$G4161),AllocFactorMatrix,(W$4+1),FALSE)*$E4166</f>
        <v>0</v>
      </c>
      <c r="X4161" s="5">
        <f t="shared" si="2129"/>
        <v>0</v>
      </c>
      <c r="Y4161" s="5">
        <f>VLOOKUP(CONCATENATE($F4161," ",$G4161),AllocFactorMatrix,(Y$4+1),FALSE)*$E4166</f>
        <v>0</v>
      </c>
      <c r="Z4161" s="5">
        <f>VLOOKUP(CONCATENATE($F4161," ",$G4161),AllocFactorMatrix,(Z$4+1),FALSE)*$E4166</f>
        <v>0</v>
      </c>
      <c r="AA4161" s="5">
        <f t="shared" si="2127"/>
        <v>0</v>
      </c>
      <c r="AB4161" s="5">
        <f>VLOOKUP(CONCATENATE($F4161," ",$G4161),AllocFactorMatrix,(AB$4+1),FALSE)*$E4166</f>
        <v>0</v>
      </c>
      <c r="AC4161" s="5">
        <f>VLOOKUP(CONCATENATE($F4161," ",$G4161),AllocFactorMatrix,(AC$4+1),FALSE)*$E4166</f>
        <v>0</v>
      </c>
      <c r="AD4161" s="5">
        <f>VLOOKUP(CONCATENATE($F4161," ",$G4161),AllocFactorMatrix,(AD$4+1),FALSE)*$E4166</f>
        <v>0</v>
      </c>
    </row>
    <row r="4162" spans="4:30" hidden="1" outlineLevel="1">
      <c r="D4162" s="7"/>
      <c r="E4162" s="51"/>
      <c r="F4162" s="52" t="str">
        <f>F4166</f>
        <v>PROD_ENERGY</v>
      </c>
      <c r="G4162" s="55" t="str">
        <f>$G$11</f>
        <v>DISTPRI</v>
      </c>
      <c r="H4162" s="4">
        <f t="shared" si="2124"/>
        <v>0</v>
      </c>
      <c r="I4162" s="5">
        <f>VLOOKUP(CONCATENATE($F4162," ",$G4162),AllocFactorMatrix,(I$4+1),FALSE)*$E4166</f>
        <v>0</v>
      </c>
      <c r="J4162" s="5">
        <f>VLOOKUP(CONCATENATE($F4162," ",$G4162),AllocFactorMatrix,(J$4+1),FALSE)*$E4166</f>
        <v>0</v>
      </c>
      <c r="K4162" s="5">
        <f>VLOOKUP(CONCATENATE($F4162," ",$G4162),AllocFactorMatrix,(K$4+1),FALSE)*$E4166</f>
        <v>0</v>
      </c>
      <c r="L4162" s="5">
        <f>VLOOKUP(CONCATENATE($F4162," ",$G4162),AllocFactorMatrix,(L$4+1),FALSE)*$E4166</f>
        <v>0</v>
      </c>
      <c r="M4162" s="5">
        <f>VLOOKUP(CONCATENATE($F4162," ",$G4162),AllocFactorMatrix,(M$4+1),FALSE)*$E4166</f>
        <v>0</v>
      </c>
      <c r="N4162" s="5">
        <f t="shared" si="2110"/>
        <v>0</v>
      </c>
      <c r="O4162" s="5">
        <f>VLOOKUP(CONCATENATE($F4162," ",$G4162),AllocFactorMatrix,(O$4+1),FALSE)*$E4166</f>
        <v>0</v>
      </c>
      <c r="P4162" s="5">
        <f>VLOOKUP(CONCATENATE($F4162," ",$G4162),AllocFactorMatrix,(P$4+1),FALSE)*$E4166</f>
        <v>0</v>
      </c>
      <c r="Q4162" s="5">
        <f>VLOOKUP(CONCATENATE($F4162," ",$G4162),AllocFactorMatrix,(Q$4+1),FALSE)*$E4166</f>
        <v>0</v>
      </c>
      <c r="R4162" s="5">
        <f>VLOOKUP(CONCATENATE($F4162," ",$G4162),AllocFactorMatrix,(R$4+1),FALSE)*$E4166</f>
        <v>0</v>
      </c>
      <c r="S4162" s="5">
        <f t="shared" si="2128"/>
        <v>0</v>
      </c>
      <c r="T4162" s="5">
        <f>VLOOKUP(CONCATENATE($F4162," ",$G4162),AllocFactorMatrix,(T$4+1),FALSE)*$E4166</f>
        <v>0</v>
      </c>
      <c r="U4162" s="5">
        <f>VLOOKUP(CONCATENATE($F4162," ",$G4162),AllocFactorMatrix,(U$4+1),FALSE)*$E4166</f>
        <v>0</v>
      </c>
      <c r="V4162" s="5">
        <f>VLOOKUP(CONCATENATE($F4162," ",$G4162),AllocFactorMatrix,(V$4+1),FALSE)*$E4166</f>
        <v>0</v>
      </c>
      <c r="W4162" s="5">
        <f>VLOOKUP(CONCATENATE($F4162," ",$G4162),AllocFactorMatrix,(W$4+1),FALSE)*$E4166</f>
        <v>0</v>
      </c>
      <c r="X4162" s="5">
        <f t="shared" si="2129"/>
        <v>0</v>
      </c>
      <c r="Y4162" s="5">
        <f>VLOOKUP(CONCATENATE($F4162," ",$G4162),AllocFactorMatrix,(Y$4+1),FALSE)*$E4166</f>
        <v>0</v>
      </c>
      <c r="Z4162" s="5">
        <f>VLOOKUP(CONCATENATE($F4162," ",$G4162),AllocFactorMatrix,(Z$4+1),FALSE)*$E4166</f>
        <v>0</v>
      </c>
      <c r="AA4162" s="5">
        <f t="shared" si="2127"/>
        <v>0</v>
      </c>
      <c r="AB4162" s="5">
        <f>VLOOKUP(CONCATENATE($F4162," ",$G4162),AllocFactorMatrix,(AB$4+1),FALSE)*$E4166</f>
        <v>0</v>
      </c>
      <c r="AC4162" s="5">
        <f>VLOOKUP(CONCATENATE($F4162," ",$G4162),AllocFactorMatrix,(AC$4+1),FALSE)*$E4166</f>
        <v>0</v>
      </c>
      <c r="AD4162" s="5">
        <f>VLOOKUP(CONCATENATE($F4162," ",$G4162),AllocFactorMatrix,(AD$4+1),FALSE)*$E4166</f>
        <v>0</v>
      </c>
    </row>
    <row r="4163" spans="4:30" hidden="1" outlineLevel="1">
      <c r="D4163" s="7"/>
      <c r="E4163" s="51"/>
      <c r="F4163" s="52" t="str">
        <f>F4166</f>
        <v>PROD_ENERGY</v>
      </c>
      <c r="G4163" s="55" t="str">
        <f>$G$12</f>
        <v>DISTSEC</v>
      </c>
      <c r="H4163" s="4">
        <f t="shared" si="2124"/>
        <v>0</v>
      </c>
      <c r="I4163" s="5">
        <f>VLOOKUP(CONCATENATE($F4163," ",$G4163),AllocFactorMatrix,(I$4+1),FALSE)*$E4166</f>
        <v>0</v>
      </c>
      <c r="J4163" s="5">
        <f>VLOOKUP(CONCATENATE($F4163," ",$G4163),AllocFactorMatrix,(J$4+1),FALSE)*$E4166</f>
        <v>0</v>
      </c>
      <c r="K4163" s="5">
        <f>VLOOKUP(CONCATENATE($F4163," ",$G4163),AllocFactorMatrix,(K$4+1),FALSE)*$E4166</f>
        <v>0</v>
      </c>
      <c r="L4163" s="5">
        <f>VLOOKUP(CONCATENATE($F4163," ",$G4163),AllocFactorMatrix,(L$4+1),FALSE)*$E4166</f>
        <v>0</v>
      </c>
      <c r="M4163" s="5">
        <f>VLOOKUP(CONCATENATE($F4163," ",$G4163),AllocFactorMatrix,(M$4+1),FALSE)*$E4166</f>
        <v>0</v>
      </c>
      <c r="N4163" s="5">
        <f t="shared" si="2110"/>
        <v>0</v>
      </c>
      <c r="O4163" s="5">
        <f>VLOOKUP(CONCATENATE($F4163," ",$G4163),AllocFactorMatrix,(O$4+1),FALSE)*$E4166</f>
        <v>0</v>
      </c>
      <c r="P4163" s="5">
        <f>VLOOKUP(CONCATENATE($F4163," ",$G4163),AllocFactorMatrix,(P$4+1),FALSE)*$E4166</f>
        <v>0</v>
      </c>
      <c r="Q4163" s="5">
        <f>VLOOKUP(CONCATENATE($F4163," ",$G4163),AllocFactorMatrix,(Q$4+1),FALSE)*$E4166</f>
        <v>0</v>
      </c>
      <c r="R4163" s="5">
        <f>VLOOKUP(CONCATENATE($F4163," ",$G4163),AllocFactorMatrix,(R$4+1),FALSE)*$E4166</f>
        <v>0</v>
      </c>
      <c r="S4163" s="5">
        <f t="shared" si="2128"/>
        <v>0</v>
      </c>
      <c r="T4163" s="5">
        <f>VLOOKUP(CONCATENATE($F4163," ",$G4163),AllocFactorMatrix,(T$4+1),FALSE)*$E4166</f>
        <v>0</v>
      </c>
      <c r="U4163" s="5">
        <f>VLOOKUP(CONCATENATE($F4163," ",$G4163),AllocFactorMatrix,(U$4+1),FALSE)*$E4166</f>
        <v>0</v>
      </c>
      <c r="V4163" s="5">
        <f>VLOOKUP(CONCATENATE($F4163," ",$G4163),AllocFactorMatrix,(V$4+1),FALSE)*$E4166</f>
        <v>0</v>
      </c>
      <c r="W4163" s="5">
        <f>VLOOKUP(CONCATENATE($F4163," ",$G4163),AllocFactorMatrix,(W$4+1),FALSE)*$E4166</f>
        <v>0</v>
      </c>
      <c r="X4163" s="5">
        <f t="shared" si="2129"/>
        <v>0</v>
      </c>
      <c r="Y4163" s="5">
        <f>VLOOKUP(CONCATENATE($F4163," ",$G4163),AllocFactorMatrix,(Y$4+1),FALSE)*$E4166</f>
        <v>0</v>
      </c>
      <c r="Z4163" s="5">
        <f>VLOOKUP(CONCATENATE($F4163," ",$G4163),AllocFactorMatrix,(Z$4+1),FALSE)*$E4166</f>
        <v>0</v>
      </c>
      <c r="AA4163" s="5">
        <f t="shared" si="2127"/>
        <v>0</v>
      </c>
      <c r="AB4163" s="5">
        <f>VLOOKUP(CONCATENATE($F4163," ",$G4163),AllocFactorMatrix,(AB$4+1),FALSE)*$E4166</f>
        <v>0</v>
      </c>
      <c r="AC4163" s="5">
        <f>VLOOKUP(CONCATENATE($F4163," ",$G4163),AllocFactorMatrix,(AC$4+1),FALSE)*$E4166</f>
        <v>0</v>
      </c>
      <c r="AD4163" s="5">
        <f>VLOOKUP(CONCATENATE($F4163," ",$G4163),AllocFactorMatrix,(AD$4+1),FALSE)*$E4166</f>
        <v>0</v>
      </c>
    </row>
    <row r="4164" spans="4:30" hidden="1" outlineLevel="1">
      <c r="D4164" s="7"/>
      <c r="E4164" s="51"/>
      <c r="F4164" s="52" t="str">
        <f>F4166</f>
        <v>PROD_ENERGY</v>
      </c>
      <c r="G4164" s="55" t="str">
        <f>$G$13</f>
        <v>ENERGY</v>
      </c>
      <c r="H4164" s="4">
        <f t="shared" si="2124"/>
        <v>212299.99999999994</v>
      </c>
      <c r="I4164" s="5">
        <f>VLOOKUP(CONCATENATE($F4164," ",$G4164),AllocFactorMatrix,(I$4+1),FALSE)*$E4166</f>
        <v>79660.710939998884</v>
      </c>
      <c r="J4164" s="5">
        <f>VLOOKUP(CONCATENATE($F4164," ",$G4164),AllocFactorMatrix,(J$4+1),FALSE)*$E4166</f>
        <v>5162.5288200740852</v>
      </c>
      <c r="K4164" s="5">
        <f>VLOOKUP(CONCATENATE($F4164," ",$G4164),AllocFactorMatrix,(K$4+1),FALSE)*$E4166</f>
        <v>17320.843828733836</v>
      </c>
      <c r="L4164" s="5">
        <f>VLOOKUP(CONCATENATE($F4164," ",$G4164),AllocFactorMatrix,(L$4+1),FALSE)*$E4166</f>
        <v>550.49573923547962</v>
      </c>
      <c r="M4164" s="5">
        <f>VLOOKUP(CONCATENATE($F4164," ",$G4164),AllocFactorMatrix,(M$4+1),FALSE)*$E4166</f>
        <v>50.749271746733164</v>
      </c>
      <c r="N4164" s="5">
        <f t="shared" si="2110"/>
        <v>17922.088839716049</v>
      </c>
      <c r="O4164" s="5">
        <f>VLOOKUP(CONCATENATE($F4164," ",$G4164),AllocFactorMatrix,(O$4+1),FALSE)*$E4166</f>
        <v>15791.655000873514</v>
      </c>
      <c r="P4164" s="5">
        <f>VLOOKUP(CONCATENATE($F4164," ",$G4164),AllocFactorMatrix,(P$4+1),FALSE)*$E4166</f>
        <v>2927.4689794136593</v>
      </c>
      <c r="Q4164" s="5">
        <f>VLOOKUP(CONCATENATE($F4164," ",$G4164),AllocFactorMatrix,(Q$4+1),FALSE)*$E4166</f>
        <v>1330.1669729636301</v>
      </c>
      <c r="R4164" s="5">
        <f>VLOOKUP(CONCATENATE($F4164," ",$G4164),AllocFactorMatrix,(R$4+1),FALSE)*$E4166</f>
        <v>61.632140342143551</v>
      </c>
      <c r="S4164" s="5">
        <f t="shared" si="2128"/>
        <v>20110.923093592944</v>
      </c>
      <c r="T4164" s="5">
        <f>VLOOKUP(CONCATENATE($F4164," ",$G4164),AllocFactorMatrix,(T$4+1),FALSE)*$E4166</f>
        <v>605.16614475981066</v>
      </c>
      <c r="U4164" s="5">
        <f>VLOOKUP(CONCATENATE($F4164," ",$G4164),AllocFactorMatrix,(U$4+1),FALSE)*$E4166</f>
        <v>10625.810914918386</v>
      </c>
      <c r="V4164" s="5">
        <f>VLOOKUP(CONCATENATE($F4164," ",$G4164),AllocFactorMatrix,(V$4+1),FALSE)*$E4166</f>
        <v>60328.942762795727</v>
      </c>
      <c r="W4164" s="5">
        <f>VLOOKUP(CONCATENATE($F4164," ",$G4164),AllocFactorMatrix,(W$4+1),FALSE)*$E4166</f>
        <v>11445.812420660137</v>
      </c>
      <c r="X4164" s="5">
        <f t="shared" si="2129"/>
        <v>83005.732243134058</v>
      </c>
      <c r="Y4164" s="5">
        <f>VLOOKUP(CONCATENATE($F4164," ",$G4164),AllocFactorMatrix,(Y$4+1),FALSE)*$E4166</f>
        <v>4278.4353550088163</v>
      </c>
      <c r="Z4164" s="5">
        <f>VLOOKUP(CONCATENATE($F4164," ",$G4164),AllocFactorMatrix,(Z$4+1),FALSE)*$E4166</f>
        <v>69.646107092658525</v>
      </c>
      <c r="AA4164" s="5">
        <f t="shared" si="2127"/>
        <v>4348.0814621014752</v>
      </c>
      <c r="AB4164" s="5">
        <f>VLOOKUP(CONCATENATE($F4164," ",$G4164),AllocFactorMatrix,(AB$4+1),FALSE)*$E4166</f>
        <v>77.684630102170871</v>
      </c>
      <c r="AC4164" s="5">
        <f>VLOOKUP(CONCATENATE($F4164," ",$G4164),AllocFactorMatrix,(AC$4+1),FALSE)*$E4166</f>
        <v>1679.8260999272227</v>
      </c>
      <c r="AD4164" s="5">
        <f>VLOOKUP(CONCATENATE($F4164," ",$G4164),AllocFactorMatrix,(AD$4+1),FALSE)*$E4166</f>
        <v>332.42387135307791</v>
      </c>
    </row>
    <row r="4165" spans="4:30" hidden="1" outlineLevel="1">
      <c r="D4165" s="7"/>
      <c r="E4165" s="51"/>
      <c r="F4165" s="52" t="str">
        <f>F4166</f>
        <v>PROD_ENERGY</v>
      </c>
      <c r="G4165" s="55" t="str">
        <f>$G$14</f>
        <v>CUSTOMER</v>
      </c>
      <c r="H4165" s="4">
        <f t="shared" si="2124"/>
        <v>0</v>
      </c>
      <c r="I4165" s="5">
        <f>VLOOKUP(CONCATENATE($F4165," ",$G4165),AllocFactorMatrix,(I$4+1),FALSE)*$E4166</f>
        <v>0</v>
      </c>
      <c r="J4165" s="5">
        <f>VLOOKUP(CONCATENATE($F4165," ",$G4165),AllocFactorMatrix,(J$4+1),FALSE)*$E4166</f>
        <v>0</v>
      </c>
      <c r="K4165" s="5">
        <f>VLOOKUP(CONCATENATE($F4165," ",$G4165),AllocFactorMatrix,(K$4+1),FALSE)*$E4166</f>
        <v>0</v>
      </c>
      <c r="L4165" s="5">
        <f>VLOOKUP(CONCATENATE($F4165," ",$G4165),AllocFactorMatrix,(L$4+1),FALSE)*$E4166</f>
        <v>0</v>
      </c>
      <c r="M4165" s="5">
        <f>VLOOKUP(CONCATENATE($F4165," ",$G4165),AllocFactorMatrix,(M$4+1),FALSE)*$E4166</f>
        <v>0</v>
      </c>
      <c r="N4165" s="5">
        <f t="shared" si="2110"/>
        <v>0</v>
      </c>
      <c r="O4165" s="5">
        <f>VLOOKUP(CONCATENATE($F4165," ",$G4165),AllocFactorMatrix,(O$4+1),FALSE)*$E4166</f>
        <v>0</v>
      </c>
      <c r="P4165" s="5">
        <f>VLOOKUP(CONCATENATE($F4165," ",$G4165),AllocFactorMatrix,(P$4+1),FALSE)*$E4166</f>
        <v>0</v>
      </c>
      <c r="Q4165" s="5">
        <f>VLOOKUP(CONCATENATE($F4165," ",$G4165),AllocFactorMatrix,(Q$4+1),FALSE)*$E4166</f>
        <v>0</v>
      </c>
      <c r="R4165" s="5">
        <f>VLOOKUP(CONCATENATE($F4165," ",$G4165),AllocFactorMatrix,(R$4+1),FALSE)*$E4166</f>
        <v>0</v>
      </c>
      <c r="S4165" s="5">
        <f t="shared" si="2128"/>
        <v>0</v>
      </c>
      <c r="T4165" s="5">
        <f>VLOOKUP(CONCATENATE($F4165," ",$G4165),AllocFactorMatrix,(T$4+1),FALSE)*$E4166</f>
        <v>0</v>
      </c>
      <c r="U4165" s="5">
        <f>VLOOKUP(CONCATENATE($F4165," ",$G4165),AllocFactorMatrix,(U$4+1),FALSE)*$E4166</f>
        <v>0</v>
      </c>
      <c r="V4165" s="5">
        <f>VLOOKUP(CONCATENATE($F4165," ",$G4165),AllocFactorMatrix,(V$4+1),FALSE)*$E4166</f>
        <v>0</v>
      </c>
      <c r="W4165" s="5">
        <f>VLOOKUP(CONCATENATE($F4165," ",$G4165),AllocFactorMatrix,(W$4+1),FALSE)*$E4166</f>
        <v>0</v>
      </c>
      <c r="X4165" s="5">
        <f t="shared" si="2129"/>
        <v>0</v>
      </c>
      <c r="Y4165" s="5">
        <f>VLOOKUP(CONCATENATE($F4165," ",$G4165),AllocFactorMatrix,(Y$4+1),FALSE)*$E4166</f>
        <v>0</v>
      </c>
      <c r="Z4165" s="5">
        <f>VLOOKUP(CONCATENATE($F4165," ",$G4165),AllocFactorMatrix,(Z$4+1),FALSE)*$E4166</f>
        <v>0</v>
      </c>
      <c r="AA4165" s="5">
        <f t="shared" si="2127"/>
        <v>0</v>
      </c>
      <c r="AB4165" s="5">
        <f>VLOOKUP(CONCATENATE($F4165," ",$G4165),AllocFactorMatrix,(AB$4+1),FALSE)*$E4166</f>
        <v>0</v>
      </c>
      <c r="AC4165" s="5">
        <f>VLOOKUP(CONCATENATE($F4165," ",$G4165),AllocFactorMatrix,(AC$4+1),FALSE)*$E4166</f>
        <v>0</v>
      </c>
      <c r="AD4165" s="5">
        <f>VLOOKUP(CONCATENATE($F4165," ",$G4165),AllocFactorMatrix,(AD$4+1),FALSE)*$E4166</f>
        <v>0</v>
      </c>
    </row>
    <row r="4166" spans="4:30" collapsed="1">
      <c r="D4166" s="7" t="s">
        <v>281</v>
      </c>
      <c r="E4166" s="61">
        <v>212300</v>
      </c>
      <c r="F4166" s="10" t="s">
        <v>32</v>
      </c>
      <c r="G4166" s="55" t="str">
        <f>$G$15</f>
        <v>TOTAL</v>
      </c>
      <c r="H4166" s="4">
        <f t="shared" si="2124"/>
        <v>212299.99999999994</v>
      </c>
      <c r="I4166" s="5">
        <f>VLOOKUP(CONCATENATE($F4166," ",$G4166),AllocFactorMatrix,(I$4+1),FALSE)*$E4166</f>
        <v>79660.710939998884</v>
      </c>
      <c r="J4166" s="5">
        <f>VLOOKUP(CONCATENATE($F4166," ",$G4166),AllocFactorMatrix,(J$4+1),FALSE)*$E4166</f>
        <v>5162.5288200740852</v>
      </c>
      <c r="K4166" s="5">
        <f>VLOOKUP(CONCATENATE($F4166," ",$G4166),AllocFactorMatrix,(K$4+1),FALSE)*$E4166</f>
        <v>17320.843828733836</v>
      </c>
      <c r="L4166" s="5">
        <f>VLOOKUP(CONCATENATE($F4166," ",$G4166),AllocFactorMatrix,(L$4+1),FALSE)*$E4166</f>
        <v>550.49573923547962</v>
      </c>
      <c r="M4166" s="5">
        <f>VLOOKUP(CONCATENATE($F4166," ",$G4166),AllocFactorMatrix,(M$4+1),FALSE)*$E4166</f>
        <v>50.749271746733164</v>
      </c>
      <c r="N4166" s="5">
        <f t="shared" si="2110"/>
        <v>17922.088839716049</v>
      </c>
      <c r="O4166" s="5">
        <f>VLOOKUP(CONCATENATE($F4166," ",$G4166),AllocFactorMatrix,(O$4+1),FALSE)*$E4166</f>
        <v>15791.655000873514</v>
      </c>
      <c r="P4166" s="5">
        <f>VLOOKUP(CONCATENATE($F4166," ",$G4166),AllocFactorMatrix,(P$4+1),FALSE)*$E4166</f>
        <v>2927.4689794136593</v>
      </c>
      <c r="Q4166" s="5">
        <f>VLOOKUP(CONCATENATE($F4166," ",$G4166),AllocFactorMatrix,(Q$4+1),FALSE)*$E4166</f>
        <v>1330.1669729636301</v>
      </c>
      <c r="R4166" s="5">
        <f>VLOOKUP(CONCATENATE($F4166," ",$G4166),AllocFactorMatrix,(R$4+1),FALSE)*$E4166</f>
        <v>61.632140342143551</v>
      </c>
      <c r="S4166" s="5">
        <f t="shared" si="2128"/>
        <v>20110.923093592944</v>
      </c>
      <c r="T4166" s="5">
        <f>VLOOKUP(CONCATENATE($F4166," ",$G4166),AllocFactorMatrix,(T$4+1),FALSE)*$E4166</f>
        <v>605.16614475981066</v>
      </c>
      <c r="U4166" s="5">
        <f>VLOOKUP(CONCATENATE($F4166," ",$G4166),AllocFactorMatrix,(U$4+1),FALSE)*$E4166</f>
        <v>10625.810914918386</v>
      </c>
      <c r="V4166" s="5">
        <f>VLOOKUP(CONCATENATE($F4166," ",$G4166),AllocFactorMatrix,(V$4+1),FALSE)*$E4166</f>
        <v>60328.942762795727</v>
      </c>
      <c r="W4166" s="5">
        <f>VLOOKUP(CONCATENATE($F4166," ",$G4166),AllocFactorMatrix,(W$4+1),FALSE)*$E4166</f>
        <v>11445.812420660137</v>
      </c>
      <c r="X4166" s="5">
        <f t="shared" si="2129"/>
        <v>83005.732243134058</v>
      </c>
      <c r="Y4166" s="5">
        <f>VLOOKUP(CONCATENATE($F4166," ",$G4166),AllocFactorMatrix,(Y$4+1),FALSE)*$E4166</f>
        <v>4278.4353550088163</v>
      </c>
      <c r="Z4166" s="5">
        <f>VLOOKUP(CONCATENATE($F4166," ",$G4166),AllocFactorMatrix,(Z$4+1),FALSE)*$E4166</f>
        <v>69.646107092658525</v>
      </c>
      <c r="AA4166" s="5">
        <f t="shared" si="2127"/>
        <v>4348.0814621014752</v>
      </c>
      <c r="AB4166" s="5">
        <f>VLOOKUP(CONCATENATE($F4166," ",$G4166),AllocFactorMatrix,(AB$4+1),FALSE)*$E4166</f>
        <v>77.684630102170871</v>
      </c>
      <c r="AC4166" s="5">
        <f>VLOOKUP(CONCATENATE($F4166," ",$G4166),AllocFactorMatrix,(AC$4+1),FALSE)*$E4166</f>
        <v>1679.8260999272227</v>
      </c>
      <c r="AD4166" s="5">
        <f>VLOOKUP(CONCATENATE($F4166," ",$G4166),AllocFactorMatrix,(AD$4+1),FALSE)*$E4166</f>
        <v>332.42387135307791</v>
      </c>
    </row>
    <row r="4167" spans="4:30" hidden="1" outlineLevel="1">
      <c r="D4167" s="7"/>
      <c r="E4167" s="51"/>
      <c r="F4167" s="52" t="str">
        <f>F4174</f>
        <v>PROD_ENERGY</v>
      </c>
      <c r="G4167" s="55" t="str">
        <f>$G$8</f>
        <v>PRODUCTION</v>
      </c>
      <c r="H4167" s="4">
        <f t="shared" si="2124"/>
        <v>0</v>
      </c>
      <c r="I4167" s="5">
        <f>VLOOKUP(CONCATENATE($F4167," ",$G4167),AllocFactorMatrix,(I$4+1),FALSE)*$E4174</f>
        <v>0</v>
      </c>
      <c r="J4167" s="5">
        <f>VLOOKUP(CONCATENATE($F4167," ",$G4167),AllocFactorMatrix,(J$4+1),FALSE)*$E4174</f>
        <v>0</v>
      </c>
      <c r="K4167" s="5">
        <f>VLOOKUP(CONCATENATE($F4167," ",$G4167),AllocFactorMatrix,(K$4+1),FALSE)*$E4174</f>
        <v>0</v>
      </c>
      <c r="L4167" s="5">
        <f>VLOOKUP(CONCATENATE($F4167," ",$G4167),AllocFactorMatrix,(L$4+1),FALSE)*$E4174</f>
        <v>0</v>
      </c>
      <c r="M4167" s="5">
        <f>VLOOKUP(CONCATENATE($F4167," ",$G4167),AllocFactorMatrix,(M$4+1),FALSE)*$E4174</f>
        <v>0</v>
      </c>
      <c r="N4167" s="5">
        <f t="shared" si="2110"/>
        <v>0</v>
      </c>
      <c r="O4167" s="5">
        <f>VLOOKUP(CONCATENATE($F4167," ",$G4167),AllocFactorMatrix,(O$4+1),FALSE)*$E4174</f>
        <v>0</v>
      </c>
      <c r="P4167" s="5">
        <f>VLOOKUP(CONCATENATE($F4167," ",$G4167),AllocFactorMatrix,(P$4+1),FALSE)*$E4174</f>
        <v>0</v>
      </c>
      <c r="Q4167" s="5">
        <f>VLOOKUP(CONCATENATE($F4167," ",$G4167),AllocFactorMatrix,(Q$4+1),FALSE)*$E4174</f>
        <v>0</v>
      </c>
      <c r="R4167" s="5">
        <f>VLOOKUP(CONCATENATE($F4167," ",$G4167),AllocFactorMatrix,(R$4+1),FALSE)*$E4174</f>
        <v>0</v>
      </c>
      <c r="S4167" s="5">
        <f t="shared" si="2128"/>
        <v>0</v>
      </c>
      <c r="T4167" s="5">
        <f>VLOOKUP(CONCATENATE($F4167," ",$G4167),AllocFactorMatrix,(T$4+1),FALSE)*$E4174</f>
        <v>0</v>
      </c>
      <c r="U4167" s="5">
        <f>VLOOKUP(CONCATENATE($F4167," ",$G4167),AllocFactorMatrix,(U$4+1),FALSE)*$E4174</f>
        <v>0</v>
      </c>
      <c r="V4167" s="5">
        <f>VLOOKUP(CONCATENATE($F4167," ",$G4167),AllocFactorMatrix,(V$4+1),FALSE)*$E4174</f>
        <v>0</v>
      </c>
      <c r="W4167" s="5">
        <f>VLOOKUP(CONCATENATE($F4167," ",$G4167),AllocFactorMatrix,(W$4+1),FALSE)*$E4174</f>
        <v>0</v>
      </c>
      <c r="X4167" s="5">
        <f>SUBTOTAL(9,T4167:W4167)</f>
        <v>0</v>
      </c>
      <c r="Y4167" s="5">
        <f>VLOOKUP(CONCATENATE($F4167," ",$G4167),AllocFactorMatrix,(Y$4+1),FALSE)*$E4174</f>
        <v>0</v>
      </c>
      <c r="Z4167" s="5">
        <f>VLOOKUP(CONCATENATE($F4167," ",$G4167),AllocFactorMatrix,(Z$4+1),FALSE)*$E4174</f>
        <v>0</v>
      </c>
      <c r="AA4167" s="5">
        <f t="shared" si="2127"/>
        <v>0</v>
      </c>
      <c r="AB4167" s="5">
        <f>VLOOKUP(CONCATENATE($F4167," ",$G4167),AllocFactorMatrix,(AB$4+1),FALSE)*$E4174</f>
        <v>0</v>
      </c>
      <c r="AC4167" s="5">
        <f>VLOOKUP(CONCATENATE($F4167," ",$G4167),AllocFactorMatrix,(AC$4+1),FALSE)*$E4174</f>
        <v>0</v>
      </c>
      <c r="AD4167" s="5">
        <f>VLOOKUP(CONCATENATE($F4167," ",$G4167),AllocFactorMatrix,(AD$4+1),FALSE)*$E4174</f>
        <v>0</v>
      </c>
    </row>
    <row r="4168" spans="4:30" hidden="1" outlineLevel="1">
      <c r="D4168" s="7"/>
      <c r="E4168" s="51"/>
      <c r="F4168" s="52" t="str">
        <f>F4174</f>
        <v>PROD_ENERGY</v>
      </c>
      <c r="G4168" s="55" t="str">
        <f>$G$9</f>
        <v>BULKTRAN</v>
      </c>
      <c r="H4168" s="4">
        <f t="shared" si="2124"/>
        <v>0</v>
      </c>
      <c r="I4168" s="5">
        <f>VLOOKUP(CONCATENATE($F4168," ",$G4168),AllocFactorMatrix,(I$4+1),FALSE)*$E4174</f>
        <v>0</v>
      </c>
      <c r="J4168" s="5">
        <f>VLOOKUP(CONCATENATE($F4168," ",$G4168),AllocFactorMatrix,(J$4+1),FALSE)*$E4174</f>
        <v>0</v>
      </c>
      <c r="K4168" s="5">
        <f>VLOOKUP(CONCATENATE($F4168," ",$G4168),AllocFactorMatrix,(K$4+1),FALSE)*$E4174</f>
        <v>0</v>
      </c>
      <c r="L4168" s="5">
        <f>VLOOKUP(CONCATENATE($F4168," ",$G4168),AllocFactorMatrix,(L$4+1),FALSE)*$E4174</f>
        <v>0</v>
      </c>
      <c r="M4168" s="5">
        <f>VLOOKUP(CONCATENATE($F4168," ",$G4168),AllocFactorMatrix,(M$4+1),FALSE)*$E4174</f>
        <v>0</v>
      </c>
      <c r="N4168" s="5">
        <f t="shared" si="2110"/>
        <v>0</v>
      </c>
      <c r="O4168" s="5">
        <f>VLOOKUP(CONCATENATE($F4168," ",$G4168),AllocFactorMatrix,(O$4+1),FALSE)*$E4174</f>
        <v>0</v>
      </c>
      <c r="P4168" s="5">
        <f>VLOOKUP(CONCATENATE($F4168," ",$G4168),AllocFactorMatrix,(P$4+1),FALSE)*$E4174</f>
        <v>0</v>
      </c>
      <c r="Q4168" s="5">
        <f>VLOOKUP(CONCATENATE($F4168," ",$G4168),AllocFactorMatrix,(Q$4+1),FALSE)*$E4174</f>
        <v>0</v>
      </c>
      <c r="R4168" s="5">
        <f>VLOOKUP(CONCATENATE($F4168," ",$G4168),AllocFactorMatrix,(R$4+1),FALSE)*$E4174</f>
        <v>0</v>
      </c>
      <c r="S4168" s="5">
        <f t="shared" si="2128"/>
        <v>0</v>
      </c>
      <c r="T4168" s="5">
        <f>VLOOKUP(CONCATENATE($F4168," ",$G4168),AllocFactorMatrix,(T$4+1),FALSE)*$E4174</f>
        <v>0</v>
      </c>
      <c r="U4168" s="5">
        <f>VLOOKUP(CONCATENATE($F4168," ",$G4168),AllocFactorMatrix,(U$4+1),FALSE)*$E4174</f>
        <v>0</v>
      </c>
      <c r="V4168" s="5">
        <f>VLOOKUP(CONCATENATE($F4168," ",$G4168),AllocFactorMatrix,(V$4+1),FALSE)*$E4174</f>
        <v>0</v>
      </c>
      <c r="W4168" s="5">
        <f>VLOOKUP(CONCATENATE($F4168," ",$G4168),AllocFactorMatrix,(W$4+1),FALSE)*$E4174</f>
        <v>0</v>
      </c>
      <c r="X4168" s="5">
        <f t="shared" ref="X4168:X4174" si="2130">SUBTOTAL(9,T4168:W4168)</f>
        <v>0</v>
      </c>
      <c r="Y4168" s="5">
        <f>VLOOKUP(CONCATENATE($F4168," ",$G4168),AllocFactorMatrix,(Y$4+1),FALSE)*$E4174</f>
        <v>0</v>
      </c>
      <c r="Z4168" s="5">
        <f>VLOOKUP(CONCATENATE($F4168," ",$G4168),AllocFactorMatrix,(Z$4+1),FALSE)*$E4174</f>
        <v>0</v>
      </c>
      <c r="AA4168" s="5">
        <f t="shared" si="2127"/>
        <v>0</v>
      </c>
      <c r="AB4168" s="5">
        <f>VLOOKUP(CONCATENATE($F4168," ",$G4168),AllocFactorMatrix,(AB$4+1),FALSE)*$E4174</f>
        <v>0</v>
      </c>
      <c r="AC4168" s="5">
        <f>VLOOKUP(CONCATENATE($F4168," ",$G4168),AllocFactorMatrix,(AC$4+1),FALSE)*$E4174</f>
        <v>0</v>
      </c>
      <c r="AD4168" s="5">
        <f>VLOOKUP(CONCATENATE($F4168," ",$G4168),AllocFactorMatrix,(AD$4+1),FALSE)*$E4174</f>
        <v>0</v>
      </c>
    </row>
    <row r="4169" spans="4:30" hidden="1" outlineLevel="1">
      <c r="D4169" s="7"/>
      <c r="E4169" s="51"/>
      <c r="F4169" s="52" t="str">
        <f>F4174</f>
        <v>PROD_ENERGY</v>
      </c>
      <c r="G4169" s="55" t="str">
        <f>$G$10</f>
        <v>SUBTRAN</v>
      </c>
      <c r="H4169" s="4">
        <f t="shared" si="2124"/>
        <v>0</v>
      </c>
      <c r="I4169" s="5">
        <f>VLOOKUP(CONCATENATE($F4169," ",$G4169),AllocFactorMatrix,(I$4+1),FALSE)*$E4174</f>
        <v>0</v>
      </c>
      <c r="J4169" s="5">
        <f>VLOOKUP(CONCATENATE($F4169," ",$G4169),AllocFactorMatrix,(J$4+1),FALSE)*$E4174</f>
        <v>0</v>
      </c>
      <c r="K4169" s="5">
        <f>VLOOKUP(CONCATENATE($F4169," ",$G4169),AllocFactorMatrix,(K$4+1),FALSE)*$E4174</f>
        <v>0</v>
      </c>
      <c r="L4169" s="5">
        <f>VLOOKUP(CONCATENATE($F4169," ",$G4169),AllocFactorMatrix,(L$4+1),FALSE)*$E4174</f>
        <v>0</v>
      </c>
      <c r="M4169" s="5">
        <f>VLOOKUP(CONCATENATE($F4169," ",$G4169),AllocFactorMatrix,(M$4+1),FALSE)*$E4174</f>
        <v>0</v>
      </c>
      <c r="N4169" s="5">
        <f t="shared" si="2110"/>
        <v>0</v>
      </c>
      <c r="O4169" s="5">
        <f>VLOOKUP(CONCATENATE($F4169," ",$G4169),AllocFactorMatrix,(O$4+1),FALSE)*$E4174</f>
        <v>0</v>
      </c>
      <c r="P4169" s="5">
        <f>VLOOKUP(CONCATENATE($F4169," ",$G4169),AllocFactorMatrix,(P$4+1),FALSE)*$E4174</f>
        <v>0</v>
      </c>
      <c r="Q4169" s="5">
        <f>VLOOKUP(CONCATENATE($F4169," ",$G4169),AllocFactorMatrix,(Q$4+1),FALSE)*$E4174</f>
        <v>0</v>
      </c>
      <c r="R4169" s="5">
        <f>VLOOKUP(CONCATENATE($F4169," ",$G4169),AllocFactorMatrix,(R$4+1),FALSE)*$E4174</f>
        <v>0</v>
      </c>
      <c r="S4169" s="5">
        <f t="shared" si="2128"/>
        <v>0</v>
      </c>
      <c r="T4169" s="5">
        <f>VLOOKUP(CONCATENATE($F4169," ",$G4169),AllocFactorMatrix,(T$4+1),FALSE)*$E4174</f>
        <v>0</v>
      </c>
      <c r="U4169" s="5">
        <f>VLOOKUP(CONCATENATE($F4169," ",$G4169),AllocFactorMatrix,(U$4+1),FALSE)*$E4174</f>
        <v>0</v>
      </c>
      <c r="V4169" s="5">
        <f>VLOOKUP(CONCATENATE($F4169," ",$G4169),AllocFactorMatrix,(V$4+1),FALSE)*$E4174</f>
        <v>0</v>
      </c>
      <c r="W4169" s="5">
        <f>VLOOKUP(CONCATENATE($F4169," ",$G4169),AllocFactorMatrix,(W$4+1),FALSE)*$E4174</f>
        <v>0</v>
      </c>
      <c r="X4169" s="5">
        <f t="shared" si="2130"/>
        <v>0</v>
      </c>
      <c r="Y4169" s="5">
        <f>VLOOKUP(CONCATENATE($F4169," ",$G4169),AllocFactorMatrix,(Y$4+1),FALSE)*$E4174</f>
        <v>0</v>
      </c>
      <c r="Z4169" s="5">
        <f>VLOOKUP(CONCATENATE($F4169," ",$G4169),AllocFactorMatrix,(Z$4+1),FALSE)*$E4174</f>
        <v>0</v>
      </c>
      <c r="AA4169" s="5">
        <f t="shared" si="2127"/>
        <v>0</v>
      </c>
      <c r="AB4169" s="5">
        <f>VLOOKUP(CONCATENATE($F4169," ",$G4169),AllocFactorMatrix,(AB$4+1),FALSE)*$E4174</f>
        <v>0</v>
      </c>
      <c r="AC4169" s="5">
        <f>VLOOKUP(CONCATENATE($F4169," ",$G4169),AllocFactorMatrix,(AC$4+1),FALSE)*$E4174</f>
        <v>0</v>
      </c>
      <c r="AD4169" s="5">
        <f>VLOOKUP(CONCATENATE($F4169," ",$G4169),AllocFactorMatrix,(AD$4+1),FALSE)*$E4174</f>
        <v>0</v>
      </c>
    </row>
    <row r="4170" spans="4:30" hidden="1" outlineLevel="1">
      <c r="D4170" s="7"/>
      <c r="E4170" s="51"/>
      <c r="F4170" s="52" t="str">
        <f>F4174</f>
        <v>PROD_ENERGY</v>
      </c>
      <c r="G4170" s="55" t="str">
        <f>$G$11</f>
        <v>DISTPRI</v>
      </c>
      <c r="H4170" s="4">
        <f t="shared" si="2124"/>
        <v>0</v>
      </c>
      <c r="I4170" s="5">
        <f>VLOOKUP(CONCATENATE($F4170," ",$G4170),AllocFactorMatrix,(I$4+1),FALSE)*$E4174</f>
        <v>0</v>
      </c>
      <c r="J4170" s="5">
        <f>VLOOKUP(CONCATENATE($F4170," ",$G4170),AllocFactorMatrix,(J$4+1),FALSE)*$E4174</f>
        <v>0</v>
      </c>
      <c r="K4170" s="5">
        <f>VLOOKUP(CONCATENATE($F4170," ",$G4170),AllocFactorMatrix,(K$4+1),FALSE)*$E4174</f>
        <v>0</v>
      </c>
      <c r="L4170" s="5">
        <f>VLOOKUP(CONCATENATE($F4170," ",$G4170),AllocFactorMatrix,(L$4+1),FALSE)*$E4174</f>
        <v>0</v>
      </c>
      <c r="M4170" s="5">
        <f>VLOOKUP(CONCATENATE($F4170," ",$G4170),AllocFactorMatrix,(M$4+1),FALSE)*$E4174</f>
        <v>0</v>
      </c>
      <c r="N4170" s="5">
        <f t="shared" si="2110"/>
        <v>0</v>
      </c>
      <c r="O4170" s="5">
        <f>VLOOKUP(CONCATENATE($F4170," ",$G4170),AllocFactorMatrix,(O$4+1),FALSE)*$E4174</f>
        <v>0</v>
      </c>
      <c r="P4170" s="5">
        <f>VLOOKUP(CONCATENATE($F4170," ",$G4170),AllocFactorMatrix,(P$4+1),FALSE)*$E4174</f>
        <v>0</v>
      </c>
      <c r="Q4170" s="5">
        <f>VLOOKUP(CONCATENATE($F4170," ",$G4170),AllocFactorMatrix,(Q$4+1),FALSE)*$E4174</f>
        <v>0</v>
      </c>
      <c r="R4170" s="5">
        <f>VLOOKUP(CONCATENATE($F4170," ",$G4170),AllocFactorMatrix,(R$4+1),FALSE)*$E4174</f>
        <v>0</v>
      </c>
      <c r="S4170" s="5">
        <f t="shared" si="2128"/>
        <v>0</v>
      </c>
      <c r="T4170" s="5">
        <f>VLOOKUP(CONCATENATE($F4170," ",$G4170),AllocFactorMatrix,(T$4+1),FALSE)*$E4174</f>
        <v>0</v>
      </c>
      <c r="U4170" s="5">
        <f>VLOOKUP(CONCATENATE($F4170," ",$G4170),AllocFactorMatrix,(U$4+1),FALSE)*$E4174</f>
        <v>0</v>
      </c>
      <c r="V4170" s="5">
        <f>VLOOKUP(CONCATENATE($F4170," ",$G4170),AllocFactorMatrix,(V$4+1),FALSE)*$E4174</f>
        <v>0</v>
      </c>
      <c r="W4170" s="5">
        <f>VLOOKUP(CONCATENATE($F4170," ",$G4170),AllocFactorMatrix,(W$4+1),FALSE)*$E4174</f>
        <v>0</v>
      </c>
      <c r="X4170" s="5">
        <f t="shared" si="2130"/>
        <v>0</v>
      </c>
      <c r="Y4170" s="5">
        <f>VLOOKUP(CONCATENATE($F4170," ",$G4170),AllocFactorMatrix,(Y$4+1),FALSE)*$E4174</f>
        <v>0</v>
      </c>
      <c r="Z4170" s="5">
        <f>VLOOKUP(CONCATENATE($F4170," ",$G4170),AllocFactorMatrix,(Z$4+1),FALSE)*$E4174</f>
        <v>0</v>
      </c>
      <c r="AA4170" s="5">
        <f t="shared" si="2127"/>
        <v>0</v>
      </c>
      <c r="AB4170" s="5">
        <f>VLOOKUP(CONCATENATE($F4170," ",$G4170),AllocFactorMatrix,(AB$4+1),FALSE)*$E4174</f>
        <v>0</v>
      </c>
      <c r="AC4170" s="5">
        <f>VLOOKUP(CONCATENATE($F4170," ",$G4170),AllocFactorMatrix,(AC$4+1),FALSE)*$E4174</f>
        <v>0</v>
      </c>
      <c r="AD4170" s="5">
        <f>VLOOKUP(CONCATENATE($F4170," ",$G4170),AllocFactorMatrix,(AD$4+1),FALSE)*$E4174</f>
        <v>0</v>
      </c>
    </row>
    <row r="4171" spans="4:30" hidden="1" outlineLevel="1">
      <c r="D4171" s="7"/>
      <c r="E4171" s="51"/>
      <c r="F4171" s="52" t="str">
        <f>F4174</f>
        <v>PROD_ENERGY</v>
      </c>
      <c r="G4171" s="55" t="str">
        <f>$G$12</f>
        <v>DISTSEC</v>
      </c>
      <c r="H4171" s="4">
        <f t="shared" si="2124"/>
        <v>0</v>
      </c>
      <c r="I4171" s="5">
        <f>VLOOKUP(CONCATENATE($F4171," ",$G4171),AllocFactorMatrix,(I$4+1),FALSE)*$E4174</f>
        <v>0</v>
      </c>
      <c r="J4171" s="5">
        <f>VLOOKUP(CONCATENATE($F4171," ",$G4171),AllocFactorMatrix,(J$4+1),FALSE)*$E4174</f>
        <v>0</v>
      </c>
      <c r="K4171" s="5">
        <f>VLOOKUP(CONCATENATE($F4171," ",$G4171),AllocFactorMatrix,(K$4+1),FALSE)*$E4174</f>
        <v>0</v>
      </c>
      <c r="L4171" s="5">
        <f>VLOOKUP(CONCATENATE($F4171," ",$G4171),AllocFactorMatrix,(L$4+1),FALSE)*$E4174</f>
        <v>0</v>
      </c>
      <c r="M4171" s="5">
        <f>VLOOKUP(CONCATENATE($F4171," ",$G4171),AllocFactorMatrix,(M$4+1),FALSE)*$E4174</f>
        <v>0</v>
      </c>
      <c r="N4171" s="5">
        <f t="shared" si="2110"/>
        <v>0</v>
      </c>
      <c r="O4171" s="5">
        <f>VLOOKUP(CONCATENATE($F4171," ",$G4171),AllocFactorMatrix,(O$4+1),FALSE)*$E4174</f>
        <v>0</v>
      </c>
      <c r="P4171" s="5">
        <f>VLOOKUP(CONCATENATE($F4171," ",$G4171),AllocFactorMatrix,(P$4+1),FALSE)*$E4174</f>
        <v>0</v>
      </c>
      <c r="Q4171" s="5">
        <f>VLOOKUP(CONCATENATE($F4171," ",$G4171),AllocFactorMatrix,(Q$4+1),FALSE)*$E4174</f>
        <v>0</v>
      </c>
      <c r="R4171" s="5">
        <f>VLOOKUP(CONCATENATE($F4171," ",$G4171),AllocFactorMatrix,(R$4+1),FALSE)*$E4174</f>
        <v>0</v>
      </c>
      <c r="S4171" s="5">
        <f t="shared" si="2128"/>
        <v>0</v>
      </c>
      <c r="T4171" s="5">
        <f>VLOOKUP(CONCATENATE($F4171," ",$G4171),AllocFactorMatrix,(T$4+1),FALSE)*$E4174</f>
        <v>0</v>
      </c>
      <c r="U4171" s="5">
        <f>VLOOKUP(CONCATENATE($F4171," ",$G4171),AllocFactorMatrix,(U$4+1),FALSE)*$E4174</f>
        <v>0</v>
      </c>
      <c r="V4171" s="5">
        <f>VLOOKUP(CONCATENATE($F4171," ",$G4171),AllocFactorMatrix,(V$4+1),FALSE)*$E4174</f>
        <v>0</v>
      </c>
      <c r="W4171" s="5">
        <f>VLOOKUP(CONCATENATE($F4171," ",$G4171),AllocFactorMatrix,(W$4+1),FALSE)*$E4174</f>
        <v>0</v>
      </c>
      <c r="X4171" s="5">
        <f t="shared" si="2130"/>
        <v>0</v>
      </c>
      <c r="Y4171" s="5">
        <f>VLOOKUP(CONCATENATE($F4171," ",$G4171),AllocFactorMatrix,(Y$4+1),FALSE)*$E4174</f>
        <v>0</v>
      </c>
      <c r="Z4171" s="5">
        <f>VLOOKUP(CONCATENATE($F4171," ",$G4171),AllocFactorMatrix,(Z$4+1),FALSE)*$E4174</f>
        <v>0</v>
      </c>
      <c r="AA4171" s="5">
        <f t="shared" si="2127"/>
        <v>0</v>
      </c>
      <c r="AB4171" s="5">
        <f>VLOOKUP(CONCATENATE($F4171," ",$G4171),AllocFactorMatrix,(AB$4+1),FALSE)*$E4174</f>
        <v>0</v>
      </c>
      <c r="AC4171" s="5">
        <f>VLOOKUP(CONCATENATE($F4171," ",$G4171),AllocFactorMatrix,(AC$4+1),FALSE)*$E4174</f>
        <v>0</v>
      </c>
      <c r="AD4171" s="5">
        <f>VLOOKUP(CONCATENATE($F4171," ",$G4171),AllocFactorMatrix,(AD$4+1),FALSE)*$E4174</f>
        <v>0</v>
      </c>
    </row>
    <row r="4172" spans="4:30" hidden="1" outlineLevel="1">
      <c r="D4172" s="7"/>
      <c r="E4172" s="51"/>
      <c r="F4172" s="52" t="str">
        <f>F4174</f>
        <v>PROD_ENERGY</v>
      </c>
      <c r="G4172" s="55" t="str">
        <f>$G$13</f>
        <v>ENERGY</v>
      </c>
      <c r="H4172" s="4">
        <f t="shared" si="2124"/>
        <v>-136914</v>
      </c>
      <c r="I4172" s="5">
        <f>VLOOKUP(CONCATENATE($F4172," ",$G4172),AllocFactorMatrix,(I$4+1),FALSE)*$E4174</f>
        <v>-51373.841628068803</v>
      </c>
      <c r="J4172" s="5">
        <f>VLOOKUP(CONCATENATE($F4172," ",$G4172),AllocFactorMatrix,(J$4+1),FALSE)*$E4174</f>
        <v>-3329.3569047179617</v>
      </c>
      <c r="K4172" s="5">
        <f>VLOOKUP(CONCATENATE($F4172," ",$G4172),AllocFactorMatrix,(K$4+1),FALSE)*$E4174</f>
        <v>-11170.353330038928</v>
      </c>
      <c r="L4172" s="5">
        <f>VLOOKUP(CONCATENATE($F4172," ",$G4172),AllocFactorMatrix,(L$4+1),FALSE)*$E4174</f>
        <v>-355.01918813794845</v>
      </c>
      <c r="M4172" s="5">
        <f>VLOOKUP(CONCATENATE($F4172," ",$G4172),AllocFactorMatrix,(M$4+1),FALSE)*$E4174</f>
        <v>-32.728618897466909</v>
      </c>
      <c r="N4172" s="5">
        <f t="shared" si="2110"/>
        <v>-11558.101137074344</v>
      </c>
      <c r="O4172" s="5">
        <f>VLOOKUP(CONCATENATE($F4172," ",$G4172),AllocFactorMatrix,(O$4+1),FALSE)*$E4174</f>
        <v>-10184.166993827585</v>
      </c>
      <c r="P4172" s="5">
        <f>VLOOKUP(CONCATENATE($F4172," ",$G4172),AllocFactorMatrix,(P$4+1),FALSE)*$E4174</f>
        <v>-1887.9486003176719</v>
      </c>
      <c r="Q4172" s="5">
        <f>VLOOKUP(CONCATENATE($F4172," ",$G4172),AllocFactorMatrix,(Q$4+1),FALSE)*$E4174</f>
        <v>-857.8355201900257</v>
      </c>
      <c r="R4172" s="5">
        <f>VLOOKUP(CONCATENATE($F4172," ",$G4172),AllocFactorMatrix,(R$4+1),FALSE)*$E4174</f>
        <v>-39.747069537466992</v>
      </c>
      <c r="S4172" s="5">
        <f t="shared" si="2128"/>
        <v>-12969.698183872748</v>
      </c>
      <c r="T4172" s="5">
        <f>VLOOKUP(CONCATENATE($F4172," ",$G4172),AllocFactorMatrix,(T$4+1),FALSE)*$E4174</f>
        <v>-390.27657816130341</v>
      </c>
      <c r="U4172" s="5">
        <f>VLOOKUP(CONCATENATE($F4172," ",$G4172),AllocFactorMatrix,(U$4+1),FALSE)*$E4174</f>
        <v>-6852.6720471273466</v>
      </c>
      <c r="V4172" s="5">
        <f>VLOOKUP(CONCATENATE($F4172," ",$G4172),AllocFactorMatrix,(V$4+1),FALSE)*$E4174</f>
        <v>-38906.626798989237</v>
      </c>
      <c r="W4172" s="5">
        <f>VLOOKUP(CONCATENATE($F4172," ",$G4172),AllocFactorMatrix,(W$4+1),FALSE)*$E4174</f>
        <v>-7381.497700246171</v>
      </c>
      <c r="X4172" s="5">
        <f t="shared" si="2130"/>
        <v>-53531.07312452406</v>
      </c>
      <c r="Y4172" s="5">
        <f>VLOOKUP(CONCATENATE($F4172," ",$G4172),AllocFactorMatrix,(Y$4+1),FALSE)*$E4174</f>
        <v>-2759.1978247558977</v>
      </c>
      <c r="Z4172" s="5">
        <f>VLOOKUP(CONCATENATE($F4172," ",$G4172),AllocFactorMatrix,(Z$4+1),FALSE)*$E4174</f>
        <v>-44.915341999454775</v>
      </c>
      <c r="AA4172" s="5">
        <f t="shared" si="2127"/>
        <v>-2804.1131667553527</v>
      </c>
      <c r="AB4172" s="5">
        <f>VLOOKUP(CONCATENATE($F4172," ",$G4172),AllocFactorMatrix,(AB$4+1),FALSE)*$E4174</f>
        <v>-50.099450992975143</v>
      </c>
      <c r="AC4172" s="5">
        <f>VLOOKUP(CONCATENATE($F4172," ",$G4172),AllocFactorMatrix,(AC$4+1),FALSE)*$E4174</f>
        <v>-1083.333540487215</v>
      </c>
      <c r="AD4172" s="5">
        <f>VLOOKUP(CONCATENATE($F4172," ",$G4172),AllocFactorMatrix,(AD$4+1),FALSE)*$E4174</f>
        <v>-214.38286350652524</v>
      </c>
    </row>
    <row r="4173" spans="4:30" hidden="1" outlineLevel="1">
      <c r="D4173" s="7"/>
      <c r="E4173" s="51"/>
      <c r="F4173" s="52" t="str">
        <f>F4174</f>
        <v>PROD_ENERGY</v>
      </c>
      <c r="G4173" s="55" t="str">
        <f>$G$14</f>
        <v>CUSTOMER</v>
      </c>
      <c r="H4173" s="4">
        <f t="shared" si="2124"/>
        <v>0</v>
      </c>
      <c r="I4173" s="5">
        <f>VLOOKUP(CONCATENATE($F4173," ",$G4173),AllocFactorMatrix,(I$4+1),FALSE)*$E4174</f>
        <v>0</v>
      </c>
      <c r="J4173" s="5">
        <f>VLOOKUP(CONCATENATE($F4173," ",$G4173),AllocFactorMatrix,(J$4+1),FALSE)*$E4174</f>
        <v>0</v>
      </c>
      <c r="K4173" s="5">
        <f>VLOOKUP(CONCATENATE($F4173," ",$G4173),AllocFactorMatrix,(K$4+1),FALSE)*$E4174</f>
        <v>0</v>
      </c>
      <c r="L4173" s="5">
        <f>VLOOKUP(CONCATENATE($F4173," ",$G4173),AllocFactorMatrix,(L$4+1),FALSE)*$E4174</f>
        <v>0</v>
      </c>
      <c r="M4173" s="5">
        <f>VLOOKUP(CONCATENATE($F4173," ",$G4173),AllocFactorMatrix,(M$4+1),FALSE)*$E4174</f>
        <v>0</v>
      </c>
      <c r="N4173" s="5">
        <f t="shared" si="2110"/>
        <v>0</v>
      </c>
      <c r="O4173" s="5">
        <f>VLOOKUP(CONCATENATE($F4173," ",$G4173),AllocFactorMatrix,(O$4+1),FALSE)*$E4174</f>
        <v>0</v>
      </c>
      <c r="P4173" s="5">
        <f>VLOOKUP(CONCATENATE($F4173," ",$G4173),AllocFactorMatrix,(P$4+1),FALSE)*$E4174</f>
        <v>0</v>
      </c>
      <c r="Q4173" s="5">
        <f>VLOOKUP(CONCATENATE($F4173," ",$G4173),AllocFactorMatrix,(Q$4+1),FALSE)*$E4174</f>
        <v>0</v>
      </c>
      <c r="R4173" s="5">
        <f>VLOOKUP(CONCATENATE($F4173," ",$G4173),AllocFactorMatrix,(R$4+1),FALSE)*$E4174</f>
        <v>0</v>
      </c>
      <c r="S4173" s="5">
        <f t="shared" si="2128"/>
        <v>0</v>
      </c>
      <c r="T4173" s="5">
        <f>VLOOKUP(CONCATENATE($F4173," ",$G4173),AllocFactorMatrix,(T$4+1),FALSE)*$E4174</f>
        <v>0</v>
      </c>
      <c r="U4173" s="5">
        <f>VLOOKUP(CONCATENATE($F4173," ",$G4173),AllocFactorMatrix,(U$4+1),FALSE)*$E4174</f>
        <v>0</v>
      </c>
      <c r="V4173" s="5">
        <f>VLOOKUP(CONCATENATE($F4173," ",$G4173),AllocFactorMatrix,(V$4+1),FALSE)*$E4174</f>
        <v>0</v>
      </c>
      <c r="W4173" s="5">
        <f>VLOOKUP(CONCATENATE($F4173," ",$G4173),AllocFactorMatrix,(W$4+1),FALSE)*$E4174</f>
        <v>0</v>
      </c>
      <c r="X4173" s="5">
        <f t="shared" si="2130"/>
        <v>0</v>
      </c>
      <c r="Y4173" s="5">
        <f>VLOOKUP(CONCATENATE($F4173," ",$G4173),AllocFactorMatrix,(Y$4+1),FALSE)*$E4174</f>
        <v>0</v>
      </c>
      <c r="Z4173" s="5">
        <f>VLOOKUP(CONCATENATE($F4173," ",$G4173),AllocFactorMatrix,(Z$4+1),FALSE)*$E4174</f>
        <v>0</v>
      </c>
      <c r="AA4173" s="5">
        <f t="shared" si="2127"/>
        <v>0</v>
      </c>
      <c r="AB4173" s="5">
        <f>VLOOKUP(CONCATENATE($F4173," ",$G4173),AllocFactorMatrix,(AB$4+1),FALSE)*$E4174</f>
        <v>0</v>
      </c>
      <c r="AC4173" s="5">
        <f>VLOOKUP(CONCATENATE($F4173," ",$G4173),AllocFactorMatrix,(AC$4+1),FALSE)*$E4174</f>
        <v>0</v>
      </c>
      <c r="AD4173" s="5">
        <f>VLOOKUP(CONCATENATE($F4173," ",$G4173),AllocFactorMatrix,(AD$4+1),FALSE)*$E4174</f>
        <v>0</v>
      </c>
    </row>
    <row r="4174" spans="4:30" collapsed="1">
      <c r="D4174" s="7" t="s">
        <v>279</v>
      </c>
      <c r="E4174" s="61">
        <v>-136914</v>
      </c>
      <c r="F4174" s="10" t="s">
        <v>32</v>
      </c>
      <c r="G4174" s="55" t="str">
        <f>$G$15</f>
        <v>TOTAL</v>
      </c>
      <c r="H4174" s="4">
        <f t="shared" si="2124"/>
        <v>-136914</v>
      </c>
      <c r="I4174" s="5">
        <f>VLOOKUP(CONCATENATE($F4174," ",$G4174),AllocFactorMatrix,(I$4+1),FALSE)*$E4174</f>
        <v>-51373.841628068803</v>
      </c>
      <c r="J4174" s="5">
        <f>VLOOKUP(CONCATENATE($F4174," ",$G4174),AllocFactorMatrix,(J$4+1),FALSE)*$E4174</f>
        <v>-3329.3569047179617</v>
      </c>
      <c r="K4174" s="5">
        <f>VLOOKUP(CONCATENATE($F4174," ",$G4174),AllocFactorMatrix,(K$4+1),FALSE)*$E4174</f>
        <v>-11170.353330038928</v>
      </c>
      <c r="L4174" s="5">
        <f>VLOOKUP(CONCATENATE($F4174," ",$G4174),AllocFactorMatrix,(L$4+1),FALSE)*$E4174</f>
        <v>-355.01918813794845</v>
      </c>
      <c r="M4174" s="5">
        <f>VLOOKUP(CONCATENATE($F4174," ",$G4174),AllocFactorMatrix,(M$4+1),FALSE)*$E4174</f>
        <v>-32.728618897466909</v>
      </c>
      <c r="N4174" s="5">
        <f t="shared" si="2110"/>
        <v>-11558.101137074344</v>
      </c>
      <c r="O4174" s="5">
        <f>VLOOKUP(CONCATENATE($F4174," ",$G4174),AllocFactorMatrix,(O$4+1),FALSE)*$E4174</f>
        <v>-10184.166993827585</v>
      </c>
      <c r="P4174" s="5">
        <f>VLOOKUP(CONCATENATE($F4174," ",$G4174),AllocFactorMatrix,(P$4+1),FALSE)*$E4174</f>
        <v>-1887.9486003176719</v>
      </c>
      <c r="Q4174" s="5">
        <f>VLOOKUP(CONCATENATE($F4174," ",$G4174),AllocFactorMatrix,(Q$4+1),FALSE)*$E4174</f>
        <v>-857.8355201900257</v>
      </c>
      <c r="R4174" s="5">
        <f>VLOOKUP(CONCATENATE($F4174," ",$G4174),AllocFactorMatrix,(R$4+1),FALSE)*$E4174</f>
        <v>-39.747069537466992</v>
      </c>
      <c r="S4174" s="5">
        <f t="shared" si="2128"/>
        <v>-12969.698183872748</v>
      </c>
      <c r="T4174" s="5">
        <f>VLOOKUP(CONCATENATE($F4174," ",$G4174),AllocFactorMatrix,(T$4+1),FALSE)*$E4174</f>
        <v>-390.27657816130341</v>
      </c>
      <c r="U4174" s="5">
        <f>VLOOKUP(CONCATENATE($F4174," ",$G4174),AllocFactorMatrix,(U$4+1),FALSE)*$E4174</f>
        <v>-6852.6720471273466</v>
      </c>
      <c r="V4174" s="5">
        <f>VLOOKUP(CONCATENATE($F4174," ",$G4174),AllocFactorMatrix,(V$4+1),FALSE)*$E4174</f>
        <v>-38906.626798989237</v>
      </c>
      <c r="W4174" s="5">
        <f>VLOOKUP(CONCATENATE($F4174," ",$G4174),AllocFactorMatrix,(W$4+1),FALSE)*$E4174</f>
        <v>-7381.497700246171</v>
      </c>
      <c r="X4174" s="5">
        <f t="shared" si="2130"/>
        <v>-53531.07312452406</v>
      </c>
      <c r="Y4174" s="5">
        <f>VLOOKUP(CONCATENATE($F4174," ",$G4174),AllocFactorMatrix,(Y$4+1),FALSE)*$E4174</f>
        <v>-2759.1978247558977</v>
      </c>
      <c r="Z4174" s="5">
        <f>VLOOKUP(CONCATENATE($F4174," ",$G4174),AllocFactorMatrix,(Z$4+1),FALSE)*$E4174</f>
        <v>-44.915341999454775</v>
      </c>
      <c r="AA4174" s="5">
        <f t="shared" si="2127"/>
        <v>-2804.1131667553527</v>
      </c>
      <c r="AB4174" s="5">
        <f>VLOOKUP(CONCATENATE($F4174," ",$G4174),AllocFactorMatrix,(AB$4+1),FALSE)*$E4174</f>
        <v>-50.099450992975143</v>
      </c>
      <c r="AC4174" s="5">
        <f>VLOOKUP(CONCATENATE($F4174," ",$G4174),AllocFactorMatrix,(AC$4+1),FALSE)*$E4174</f>
        <v>-1083.333540487215</v>
      </c>
      <c r="AD4174" s="5">
        <f>VLOOKUP(CONCATENATE($F4174," ",$G4174),AllocFactorMatrix,(AD$4+1),FALSE)*$E4174</f>
        <v>-214.38286350652524</v>
      </c>
    </row>
    <row r="4175" spans="4:30" hidden="1" outlineLevel="1">
      <c r="D4175" s="7"/>
      <c r="E4175" s="11"/>
      <c r="F4175" s="11"/>
      <c r="G4175" s="55" t="str">
        <f>$G$8</f>
        <v>PRODUCTION</v>
      </c>
      <c r="H4175" s="53">
        <f t="shared" ref="H4175:AD4175" ca="1" si="2131">H3631+H3639+H3647+H3655+H3663+H3671+H3679+H3687+H3695+H3703+H3711+H3719+H3727+H3735+H3743+H3751+H3839+H3759+H3767+H3775+H3783+H3791+H3799+H3807+H3815+H3823+H3831+H3847+H3855+H3863+H3871+H4007+H4015+H4023+H4031+H4039+H4047+H4055+H4063+H4071+H4079+H4095+H4103+H4111+H4119+H4127+H4135+H4143+H4151+H4159+H4167+H3879+H3887+H3895+H3903+H3911+H3919+H3927+H3935+H3943+H3951+H3959+H3967+H3975+H3983+H3991+H3999+H4087</f>
        <v>9008006.1011062469</v>
      </c>
      <c r="I4175" s="53">
        <f t="shared" ca="1" si="2131"/>
        <v>5007236.2667690245</v>
      </c>
      <c r="J4175" s="53">
        <f t="shared" ca="1" si="2131"/>
        <v>229716.11111886878</v>
      </c>
      <c r="K4175" s="53">
        <f t="shared" ca="1" si="2131"/>
        <v>756962.42036035494</v>
      </c>
      <c r="L4175" s="53">
        <f t="shared" ca="1" si="2131"/>
        <v>18910.957469755453</v>
      </c>
      <c r="M4175" s="53">
        <f t="shared" ca="1" si="2131"/>
        <v>2436.5284029585077</v>
      </c>
      <c r="N4175" s="53">
        <f t="shared" ca="1" si="2131"/>
        <v>778309.90623306914</v>
      </c>
      <c r="O4175" s="53">
        <f t="shared" ca="1" si="2131"/>
        <v>575805.65420035087</v>
      </c>
      <c r="P4175" s="53">
        <f t="shared" ca="1" si="2131"/>
        <v>104166.7041174168</v>
      </c>
      <c r="Q4175" s="53">
        <f t="shared" ca="1" si="2131"/>
        <v>40276.346242552871</v>
      </c>
      <c r="R4175" s="53">
        <f t="shared" ca="1" si="2131"/>
        <v>864.79538574845469</v>
      </c>
      <c r="S4175" s="53">
        <f t="shared" ca="1" si="2131"/>
        <v>721113.49994606932</v>
      </c>
      <c r="T4175" s="53">
        <f t="shared" ca="1" si="2131"/>
        <v>18306.051034626413</v>
      </c>
      <c r="U4175" s="53">
        <f t="shared" ca="1" si="2131"/>
        <v>291245.66681932507</v>
      </c>
      <c r="V4175" s="53">
        <f t="shared" ca="1" si="2131"/>
        <v>1579151.6870318337</v>
      </c>
      <c r="W4175" s="53">
        <f t="shared" ca="1" si="2131"/>
        <v>207607.19465536813</v>
      </c>
      <c r="X4175" s="53">
        <f t="shared" ca="1" si="2131"/>
        <v>2096310.5995411524</v>
      </c>
      <c r="Y4175" s="53">
        <f t="shared" ca="1" si="2131"/>
        <v>169795.51636650093</v>
      </c>
      <c r="Z4175" s="53">
        <f t="shared" ca="1" si="2131"/>
        <v>3534.3175956981186</v>
      </c>
      <c r="AA4175" s="53">
        <f t="shared" ca="1" si="2131"/>
        <v>173329.83396219902</v>
      </c>
      <c r="AB4175" s="53">
        <f t="shared" ca="1" si="2131"/>
        <v>1989.8835358670078</v>
      </c>
      <c r="AC4175" s="53">
        <f t="shared" ca="1" si="2131"/>
        <v>0</v>
      </c>
      <c r="AD4175" s="53">
        <f t="shared" ca="1" si="2131"/>
        <v>0</v>
      </c>
    </row>
    <row r="4176" spans="4:30" hidden="1" outlineLevel="1">
      <c r="D4176" s="7"/>
      <c r="E4176" s="11"/>
      <c r="F4176" s="11"/>
      <c r="G4176" s="55" t="str">
        <f>$G$9</f>
        <v>BULKTRAN</v>
      </c>
      <c r="H4176" s="53">
        <f t="shared" ref="H4176:AD4176" ca="1" si="2132">H3632+H3640+H3648+H3656+H3664+H3672+H3680+H3688+H3696+H3704+H3712+H3720+H3728+H3736+H3744+H3752+H3840+H3760+H3768+H3776+H3784+H3792+H3800+H3808+H3816+H3824+H3832+H3848+H3856+H3864+H3872+H4008+H4016+H4024+H4032+H4040+H4048+H4056+H4064+H4072+H4080+H4096+H4104+H4112+H4120+H4128+H4136+H4144+H4152+H4160+H4168+H3880+H3888+H3896+H3904+H3912+H3920+H3928+H3936+H3944+H3952+H3960+H3968+H3976+H3984+H3992+H4000+H4088</f>
        <v>3822199.5481808456</v>
      </c>
      <c r="I4176" s="53">
        <f t="shared" ca="1" si="2132"/>
        <v>1885324.7254255235</v>
      </c>
      <c r="J4176" s="53">
        <f t="shared" ca="1" si="2132"/>
        <v>92892.864713276067</v>
      </c>
      <c r="K4176" s="53">
        <f t="shared" ca="1" si="2132"/>
        <v>340412.60115676816</v>
      </c>
      <c r="L4176" s="53">
        <f t="shared" ca="1" si="2132"/>
        <v>10712.828549164244</v>
      </c>
      <c r="M4176" s="53">
        <f t="shared" ca="1" si="2132"/>
        <v>998.87803520637112</v>
      </c>
      <c r="N4176" s="53">
        <f t="shared" ca="1" si="2132"/>
        <v>352124.30774113897</v>
      </c>
      <c r="O4176" s="53">
        <f t="shared" ca="1" si="2132"/>
        <v>258767.63395928169</v>
      </c>
      <c r="P4176" s="53">
        <f t="shared" ca="1" si="2132"/>
        <v>48194.923920220957</v>
      </c>
      <c r="Q4176" s="53">
        <f t="shared" ca="1" si="2132"/>
        <v>21773.038501589213</v>
      </c>
      <c r="R4176" s="53">
        <f t="shared" ca="1" si="2132"/>
        <v>977.23184637221118</v>
      </c>
      <c r="S4176" s="53">
        <f t="shared" ca="1" si="2132"/>
        <v>329712.82822746417</v>
      </c>
      <c r="T4176" s="53">
        <f t="shared" ca="1" si="2132"/>
        <v>9052.0310170294306</v>
      </c>
      <c r="U4176" s="53">
        <f t="shared" ca="1" si="2132"/>
        <v>148007.22208660794</v>
      </c>
      <c r="V4176" s="53">
        <f t="shared" ca="1" si="2132"/>
        <v>782048.35484729218</v>
      </c>
      <c r="W4176" s="53">
        <f t="shared" ca="1" si="2132"/>
        <v>141162.66870042423</v>
      </c>
      <c r="X4176" s="53">
        <f t="shared" ca="1" si="2132"/>
        <v>1080270.2766513536</v>
      </c>
      <c r="Y4176" s="53">
        <f t="shared" ca="1" si="2132"/>
        <v>79511.590922976815</v>
      </c>
      <c r="Z4176" s="53">
        <f t="shared" ca="1" si="2132"/>
        <v>1333.3952372064177</v>
      </c>
      <c r="AA4176" s="53">
        <f t="shared" ca="1" si="2132"/>
        <v>80844.986160183253</v>
      </c>
      <c r="AB4176" s="53">
        <f t="shared" ca="1" si="2132"/>
        <v>1029.5592619076087</v>
      </c>
      <c r="AC4176" s="53">
        <f t="shared" ca="1" si="2132"/>
        <v>0</v>
      </c>
      <c r="AD4176" s="53">
        <f t="shared" ca="1" si="2132"/>
        <v>0</v>
      </c>
    </row>
    <row r="4177" spans="3:30" hidden="1" outlineLevel="1">
      <c r="D4177" s="7"/>
      <c r="E4177" s="11"/>
      <c r="F4177" s="11"/>
      <c r="G4177" s="55" t="str">
        <f>$G$10</f>
        <v>SUBTRAN</v>
      </c>
      <c r="H4177" s="53">
        <f t="shared" ref="H4177:AD4177" ca="1" si="2133">H3633+H3641+H3649+H3657+H3665+H3673+H3681+H3689+H3697+H3705+H3713+H3721+H3729+H3737+H3745+H3753+H3841+H3761+H3769+H3777+H3785+H3793+H3801+H3809+H3817+H3825+H3833+H3849+H3857+H3865+H3873+H4009+H4017+H4025+H4033+H4041+H4049+H4057+H4065+H4073+H4081+H4097+H4105+H4113+H4121+H4129+H4137+H4145+H4153+H4161+H4169+H3881+H3889+H3897+H3905+H3913+H3921+H3929+H3937+H3945+H3953+H3961+H3969+H3977+H3985+H3993+H4001+H4089</f>
        <v>839585.13469532831</v>
      </c>
      <c r="I4177" s="53">
        <f t="shared" ca="1" si="2133"/>
        <v>409300.34000439983</v>
      </c>
      <c r="J4177" s="53">
        <f t="shared" ca="1" si="2133"/>
        <v>19691.601337022094</v>
      </c>
      <c r="K4177" s="53">
        <f t="shared" ca="1" si="2133"/>
        <v>71667.371950614819</v>
      </c>
      <c r="L4177" s="53">
        <f t="shared" ca="1" si="2133"/>
        <v>2213.3395889633211</v>
      </c>
      <c r="M4177" s="53">
        <f t="shared" ca="1" si="2133"/>
        <v>273.67464620228571</v>
      </c>
      <c r="N4177" s="53">
        <f t="shared" ca="1" si="2133"/>
        <v>74154.386185780386</v>
      </c>
      <c r="O4177" s="53">
        <f t="shared" ca="1" si="2133"/>
        <v>54145.970595114559</v>
      </c>
      <c r="P4177" s="53">
        <f t="shared" ca="1" si="2133"/>
        <v>10061.51818575283</v>
      </c>
      <c r="Q4177" s="53">
        <f t="shared" ca="1" si="2133"/>
        <v>5985.3717795575994</v>
      </c>
      <c r="R4177" s="53">
        <f t="shared" ca="1" si="2133"/>
        <v>0</v>
      </c>
      <c r="S4177" s="53">
        <f t="shared" ca="1" si="2133"/>
        <v>70192.86056042499</v>
      </c>
      <c r="T4177" s="53">
        <f t="shared" ca="1" si="2133"/>
        <v>1893.2039771010643</v>
      </c>
      <c r="U4177" s="53">
        <f t="shared" ca="1" si="2133"/>
        <v>30967.336159080016</v>
      </c>
      <c r="V4177" s="53">
        <f t="shared" ca="1" si="2133"/>
        <v>215693.51818830986</v>
      </c>
      <c r="W4177" s="53">
        <f t="shared" ca="1" si="2133"/>
        <v>0</v>
      </c>
      <c r="X4177" s="53">
        <f t="shared" ca="1" si="2133"/>
        <v>248554.05832449108</v>
      </c>
      <c r="Y4177" s="53">
        <f t="shared" ca="1" si="2133"/>
        <v>16305.049048125798</v>
      </c>
      <c r="Z4177" s="53">
        <f t="shared" ca="1" si="2133"/>
        <v>272.11895033259663</v>
      </c>
      <c r="AA4177" s="53">
        <f t="shared" ca="1" si="2133"/>
        <v>16577.167998458393</v>
      </c>
      <c r="AB4177" s="53">
        <f t="shared" ca="1" si="2133"/>
        <v>217.28355308736306</v>
      </c>
      <c r="AC4177" s="53">
        <f t="shared" ca="1" si="2133"/>
        <v>738.30919892391762</v>
      </c>
      <c r="AD4177" s="53">
        <f t="shared" ca="1" si="2133"/>
        <v>159.1275327402841</v>
      </c>
    </row>
    <row r="4178" spans="3:30" hidden="1" outlineLevel="1">
      <c r="D4178" s="7"/>
      <c r="E4178" s="11"/>
      <c r="F4178" s="11"/>
      <c r="G4178" s="55" t="str">
        <f>$G$11</f>
        <v>DISTPRI</v>
      </c>
      <c r="H4178" s="53">
        <f t="shared" ref="H4178:AD4178" ca="1" si="2134">H3634+H3642+H3650+H3658+H3666+H3674+H3682+H3690+H3698+H3706+H3714+H3722+H3730+H3738+H3746+H3754+H3842+H3762+H3770+H3778+H3786+H3794+H3802+H3810+H3818+H3826+H3834+H3850+H3858+H3866+H3874+H4010+H4018+H4026+H4034+H4042+H4050+H4058+H4066+H4074+H4082+H4098+H4106+H4114+H4122+H4130+H4138+H4146+H4154+H4162+H4170+H3882+H3890+H3898+H3906+H3914+H3922+H3930+H3938+H3946+H3954+H3962+H3970+H3978+H3986+H3994+H4002+H4090</f>
        <v>3436416.9640024849</v>
      </c>
      <c r="I4178" s="53">
        <f t="shared" ca="1" si="2134"/>
        <v>2299198.3632031777</v>
      </c>
      <c r="J4178" s="53">
        <f t="shared" ca="1" si="2134"/>
        <v>107957.5943464533</v>
      </c>
      <c r="K4178" s="53">
        <f t="shared" ca="1" si="2134"/>
        <v>392211.71302535577</v>
      </c>
      <c r="L4178" s="53">
        <f t="shared" ca="1" si="2134"/>
        <v>12121.234748836432</v>
      </c>
      <c r="M4178" s="53">
        <f t="shared" ca="1" si="2134"/>
        <v>0</v>
      </c>
      <c r="N4178" s="53">
        <f t="shared" ca="1" si="2134"/>
        <v>404332.94777419209</v>
      </c>
      <c r="O4178" s="53">
        <f t="shared" ca="1" si="2134"/>
        <v>294081.6264795246</v>
      </c>
      <c r="P4178" s="53">
        <f t="shared" ca="1" si="2134"/>
        <v>54740.57527327197</v>
      </c>
      <c r="Q4178" s="53">
        <f t="shared" ca="1" si="2134"/>
        <v>0</v>
      </c>
      <c r="R4178" s="53">
        <f t="shared" ca="1" si="2134"/>
        <v>0</v>
      </c>
      <c r="S4178" s="53">
        <f t="shared" ca="1" si="2134"/>
        <v>348822.20175279654</v>
      </c>
      <c r="T4178" s="53">
        <f t="shared" ca="1" si="2134"/>
        <v>10501.879811792856</v>
      </c>
      <c r="U4178" s="53">
        <f t="shared" ca="1" si="2134"/>
        <v>169205.0014709268</v>
      </c>
      <c r="V4178" s="53">
        <f t="shared" ca="1" si="2134"/>
        <v>0</v>
      </c>
      <c r="W4178" s="53">
        <f t="shared" ca="1" si="2134"/>
        <v>0</v>
      </c>
      <c r="X4178" s="53">
        <f t="shared" ca="1" si="2134"/>
        <v>179706.88128271964</v>
      </c>
      <c r="Y4178" s="53">
        <f t="shared" ca="1" si="2134"/>
        <v>88742.850068314277</v>
      </c>
      <c r="Z4178" s="53">
        <f t="shared" ca="1" si="2134"/>
        <v>1482.7259619684185</v>
      </c>
      <c r="AA4178" s="53">
        <f t="shared" ca="1" si="2134"/>
        <v>90225.576030282711</v>
      </c>
      <c r="AB4178" s="53">
        <f t="shared" ca="1" si="2134"/>
        <v>1196.3820491548367</v>
      </c>
      <c r="AC4178" s="53">
        <f t="shared" ca="1" si="2134"/>
        <v>4094.3748527267148</v>
      </c>
      <c r="AD4178" s="53">
        <f t="shared" ca="1" si="2134"/>
        <v>882.64271097923563</v>
      </c>
    </row>
    <row r="4179" spans="3:30" hidden="1" outlineLevel="1">
      <c r="D4179" s="7"/>
      <c r="E4179" s="11"/>
      <c r="F4179" s="11"/>
      <c r="G4179" s="55" t="str">
        <f>$G$12</f>
        <v>DISTSEC</v>
      </c>
      <c r="H4179" s="53">
        <f t="shared" ref="H4179:AD4179" ca="1" si="2135">H3635+H3643+H3651+H3659+H3667+H3675+H3683+H3691+H3699+H3707+H3715+H3723+H3731+H3739+H3747+H3755+H3843+H3763+H3771+H3779+H3787+H3795+H3803+H3811+H3819+H3827+H3835+H3851+H3859+H3867+H3875+H4011+H4019+H4027+H4035+H4043+H4051+H4059+H4067+H4075+H4083+H4099+H4107+H4115+H4123+H4131+H4139+H4147+H4155+H4163+H4171+H3883+H3891+H3899+H3907+H3915+H3923+H3931+H3939+H3947+H3955+H3963+H3971+H3979+H3987+H3995+H4003+H4091</f>
        <v>1829449.4560751799</v>
      </c>
      <c r="I4179" s="53">
        <f t="shared" ca="1" si="2135"/>
        <v>1369033.0232700412</v>
      </c>
      <c r="J4179" s="53">
        <f t="shared" ca="1" si="2135"/>
        <v>65755.52867156193</v>
      </c>
      <c r="K4179" s="53">
        <f t="shared" ca="1" si="2135"/>
        <v>198513.9206790363</v>
      </c>
      <c r="L4179" s="53">
        <f t="shared" ca="1" si="2135"/>
        <v>0</v>
      </c>
      <c r="M4179" s="53">
        <f t="shared" ca="1" si="2135"/>
        <v>0</v>
      </c>
      <c r="N4179" s="53">
        <f t="shared" ca="1" si="2135"/>
        <v>198513.9206790363</v>
      </c>
      <c r="O4179" s="53">
        <f t="shared" ca="1" si="2135"/>
        <v>126491.30091259872</v>
      </c>
      <c r="P4179" s="53">
        <f t="shared" ca="1" si="2135"/>
        <v>0</v>
      </c>
      <c r="Q4179" s="53">
        <f t="shared" ca="1" si="2135"/>
        <v>0</v>
      </c>
      <c r="R4179" s="53">
        <f t="shared" ca="1" si="2135"/>
        <v>0</v>
      </c>
      <c r="S4179" s="53">
        <f t="shared" ca="1" si="2135"/>
        <v>126491.30091259872</v>
      </c>
      <c r="T4179" s="53">
        <f t="shared" ca="1" si="2135"/>
        <v>3425.6594063083112</v>
      </c>
      <c r="U4179" s="53">
        <f t="shared" ca="1" si="2135"/>
        <v>0</v>
      </c>
      <c r="V4179" s="53">
        <f t="shared" ca="1" si="2135"/>
        <v>0</v>
      </c>
      <c r="W4179" s="53">
        <f t="shared" ca="1" si="2135"/>
        <v>0</v>
      </c>
      <c r="X4179" s="53">
        <f t="shared" ca="1" si="2135"/>
        <v>3425.6594063083112</v>
      </c>
      <c r="Y4179" s="53">
        <f t="shared" ca="1" si="2135"/>
        <v>46687.165719284319</v>
      </c>
      <c r="Z4179" s="53">
        <f t="shared" ca="1" si="2135"/>
        <v>0</v>
      </c>
      <c r="AA4179" s="53">
        <f t="shared" ca="1" si="2135"/>
        <v>46687.165719284319</v>
      </c>
      <c r="AB4179" s="53">
        <f t="shared" ca="1" si="2135"/>
        <v>483.26586196067706</v>
      </c>
      <c r="AC4179" s="53">
        <f t="shared" ca="1" si="2135"/>
        <v>16393.096802164579</v>
      </c>
      <c r="AD4179" s="53">
        <f t="shared" ca="1" si="2135"/>
        <v>2666.4947522233701</v>
      </c>
    </row>
    <row r="4180" spans="3:30" hidden="1" outlineLevel="1">
      <c r="D4180" s="7"/>
      <c r="E4180" s="11"/>
      <c r="F4180" s="11"/>
      <c r="G4180" s="55" t="str">
        <f>$G$13</f>
        <v>ENERGY</v>
      </c>
      <c r="H4180" s="53">
        <f t="shared" ref="H4180:AD4180" ca="1" si="2136">H3636+H3644+H3652+H3660+H3668+H3676+H3684+H3692+H3700+H3708+H3716+H3724+H3732+H3740+H3748+H3756+H3844+H3764+H3772+H3780+H3788+H3796+H3804+H3812+H3820+H3828+H3836+H3852+H3860+H3868+H3876+H4012+H4020+H4028+H4036+H4044+H4052+H4060+H4068+H4076+H4084+H4100+H4108+H4116+H4124+H4132+H4140+H4148+H4156+H4164+H4172+H3884+H3892+H3900+H3908+H3916+H3924+H3932+H3940+H3948+H3956+H3964+H3972+H3980+H3988+H3996+H4004+H4092</f>
        <v>300035.22223548236</v>
      </c>
      <c r="I4180" s="53">
        <f t="shared" ca="1" si="2136"/>
        <v>86758.833671477201</v>
      </c>
      <c r="J4180" s="53">
        <f t="shared" ca="1" si="2136"/>
        <v>6654.2634477058473</v>
      </c>
      <c r="K4180" s="53">
        <f t="shared" ca="1" si="2136"/>
        <v>22275.595873767968</v>
      </c>
      <c r="L4180" s="53">
        <f t="shared" ca="1" si="2136"/>
        <v>1026.5178987737315</v>
      </c>
      <c r="M4180" s="53">
        <f t="shared" ca="1" si="2136"/>
        <v>159.90464335822998</v>
      </c>
      <c r="N4180" s="53">
        <f t="shared" ca="1" si="2136"/>
        <v>23462.018415899929</v>
      </c>
      <c r="O4180" s="53">
        <f t="shared" ca="1" si="2136"/>
        <v>19360.045282202045</v>
      </c>
      <c r="P4180" s="53">
        <f t="shared" ca="1" si="2136"/>
        <v>3763.0434488612677</v>
      </c>
      <c r="Q4180" s="53">
        <f t="shared" ca="1" si="2136"/>
        <v>1965.7679355408061</v>
      </c>
      <c r="R4180" s="53">
        <f t="shared" ca="1" si="2136"/>
        <v>94.30857677617395</v>
      </c>
      <c r="S4180" s="53">
        <f t="shared" ca="1" si="2136"/>
        <v>25183.165243380328</v>
      </c>
      <c r="T4180" s="53">
        <f t="shared" ca="1" si="2136"/>
        <v>774.42693989077952</v>
      </c>
      <c r="U4180" s="53">
        <f t="shared" ca="1" si="2136"/>
        <v>16275.722575649261</v>
      </c>
      <c r="V4180" s="53">
        <f t="shared" ca="1" si="2136"/>
        <v>112384.81368285802</v>
      </c>
      <c r="W4180" s="53">
        <f t="shared" ca="1" si="2136"/>
        <v>20506.391571686963</v>
      </c>
      <c r="X4180" s="53">
        <f t="shared" ca="1" si="2136"/>
        <v>149941.35477008522</v>
      </c>
      <c r="Y4180" s="53">
        <f t="shared" ca="1" si="2136"/>
        <v>5531.2530282937578</v>
      </c>
      <c r="Z4180" s="53">
        <f t="shared" ca="1" si="2136"/>
        <v>99.495180923860588</v>
      </c>
      <c r="AA4180" s="53">
        <f t="shared" ca="1" si="2136"/>
        <v>5630.7482092176215</v>
      </c>
      <c r="AB4180" s="53">
        <f t="shared" ca="1" si="2136"/>
        <v>98.857818068888008</v>
      </c>
      <c r="AC4180" s="53">
        <f t="shared" ca="1" si="2136"/>
        <v>1883.4324366371511</v>
      </c>
      <c r="AD4180" s="53">
        <f t="shared" ca="1" si="2136"/>
        <v>422.54822301035961</v>
      </c>
    </row>
    <row r="4181" spans="3:30" hidden="1" outlineLevel="1">
      <c r="D4181" s="7"/>
      <c r="E4181" s="11"/>
      <c r="F4181" s="11"/>
      <c r="G4181" s="55" t="str">
        <f>$G$14</f>
        <v>CUSTOMER</v>
      </c>
      <c r="H4181" s="53">
        <f t="shared" ref="H4181:AD4181" ca="1" si="2137">H3637+H3645+H3653+H3661+H3669+H3677+H3685+H3693+H3701+H3709+H3717+H3725+H3733+H3741+H3749+H3757+H3845+H3765+H3773+H3781+H3789+H3797+H3805+H3813+H3821+H3829+H3837+H3853+H3861+H3869+H3877+H4013+H4021+H4029+H4037+H4045+H4053+H4061+H4069+H4077+H4085+H4101+H4109+H4117+H4125+H4133+H4141+H4149+H4157+H4165+H4173+H3885+H3893+H3901+H3909+H3917+H3925+H3933+H3941+H3949+H3957+H3965+H3973+H3981+H3989+H3997+H4005+H4093</f>
        <v>1859883.5737044252</v>
      </c>
      <c r="I4181" s="53">
        <f t="shared" ca="1" si="2137"/>
        <v>1034862.4131403209</v>
      </c>
      <c r="J4181" s="53">
        <f t="shared" ca="1" si="2137"/>
        <v>215330.16209031604</v>
      </c>
      <c r="K4181" s="53">
        <f t="shared" ca="1" si="2137"/>
        <v>60833.450441456363</v>
      </c>
      <c r="L4181" s="53">
        <f t="shared" ca="1" si="2137"/>
        <v>10067.960996055426</v>
      </c>
      <c r="M4181" s="53">
        <f t="shared" ca="1" si="2137"/>
        <v>1599.9795953352818</v>
      </c>
      <c r="N4181" s="53">
        <f t="shared" ca="1" si="2137"/>
        <v>72501.391032847067</v>
      </c>
      <c r="O4181" s="53">
        <f t="shared" ca="1" si="2137"/>
        <v>11240.168834966558</v>
      </c>
      <c r="P4181" s="53">
        <f t="shared" ca="1" si="2137"/>
        <v>2789.0698670410284</v>
      </c>
      <c r="Q4181" s="53">
        <f t="shared" ca="1" si="2137"/>
        <v>5570.7315881425111</v>
      </c>
      <c r="R4181" s="53">
        <f t="shared" ca="1" si="2137"/>
        <v>972.42568704782764</v>
      </c>
      <c r="S4181" s="53">
        <f t="shared" ca="1" si="2137"/>
        <v>20572.395977197932</v>
      </c>
      <c r="T4181" s="53">
        <f t="shared" ca="1" si="2137"/>
        <v>77.295496924158272</v>
      </c>
      <c r="U4181" s="53">
        <f t="shared" ca="1" si="2137"/>
        <v>1656.7181508833378</v>
      </c>
      <c r="V4181" s="53">
        <f t="shared" ca="1" si="2137"/>
        <v>8202.2554105944637</v>
      </c>
      <c r="W4181" s="53">
        <f t="shared" ca="1" si="2137"/>
        <v>1463.0067991309832</v>
      </c>
      <c r="X4181" s="53">
        <f t="shared" ca="1" si="2137"/>
        <v>11399.275857532943</v>
      </c>
      <c r="Y4181" s="53">
        <f t="shared" ca="1" si="2137"/>
        <v>3105.8577976077072</v>
      </c>
      <c r="Z4181" s="53">
        <f t="shared" ca="1" si="2137"/>
        <v>47.378734820669486</v>
      </c>
      <c r="AA4181" s="53">
        <f t="shared" ca="1" si="2137"/>
        <v>3153.2365324283755</v>
      </c>
      <c r="AB4181" s="53">
        <f t="shared" ca="1" si="2137"/>
        <v>90.082766722767914</v>
      </c>
      <c r="AC4181" s="53">
        <f t="shared" ca="1" si="2137"/>
        <v>471737.22622983577</v>
      </c>
      <c r="AD4181" s="53">
        <f t="shared" ca="1" si="2137"/>
        <v>30237.390077224558</v>
      </c>
    </row>
    <row r="4182" spans="3:30" collapsed="1">
      <c r="C4182" s="55" t="s">
        <v>354</v>
      </c>
      <c r="D4182" s="7"/>
      <c r="E4182" s="60">
        <f>E3638+E3646+E3654+E3662+E3670+E3678+E3686+E3694+E3702+E3710+E3718+E3726+E3734+E3742+E3750+E3758+E3846+E3766+E3774+E3782+E3790+E3798+E3806+E3814+E3822+E3830+E3838+E3854+E3862+E3870+E3878+E4014+E4022+E4030+E4038+E4046+E4054+E4062+E4070+E4078+E4086+E4102+E4110+E4118+E4126+E4134+E4142+E4150+E4158+E4166+E4174+E3886+E3894+E3902+E3910+E3918+E3926+E3934+E3942+E3950+E3958+E3966+E3974+E3982+E3990+E3998+E4006+E4094</f>
        <v>21095576</v>
      </c>
      <c r="F4182" s="3"/>
      <c r="G4182" s="55" t="str">
        <f>$G$15</f>
        <v>TOTAL</v>
      </c>
      <c r="H4182" s="53">
        <f t="shared" ref="H4182:AD4182" ca="1" si="2138">H3638+H3646+H3654+H3662+H3670+H3678+H3686+H3694+H3702+H3710+H3718+H3726+H3734+H3742+H3750+H3758+H3846+H3766+H3774+H3782+H3790+H3798+H3806+H3814+H3822+H3830+H3838+H3854+H3862+H3870+H3878+H4014+H4022+H4030+H4038+H4046+H4054+H4062+H4070+H4078+H4086+H4102+H4110+H4118+H4126+H4134+H4142+H4150+H4158+H4166+H4174+H3886+H3894+H3902+H3910+H3918+H3926+H3934+H3942+H3950+H3958+H3966+H3974+H3982+H3990+H3998+H4006+H4094</f>
        <v>21095575.999999996</v>
      </c>
      <c r="I4182" s="53">
        <f t="shared" ca="1" si="2138"/>
        <v>12091713.965483958</v>
      </c>
      <c r="J4182" s="53">
        <f t="shared" ca="1" si="2138"/>
        <v>737998.12572520424</v>
      </c>
      <c r="K4182" s="53">
        <f t="shared" ca="1" si="2138"/>
        <v>1842877.0734873542</v>
      </c>
      <c r="L4182" s="53">
        <f t="shared" ca="1" si="2138"/>
        <v>55052.83925154859</v>
      </c>
      <c r="M4182" s="53">
        <f t="shared" ca="1" si="2138"/>
        <v>5468.9653230606755</v>
      </c>
      <c r="N4182" s="53">
        <f t="shared" ca="1" si="2138"/>
        <v>1903398.878061963</v>
      </c>
      <c r="O4182" s="53">
        <f t="shared" ca="1" si="2138"/>
        <v>1339892.4002640392</v>
      </c>
      <c r="P4182" s="53">
        <f t="shared" ca="1" si="2138"/>
        <v>223715.83481256492</v>
      </c>
      <c r="Q4182" s="53">
        <f t="shared" ca="1" si="2138"/>
        <v>75571.256047382994</v>
      </c>
      <c r="R4182" s="53">
        <f t="shared" ca="1" si="2138"/>
        <v>2908.7614959446678</v>
      </c>
      <c r="S4182" s="53">
        <f t="shared" ca="1" si="2138"/>
        <v>1642088.2526199312</v>
      </c>
      <c r="T4182" s="53">
        <f t="shared" ca="1" si="2138"/>
        <v>44030.547683673045</v>
      </c>
      <c r="U4182" s="53">
        <f t="shared" ca="1" si="2138"/>
        <v>657357.66726247233</v>
      </c>
      <c r="V4182" s="53">
        <f t="shared" ca="1" si="2138"/>
        <v>2697480.6291608876</v>
      </c>
      <c r="W4182" s="53">
        <f t="shared" ca="1" si="2138"/>
        <v>370739.26172661025</v>
      </c>
      <c r="X4182" s="53">
        <f t="shared" ca="1" si="2138"/>
        <v>3769608.1058336431</v>
      </c>
      <c r="Y4182" s="53">
        <f t="shared" ca="1" si="2138"/>
        <v>409679.2829511037</v>
      </c>
      <c r="Z4182" s="53">
        <f t="shared" ca="1" si="2138"/>
        <v>6769.4316609500784</v>
      </c>
      <c r="AA4182" s="53">
        <f t="shared" ca="1" si="2138"/>
        <v>416448.71461205359</v>
      </c>
      <c r="AB4182" s="53">
        <f t="shared" ca="1" si="2138"/>
        <v>5105.3148467691508</v>
      </c>
      <c r="AC4182" s="53">
        <f t="shared" ca="1" si="2138"/>
        <v>494846.4395202882</v>
      </c>
      <c r="AD4182" s="53">
        <f t="shared" ca="1" si="2138"/>
        <v>34368.203296177817</v>
      </c>
    </row>
    <row r="4183" spans="3:30">
      <c r="D4183" s="7"/>
      <c r="E4183" s="4"/>
      <c r="F4183" s="3"/>
      <c r="G4183" s="7"/>
      <c r="H4183" s="4"/>
      <c r="I4183" s="4"/>
      <c r="J4183" s="4"/>
      <c r="K4183" s="4"/>
      <c r="L4183" s="4"/>
      <c r="M4183" s="4"/>
      <c r="N4183" s="4"/>
      <c r="O4183" s="4"/>
      <c r="P4183" s="4"/>
      <c r="Q4183" s="4"/>
      <c r="R4183" s="4"/>
      <c r="S4183" s="4"/>
      <c r="T4183" s="4"/>
      <c r="U4183" s="4"/>
      <c r="V4183" s="4"/>
      <c r="W4183" s="4"/>
      <c r="X4183" s="4"/>
      <c r="Y4183" s="4"/>
      <c r="Z4183" s="4"/>
      <c r="AA4183" s="4"/>
      <c r="AB4183" s="4"/>
      <c r="AC4183" s="4"/>
      <c r="AD4183" s="4"/>
    </row>
    <row r="4184" spans="3:30">
      <c r="C4184" s="55" t="s">
        <v>417</v>
      </c>
      <c r="D4184" s="7"/>
      <c r="E4184" s="4"/>
      <c r="F4184" s="3"/>
      <c r="G4184" s="7"/>
      <c r="H4184" s="4"/>
      <c r="I4184" s="4"/>
      <c r="J4184" s="4"/>
      <c r="K4184" s="4"/>
      <c r="L4184" s="4"/>
      <c r="M4184" s="4"/>
      <c r="N4184" s="4"/>
      <c r="O4184" s="4"/>
      <c r="P4184" s="4"/>
      <c r="Q4184" s="4"/>
      <c r="R4184" s="4"/>
      <c r="S4184" s="4"/>
      <c r="T4184" s="4"/>
      <c r="U4184" s="4"/>
      <c r="V4184" s="4"/>
      <c r="W4184" s="4"/>
      <c r="X4184" s="4"/>
      <c r="Y4184" s="4"/>
      <c r="Z4184" s="4"/>
      <c r="AA4184" s="4"/>
      <c r="AB4184" s="4"/>
      <c r="AC4184" s="4"/>
      <c r="AD4184" s="4"/>
    </row>
    <row r="4185" spans="3:30" hidden="1" outlineLevel="1">
      <c r="D4185" s="7"/>
      <c r="E4185" s="51"/>
      <c r="F4185" s="52" t="str">
        <f>F4192</f>
        <v>PROD_DEMAND</v>
      </c>
      <c r="G4185" s="55" t="str">
        <f>$G$8</f>
        <v>PRODUCTION</v>
      </c>
      <c r="H4185" s="4">
        <f t="shared" ref="H4185:H4208" si="2139">SUBTOTAL(9,I4185:AD4185)</f>
        <v>672241.99999999988</v>
      </c>
      <c r="I4185" s="5">
        <f>VLOOKUP(CONCATENATE($F4185," ",$G4185),AllocFactorMatrix,(I$4+1),FALSE)*$E4192</f>
        <v>373233.11921846442</v>
      </c>
      <c r="J4185" s="5">
        <f>VLOOKUP(CONCATENATE($F4185," ",$G4185),AllocFactorMatrix,(J$4+1),FALSE)*$E4192</f>
        <v>17174.275673908756</v>
      </c>
      <c r="K4185" s="5">
        <f>VLOOKUP(CONCATENATE($F4185," ",$G4185),AllocFactorMatrix,(K$4+1),FALSE)*$E4192</f>
        <v>56576.995287434613</v>
      </c>
      <c r="L4185" s="5">
        <f>VLOOKUP(CONCATENATE($F4185," ",$G4185),AllocFactorMatrix,(L$4+1),FALSE)*$E4192</f>
        <v>1413.6784953286144</v>
      </c>
      <c r="M4185" s="5">
        <f>VLOOKUP(CONCATENATE($F4185," ",$G4185),AllocFactorMatrix,(M$4+1),FALSE)*$E4192</f>
        <v>181.98246754083462</v>
      </c>
      <c r="N4185" s="5">
        <f t="shared" ref="N4185:N4208" si="2140">SUBTOTAL(9,K4185:M4185)</f>
        <v>58172.656250304062</v>
      </c>
      <c r="O4185" s="5">
        <f>VLOOKUP(CONCATENATE($F4185," ",$G4185),AllocFactorMatrix,(O$4+1),FALSE)*$E4192</f>
        <v>43038.885044501912</v>
      </c>
      <c r="P4185" s="5">
        <f>VLOOKUP(CONCATENATE($F4185," ",$G4185),AllocFactorMatrix,(P$4+1),FALSE)*$E4192</f>
        <v>7790.1199719241768</v>
      </c>
      <c r="Q4185" s="5">
        <f>VLOOKUP(CONCATENATE($F4185," ",$G4185),AllocFactorMatrix,(Q$4+1),FALSE)*$E4192</f>
        <v>3013.16340566801</v>
      </c>
      <c r="R4185" s="5">
        <f>VLOOKUP(CONCATENATE($F4185," ",$G4185),AllocFactorMatrix,(R$4+1),FALSE)*$E4192</f>
        <v>64.923800851488437</v>
      </c>
      <c r="S4185" s="5">
        <f t="shared" ref="S4185:S4208" si="2141">SUBTOTAL(9,O4185:R4185)</f>
        <v>53907.09222294559</v>
      </c>
      <c r="T4185" s="5">
        <f>VLOOKUP(CONCATENATE($F4185," ",$G4185),AllocFactorMatrix,(T$4+1),FALSE)*$E4192</f>
        <v>1366.6417308290268</v>
      </c>
      <c r="U4185" s="5">
        <f>VLOOKUP(CONCATENATE($F4185," ",$G4185),AllocFactorMatrix,(U$4+1),FALSE)*$E4192</f>
        <v>21759.312106767495</v>
      </c>
      <c r="V4185" s="5">
        <f>VLOOKUP(CONCATENATE($F4185," ",$G4185),AllocFactorMatrix,(V$4+1),FALSE)*$E4192</f>
        <v>118005.18391544528</v>
      </c>
      <c r="W4185" s="5">
        <f>VLOOKUP(CONCATENATE($F4185," ",$G4185),AllocFactorMatrix,(W$4+1),FALSE)*$E4192</f>
        <v>15526.255585375506</v>
      </c>
      <c r="X4185" s="5">
        <f>SUBTOTAL(9,T4185:W4185)</f>
        <v>156657.39333841731</v>
      </c>
      <c r="Y4185" s="5">
        <f>VLOOKUP(CONCATENATE($F4185," ",$G4185),AllocFactorMatrix,(Y$4+1),FALSE)*$E4192</f>
        <v>12684.810493107874</v>
      </c>
      <c r="Z4185" s="5">
        <f>VLOOKUP(CONCATENATE($F4185," ",$G4185),AllocFactorMatrix,(Z$4+1),FALSE)*$E4192</f>
        <v>263.67513168355748</v>
      </c>
      <c r="AA4185" s="5">
        <f t="shared" ref="AA4185:AA4208" si="2142">SUBTOTAL(9,Y4185:Z4185)</f>
        <v>12948.485624791432</v>
      </c>
      <c r="AB4185" s="5">
        <f>VLOOKUP(CONCATENATE($F4185," ",$G4185),AllocFactorMatrix,(AB$4+1),FALSE)*$E4192</f>
        <v>148.97767116839185</v>
      </c>
      <c r="AC4185" s="5">
        <f>VLOOKUP(CONCATENATE($F4185," ",$G4185),AllocFactorMatrix,(AC$4+1),FALSE)*$E4192</f>
        <v>0</v>
      </c>
      <c r="AD4185" s="5">
        <f>VLOOKUP(CONCATENATE($F4185," ",$G4185),AllocFactorMatrix,(AD$4+1),FALSE)*$E4192</f>
        <v>0</v>
      </c>
    </row>
    <row r="4186" spans="3:30" hidden="1" outlineLevel="1">
      <c r="D4186" s="7"/>
      <c r="E4186" s="51"/>
      <c r="F4186" s="52" t="str">
        <f>F4192</f>
        <v>PROD_DEMAND</v>
      </c>
      <c r="G4186" s="55" t="str">
        <f>$G$9</f>
        <v>BULKTRAN</v>
      </c>
      <c r="H4186" s="4">
        <f t="shared" si="2139"/>
        <v>0</v>
      </c>
      <c r="I4186" s="5">
        <f>VLOOKUP(CONCATENATE($F4186," ",$G4186),AllocFactorMatrix,(I$4+1),FALSE)*$E4192</f>
        <v>0</v>
      </c>
      <c r="J4186" s="5">
        <f>VLOOKUP(CONCATENATE($F4186," ",$G4186),AllocFactorMatrix,(J$4+1),FALSE)*$E4192</f>
        <v>0</v>
      </c>
      <c r="K4186" s="5">
        <f>VLOOKUP(CONCATENATE($F4186," ",$G4186),AllocFactorMatrix,(K$4+1),FALSE)*$E4192</f>
        <v>0</v>
      </c>
      <c r="L4186" s="5">
        <f>VLOOKUP(CONCATENATE($F4186," ",$G4186),AllocFactorMatrix,(L$4+1),FALSE)*$E4192</f>
        <v>0</v>
      </c>
      <c r="M4186" s="5">
        <f>VLOOKUP(CONCATENATE($F4186," ",$G4186),AllocFactorMatrix,(M$4+1),FALSE)*$E4192</f>
        <v>0</v>
      </c>
      <c r="N4186" s="5">
        <f t="shared" si="2140"/>
        <v>0</v>
      </c>
      <c r="O4186" s="5">
        <f>VLOOKUP(CONCATENATE($F4186," ",$G4186),AllocFactorMatrix,(O$4+1),FALSE)*$E4192</f>
        <v>0</v>
      </c>
      <c r="P4186" s="5">
        <f>VLOOKUP(CONCATENATE($F4186," ",$G4186),AllocFactorMatrix,(P$4+1),FALSE)*$E4192</f>
        <v>0</v>
      </c>
      <c r="Q4186" s="5">
        <f>VLOOKUP(CONCATENATE($F4186," ",$G4186),AllocFactorMatrix,(Q$4+1),FALSE)*$E4192</f>
        <v>0</v>
      </c>
      <c r="R4186" s="5">
        <f>VLOOKUP(CONCATENATE($F4186," ",$G4186),AllocFactorMatrix,(R$4+1),FALSE)*$E4192</f>
        <v>0</v>
      </c>
      <c r="S4186" s="5">
        <f t="shared" si="2141"/>
        <v>0</v>
      </c>
      <c r="T4186" s="5">
        <f>VLOOKUP(CONCATENATE($F4186," ",$G4186),AllocFactorMatrix,(T$4+1),FALSE)*$E4192</f>
        <v>0</v>
      </c>
      <c r="U4186" s="5">
        <f>VLOOKUP(CONCATENATE($F4186," ",$G4186),AllocFactorMatrix,(U$4+1),FALSE)*$E4192</f>
        <v>0</v>
      </c>
      <c r="V4186" s="5">
        <f>VLOOKUP(CONCATENATE($F4186," ",$G4186),AllocFactorMatrix,(V$4+1),FALSE)*$E4192</f>
        <v>0</v>
      </c>
      <c r="W4186" s="5">
        <f>VLOOKUP(CONCATENATE($F4186," ",$G4186),AllocFactorMatrix,(W$4+1),FALSE)*$E4192</f>
        <v>0</v>
      </c>
      <c r="X4186" s="5">
        <f t="shared" ref="X4186:X4192" si="2143">SUBTOTAL(9,T4186:W4186)</f>
        <v>0</v>
      </c>
      <c r="Y4186" s="5">
        <f>VLOOKUP(CONCATENATE($F4186," ",$G4186),AllocFactorMatrix,(Y$4+1),FALSE)*$E4192</f>
        <v>0</v>
      </c>
      <c r="Z4186" s="5">
        <f>VLOOKUP(CONCATENATE($F4186," ",$G4186),AllocFactorMatrix,(Z$4+1),FALSE)*$E4192</f>
        <v>0</v>
      </c>
      <c r="AA4186" s="5">
        <f t="shared" si="2142"/>
        <v>0</v>
      </c>
      <c r="AB4186" s="5">
        <f>VLOOKUP(CONCATENATE($F4186," ",$G4186),AllocFactorMatrix,(AB$4+1),FALSE)*$E4192</f>
        <v>0</v>
      </c>
      <c r="AC4186" s="5">
        <f>VLOOKUP(CONCATENATE($F4186," ",$G4186),AllocFactorMatrix,(AC$4+1),FALSE)*$E4192</f>
        <v>0</v>
      </c>
      <c r="AD4186" s="5">
        <f>VLOOKUP(CONCATENATE($F4186," ",$G4186),AllocFactorMatrix,(AD$4+1),FALSE)*$E4192</f>
        <v>0</v>
      </c>
    </row>
    <row r="4187" spans="3:30" hidden="1" outlineLevel="1">
      <c r="D4187" s="7"/>
      <c r="E4187" s="51"/>
      <c r="F4187" s="52" t="str">
        <f>F4192</f>
        <v>PROD_DEMAND</v>
      </c>
      <c r="G4187" s="55" t="str">
        <f>$G$10</f>
        <v>SUBTRAN</v>
      </c>
      <c r="H4187" s="4">
        <f t="shared" si="2139"/>
        <v>0</v>
      </c>
      <c r="I4187" s="5">
        <f>VLOOKUP(CONCATENATE($F4187," ",$G4187),AllocFactorMatrix,(I$4+1),FALSE)*$E4192</f>
        <v>0</v>
      </c>
      <c r="J4187" s="5">
        <f>VLOOKUP(CONCATENATE($F4187," ",$G4187),AllocFactorMatrix,(J$4+1),FALSE)*$E4192</f>
        <v>0</v>
      </c>
      <c r="K4187" s="5">
        <f>VLOOKUP(CONCATENATE($F4187," ",$G4187),AllocFactorMatrix,(K$4+1),FALSE)*$E4192</f>
        <v>0</v>
      </c>
      <c r="L4187" s="5">
        <f>VLOOKUP(CONCATENATE($F4187," ",$G4187),AllocFactorMatrix,(L$4+1),FALSE)*$E4192</f>
        <v>0</v>
      </c>
      <c r="M4187" s="5">
        <f>VLOOKUP(CONCATENATE($F4187," ",$G4187),AllocFactorMatrix,(M$4+1),FALSE)*$E4192</f>
        <v>0</v>
      </c>
      <c r="N4187" s="5">
        <f t="shared" si="2140"/>
        <v>0</v>
      </c>
      <c r="O4187" s="5">
        <f>VLOOKUP(CONCATENATE($F4187," ",$G4187),AllocFactorMatrix,(O$4+1),FALSE)*$E4192</f>
        <v>0</v>
      </c>
      <c r="P4187" s="5">
        <f>VLOOKUP(CONCATENATE($F4187," ",$G4187),AllocFactorMatrix,(P$4+1),FALSE)*$E4192</f>
        <v>0</v>
      </c>
      <c r="Q4187" s="5">
        <f>VLOOKUP(CONCATENATE($F4187," ",$G4187),AllocFactorMatrix,(Q$4+1),FALSE)*$E4192</f>
        <v>0</v>
      </c>
      <c r="R4187" s="5">
        <f>VLOOKUP(CONCATENATE($F4187," ",$G4187),AllocFactorMatrix,(R$4+1),FALSE)*$E4192</f>
        <v>0</v>
      </c>
      <c r="S4187" s="5">
        <f t="shared" si="2141"/>
        <v>0</v>
      </c>
      <c r="T4187" s="5">
        <f>VLOOKUP(CONCATENATE($F4187," ",$G4187),AllocFactorMatrix,(T$4+1),FALSE)*$E4192</f>
        <v>0</v>
      </c>
      <c r="U4187" s="5">
        <f>VLOOKUP(CONCATENATE($F4187," ",$G4187),AllocFactorMatrix,(U$4+1),FALSE)*$E4192</f>
        <v>0</v>
      </c>
      <c r="V4187" s="5">
        <f>VLOOKUP(CONCATENATE($F4187," ",$G4187),AllocFactorMatrix,(V$4+1),FALSE)*$E4192</f>
        <v>0</v>
      </c>
      <c r="W4187" s="5">
        <f>VLOOKUP(CONCATENATE($F4187," ",$G4187),AllocFactorMatrix,(W$4+1),FALSE)*$E4192</f>
        <v>0</v>
      </c>
      <c r="X4187" s="5">
        <f t="shared" si="2143"/>
        <v>0</v>
      </c>
      <c r="Y4187" s="5">
        <f>VLOOKUP(CONCATENATE($F4187," ",$G4187),AllocFactorMatrix,(Y$4+1),FALSE)*$E4192</f>
        <v>0</v>
      </c>
      <c r="Z4187" s="5">
        <f>VLOOKUP(CONCATENATE($F4187," ",$G4187),AllocFactorMatrix,(Z$4+1),FALSE)*$E4192</f>
        <v>0</v>
      </c>
      <c r="AA4187" s="5">
        <f t="shared" si="2142"/>
        <v>0</v>
      </c>
      <c r="AB4187" s="5">
        <f>VLOOKUP(CONCATENATE($F4187," ",$G4187),AllocFactorMatrix,(AB$4+1),FALSE)*$E4192</f>
        <v>0</v>
      </c>
      <c r="AC4187" s="5">
        <f>VLOOKUP(CONCATENATE($F4187," ",$G4187),AllocFactorMatrix,(AC$4+1),FALSE)*$E4192</f>
        <v>0</v>
      </c>
      <c r="AD4187" s="5">
        <f>VLOOKUP(CONCATENATE($F4187," ",$G4187),AllocFactorMatrix,(AD$4+1),FALSE)*$E4192</f>
        <v>0</v>
      </c>
    </row>
    <row r="4188" spans="3:30" hidden="1" outlineLevel="1">
      <c r="D4188" s="7"/>
      <c r="E4188" s="51"/>
      <c r="F4188" s="52" t="str">
        <f>F4192</f>
        <v>PROD_DEMAND</v>
      </c>
      <c r="G4188" s="55" t="str">
        <f>$G$11</f>
        <v>DISTPRI</v>
      </c>
      <c r="H4188" s="4">
        <f t="shared" si="2139"/>
        <v>0</v>
      </c>
      <c r="I4188" s="5">
        <f>VLOOKUP(CONCATENATE($F4188," ",$G4188),AllocFactorMatrix,(I$4+1),FALSE)*$E4192</f>
        <v>0</v>
      </c>
      <c r="J4188" s="5">
        <f>VLOOKUP(CONCATENATE($F4188," ",$G4188),AllocFactorMatrix,(J$4+1),FALSE)*$E4192</f>
        <v>0</v>
      </c>
      <c r="K4188" s="5">
        <f>VLOOKUP(CONCATENATE($F4188," ",$G4188),AllocFactorMatrix,(K$4+1),FALSE)*$E4192</f>
        <v>0</v>
      </c>
      <c r="L4188" s="5">
        <f>VLOOKUP(CONCATENATE($F4188," ",$G4188),AllocFactorMatrix,(L$4+1),FALSE)*$E4192</f>
        <v>0</v>
      </c>
      <c r="M4188" s="5">
        <f>VLOOKUP(CONCATENATE($F4188," ",$G4188),AllocFactorMatrix,(M$4+1),FALSE)*$E4192</f>
        <v>0</v>
      </c>
      <c r="N4188" s="5">
        <f t="shared" si="2140"/>
        <v>0</v>
      </c>
      <c r="O4188" s="5">
        <f>VLOOKUP(CONCATENATE($F4188," ",$G4188),AllocFactorMatrix,(O$4+1),FALSE)*$E4192</f>
        <v>0</v>
      </c>
      <c r="P4188" s="5">
        <f>VLOOKUP(CONCATENATE($F4188," ",$G4188),AllocFactorMatrix,(P$4+1),FALSE)*$E4192</f>
        <v>0</v>
      </c>
      <c r="Q4188" s="5">
        <f>VLOOKUP(CONCATENATE($F4188," ",$G4188),AllocFactorMatrix,(Q$4+1),FALSE)*$E4192</f>
        <v>0</v>
      </c>
      <c r="R4188" s="5">
        <f>VLOOKUP(CONCATENATE($F4188," ",$G4188),AllocFactorMatrix,(R$4+1),FALSE)*$E4192</f>
        <v>0</v>
      </c>
      <c r="S4188" s="5">
        <f t="shared" si="2141"/>
        <v>0</v>
      </c>
      <c r="T4188" s="5">
        <f>VLOOKUP(CONCATENATE($F4188," ",$G4188),AllocFactorMatrix,(T$4+1),FALSE)*$E4192</f>
        <v>0</v>
      </c>
      <c r="U4188" s="5">
        <f>VLOOKUP(CONCATENATE($F4188," ",$G4188),AllocFactorMatrix,(U$4+1),FALSE)*$E4192</f>
        <v>0</v>
      </c>
      <c r="V4188" s="5">
        <f>VLOOKUP(CONCATENATE($F4188," ",$G4188),AllocFactorMatrix,(V$4+1),FALSE)*$E4192</f>
        <v>0</v>
      </c>
      <c r="W4188" s="5">
        <f>VLOOKUP(CONCATENATE($F4188," ",$G4188),AllocFactorMatrix,(W$4+1),FALSE)*$E4192</f>
        <v>0</v>
      </c>
      <c r="X4188" s="5">
        <f t="shared" si="2143"/>
        <v>0</v>
      </c>
      <c r="Y4188" s="5">
        <f>VLOOKUP(CONCATENATE($F4188," ",$G4188),AllocFactorMatrix,(Y$4+1),FALSE)*$E4192</f>
        <v>0</v>
      </c>
      <c r="Z4188" s="5">
        <f>VLOOKUP(CONCATENATE($F4188," ",$G4188),AllocFactorMatrix,(Z$4+1),FALSE)*$E4192</f>
        <v>0</v>
      </c>
      <c r="AA4188" s="5">
        <f t="shared" si="2142"/>
        <v>0</v>
      </c>
      <c r="AB4188" s="5">
        <f>VLOOKUP(CONCATENATE($F4188," ",$G4188),AllocFactorMatrix,(AB$4+1),FALSE)*$E4192</f>
        <v>0</v>
      </c>
      <c r="AC4188" s="5">
        <f>VLOOKUP(CONCATENATE($F4188," ",$G4188),AllocFactorMatrix,(AC$4+1),FALSE)*$E4192</f>
        <v>0</v>
      </c>
      <c r="AD4188" s="5">
        <f>VLOOKUP(CONCATENATE($F4188," ",$G4188),AllocFactorMatrix,(AD$4+1),FALSE)*$E4192</f>
        <v>0</v>
      </c>
    </row>
    <row r="4189" spans="3:30" hidden="1" outlineLevel="1">
      <c r="D4189" s="7"/>
      <c r="E4189" s="51"/>
      <c r="F4189" s="52" t="str">
        <f>F4192</f>
        <v>PROD_DEMAND</v>
      </c>
      <c r="G4189" s="55" t="str">
        <f>$G$12</f>
        <v>DISTSEC</v>
      </c>
      <c r="H4189" s="4">
        <f t="shared" si="2139"/>
        <v>0</v>
      </c>
      <c r="I4189" s="5">
        <f>VLOOKUP(CONCATENATE($F4189," ",$G4189),AllocFactorMatrix,(I$4+1),FALSE)*$E4192</f>
        <v>0</v>
      </c>
      <c r="J4189" s="5">
        <f>VLOOKUP(CONCATENATE($F4189," ",$G4189),AllocFactorMatrix,(J$4+1),FALSE)*$E4192</f>
        <v>0</v>
      </c>
      <c r="K4189" s="5">
        <f>VLOOKUP(CONCATENATE($F4189," ",$G4189),AllocFactorMatrix,(K$4+1),FALSE)*$E4192</f>
        <v>0</v>
      </c>
      <c r="L4189" s="5">
        <f>VLOOKUP(CONCATENATE($F4189," ",$G4189),AllocFactorMatrix,(L$4+1),FALSE)*$E4192</f>
        <v>0</v>
      </c>
      <c r="M4189" s="5">
        <f>VLOOKUP(CONCATENATE($F4189," ",$G4189),AllocFactorMatrix,(M$4+1),FALSE)*$E4192</f>
        <v>0</v>
      </c>
      <c r="N4189" s="5">
        <f t="shared" si="2140"/>
        <v>0</v>
      </c>
      <c r="O4189" s="5">
        <f>VLOOKUP(CONCATENATE($F4189," ",$G4189),AllocFactorMatrix,(O$4+1),FALSE)*$E4192</f>
        <v>0</v>
      </c>
      <c r="P4189" s="5">
        <f>VLOOKUP(CONCATENATE($F4189," ",$G4189),AllocFactorMatrix,(P$4+1),FALSE)*$E4192</f>
        <v>0</v>
      </c>
      <c r="Q4189" s="5">
        <f>VLOOKUP(CONCATENATE($F4189," ",$G4189),AllocFactorMatrix,(Q$4+1),FALSE)*$E4192</f>
        <v>0</v>
      </c>
      <c r="R4189" s="5">
        <f>VLOOKUP(CONCATENATE($F4189," ",$G4189),AllocFactorMatrix,(R$4+1),FALSE)*$E4192</f>
        <v>0</v>
      </c>
      <c r="S4189" s="5">
        <f t="shared" si="2141"/>
        <v>0</v>
      </c>
      <c r="T4189" s="5">
        <f>VLOOKUP(CONCATENATE($F4189," ",$G4189),AllocFactorMatrix,(T$4+1),FALSE)*$E4192</f>
        <v>0</v>
      </c>
      <c r="U4189" s="5">
        <f>VLOOKUP(CONCATENATE($F4189," ",$G4189),AllocFactorMatrix,(U$4+1),FALSE)*$E4192</f>
        <v>0</v>
      </c>
      <c r="V4189" s="5">
        <f>VLOOKUP(CONCATENATE($F4189," ",$G4189),AllocFactorMatrix,(V$4+1),FALSE)*$E4192</f>
        <v>0</v>
      </c>
      <c r="W4189" s="5">
        <f>VLOOKUP(CONCATENATE($F4189," ",$G4189),AllocFactorMatrix,(W$4+1),FALSE)*$E4192</f>
        <v>0</v>
      </c>
      <c r="X4189" s="5">
        <f t="shared" si="2143"/>
        <v>0</v>
      </c>
      <c r="Y4189" s="5">
        <f>VLOOKUP(CONCATENATE($F4189," ",$G4189),AllocFactorMatrix,(Y$4+1),FALSE)*$E4192</f>
        <v>0</v>
      </c>
      <c r="Z4189" s="5">
        <f>VLOOKUP(CONCATENATE($F4189," ",$G4189),AllocFactorMatrix,(Z$4+1),FALSE)*$E4192</f>
        <v>0</v>
      </c>
      <c r="AA4189" s="5">
        <f t="shared" si="2142"/>
        <v>0</v>
      </c>
      <c r="AB4189" s="5">
        <f>VLOOKUP(CONCATENATE($F4189," ",$G4189),AllocFactorMatrix,(AB$4+1),FALSE)*$E4192</f>
        <v>0</v>
      </c>
      <c r="AC4189" s="5">
        <f>VLOOKUP(CONCATENATE($F4189," ",$G4189),AllocFactorMatrix,(AC$4+1),FALSE)*$E4192</f>
        <v>0</v>
      </c>
      <c r="AD4189" s="5">
        <f>VLOOKUP(CONCATENATE($F4189," ",$G4189),AllocFactorMatrix,(AD$4+1),FALSE)*$E4192</f>
        <v>0</v>
      </c>
    </row>
    <row r="4190" spans="3:30" hidden="1" outlineLevel="1">
      <c r="D4190" s="7"/>
      <c r="E4190" s="51"/>
      <c r="F4190" s="52" t="str">
        <f>F4192</f>
        <v>PROD_DEMAND</v>
      </c>
      <c r="G4190" s="55" t="str">
        <f>$G$13</f>
        <v>ENERGY</v>
      </c>
      <c r="H4190" s="4">
        <f t="shared" si="2139"/>
        <v>0</v>
      </c>
      <c r="I4190" s="5">
        <f>VLOOKUP(CONCATENATE($F4190," ",$G4190),AllocFactorMatrix,(I$4+1),FALSE)*$E4192</f>
        <v>0</v>
      </c>
      <c r="J4190" s="5">
        <f>VLOOKUP(CONCATENATE($F4190," ",$G4190),AllocFactorMatrix,(J$4+1),FALSE)*$E4192</f>
        <v>0</v>
      </c>
      <c r="K4190" s="5">
        <f>VLOOKUP(CONCATENATE($F4190," ",$G4190),AllocFactorMatrix,(K$4+1),FALSE)*$E4192</f>
        <v>0</v>
      </c>
      <c r="L4190" s="5">
        <f>VLOOKUP(CONCATENATE($F4190," ",$G4190),AllocFactorMatrix,(L$4+1),FALSE)*$E4192</f>
        <v>0</v>
      </c>
      <c r="M4190" s="5">
        <f>VLOOKUP(CONCATENATE($F4190," ",$G4190),AllocFactorMatrix,(M$4+1),FALSE)*$E4192</f>
        <v>0</v>
      </c>
      <c r="N4190" s="5">
        <f t="shared" si="2140"/>
        <v>0</v>
      </c>
      <c r="O4190" s="5">
        <f>VLOOKUP(CONCATENATE($F4190," ",$G4190),AllocFactorMatrix,(O$4+1),FALSE)*$E4192</f>
        <v>0</v>
      </c>
      <c r="P4190" s="5">
        <f>VLOOKUP(CONCATENATE($F4190," ",$G4190),AllocFactorMatrix,(P$4+1),FALSE)*$E4192</f>
        <v>0</v>
      </c>
      <c r="Q4190" s="5">
        <f>VLOOKUP(CONCATENATE($F4190," ",$G4190),AllocFactorMatrix,(Q$4+1),FALSE)*$E4192</f>
        <v>0</v>
      </c>
      <c r="R4190" s="5">
        <f>VLOOKUP(CONCATENATE($F4190," ",$G4190),AllocFactorMatrix,(R$4+1),FALSE)*$E4192</f>
        <v>0</v>
      </c>
      <c r="S4190" s="5">
        <f t="shared" si="2141"/>
        <v>0</v>
      </c>
      <c r="T4190" s="5">
        <f>VLOOKUP(CONCATENATE($F4190," ",$G4190),AllocFactorMatrix,(T$4+1),FALSE)*$E4192</f>
        <v>0</v>
      </c>
      <c r="U4190" s="5">
        <f>VLOOKUP(CONCATENATE($F4190," ",$G4190),AllocFactorMatrix,(U$4+1),FALSE)*$E4192</f>
        <v>0</v>
      </c>
      <c r="V4190" s="5">
        <f>VLOOKUP(CONCATENATE($F4190," ",$G4190),AllocFactorMatrix,(V$4+1),FALSE)*$E4192</f>
        <v>0</v>
      </c>
      <c r="W4190" s="5">
        <f>VLOOKUP(CONCATENATE($F4190," ",$G4190),AllocFactorMatrix,(W$4+1),FALSE)*$E4192</f>
        <v>0</v>
      </c>
      <c r="X4190" s="5">
        <f t="shared" si="2143"/>
        <v>0</v>
      </c>
      <c r="Y4190" s="5">
        <f>VLOOKUP(CONCATENATE($F4190," ",$G4190),AllocFactorMatrix,(Y$4+1),FALSE)*$E4192</f>
        <v>0</v>
      </c>
      <c r="Z4190" s="5">
        <f>VLOOKUP(CONCATENATE($F4190," ",$G4190),AllocFactorMatrix,(Z$4+1),FALSE)*$E4192</f>
        <v>0</v>
      </c>
      <c r="AA4190" s="5">
        <f t="shared" si="2142"/>
        <v>0</v>
      </c>
      <c r="AB4190" s="5">
        <f>VLOOKUP(CONCATENATE($F4190," ",$G4190),AllocFactorMatrix,(AB$4+1),FALSE)*$E4192</f>
        <v>0</v>
      </c>
      <c r="AC4190" s="5">
        <f>VLOOKUP(CONCATENATE($F4190," ",$G4190),AllocFactorMatrix,(AC$4+1),FALSE)*$E4192</f>
        <v>0</v>
      </c>
      <c r="AD4190" s="5">
        <f>VLOOKUP(CONCATENATE($F4190," ",$G4190),AllocFactorMatrix,(AD$4+1),FALSE)*$E4192</f>
        <v>0</v>
      </c>
    </row>
    <row r="4191" spans="3:30" hidden="1" outlineLevel="1">
      <c r="D4191" s="7"/>
      <c r="E4191" s="51"/>
      <c r="F4191" s="52" t="str">
        <f>F4192</f>
        <v>PROD_DEMAND</v>
      </c>
      <c r="G4191" s="55" t="str">
        <f>$G$14</f>
        <v>CUSTOMER</v>
      </c>
      <c r="H4191" s="4">
        <f t="shared" si="2139"/>
        <v>0</v>
      </c>
      <c r="I4191" s="5">
        <f>VLOOKUP(CONCATENATE($F4191," ",$G4191),AllocFactorMatrix,(I$4+1),FALSE)*$E4192</f>
        <v>0</v>
      </c>
      <c r="J4191" s="5">
        <f>VLOOKUP(CONCATENATE($F4191," ",$G4191),AllocFactorMatrix,(J$4+1),FALSE)*$E4192</f>
        <v>0</v>
      </c>
      <c r="K4191" s="5">
        <f>VLOOKUP(CONCATENATE($F4191," ",$G4191),AllocFactorMatrix,(K$4+1),FALSE)*$E4192</f>
        <v>0</v>
      </c>
      <c r="L4191" s="5">
        <f>VLOOKUP(CONCATENATE($F4191," ",$G4191),AllocFactorMatrix,(L$4+1),FALSE)*$E4192</f>
        <v>0</v>
      </c>
      <c r="M4191" s="5">
        <f>VLOOKUP(CONCATENATE($F4191," ",$G4191),AllocFactorMatrix,(M$4+1),FALSE)*$E4192</f>
        <v>0</v>
      </c>
      <c r="N4191" s="5">
        <f t="shared" si="2140"/>
        <v>0</v>
      </c>
      <c r="O4191" s="5">
        <f>VLOOKUP(CONCATENATE($F4191," ",$G4191),AllocFactorMatrix,(O$4+1),FALSE)*$E4192</f>
        <v>0</v>
      </c>
      <c r="P4191" s="5">
        <f>VLOOKUP(CONCATENATE($F4191," ",$G4191),AllocFactorMatrix,(P$4+1),FALSE)*$E4192</f>
        <v>0</v>
      </c>
      <c r="Q4191" s="5">
        <f>VLOOKUP(CONCATENATE($F4191," ",$G4191),AllocFactorMatrix,(Q$4+1),FALSE)*$E4192</f>
        <v>0</v>
      </c>
      <c r="R4191" s="5">
        <f>VLOOKUP(CONCATENATE($F4191," ",$G4191),AllocFactorMatrix,(R$4+1),FALSE)*$E4192</f>
        <v>0</v>
      </c>
      <c r="S4191" s="5">
        <f t="shared" si="2141"/>
        <v>0</v>
      </c>
      <c r="T4191" s="5">
        <f>VLOOKUP(CONCATENATE($F4191," ",$G4191),AllocFactorMatrix,(T$4+1),FALSE)*$E4192</f>
        <v>0</v>
      </c>
      <c r="U4191" s="5">
        <f>VLOOKUP(CONCATENATE($F4191," ",$G4191),AllocFactorMatrix,(U$4+1),FALSE)*$E4192</f>
        <v>0</v>
      </c>
      <c r="V4191" s="5">
        <f>VLOOKUP(CONCATENATE($F4191," ",$G4191),AllocFactorMatrix,(V$4+1),FALSE)*$E4192</f>
        <v>0</v>
      </c>
      <c r="W4191" s="5">
        <f>VLOOKUP(CONCATENATE($F4191," ",$G4191),AllocFactorMatrix,(W$4+1),FALSE)*$E4192</f>
        <v>0</v>
      </c>
      <c r="X4191" s="5">
        <f t="shared" si="2143"/>
        <v>0</v>
      </c>
      <c r="Y4191" s="5">
        <f>VLOOKUP(CONCATENATE($F4191," ",$G4191),AllocFactorMatrix,(Y$4+1),FALSE)*$E4192</f>
        <v>0</v>
      </c>
      <c r="Z4191" s="5">
        <f>VLOOKUP(CONCATENATE($F4191," ",$G4191),AllocFactorMatrix,(Z$4+1),FALSE)*$E4192</f>
        <v>0</v>
      </c>
      <c r="AA4191" s="5">
        <f t="shared" si="2142"/>
        <v>0</v>
      </c>
      <c r="AB4191" s="5">
        <f>VLOOKUP(CONCATENATE($F4191," ",$G4191),AllocFactorMatrix,(AB$4+1),FALSE)*$E4192</f>
        <v>0</v>
      </c>
      <c r="AC4191" s="5">
        <f>VLOOKUP(CONCATENATE($F4191," ",$G4191),AllocFactorMatrix,(AC$4+1),FALSE)*$E4192</f>
        <v>0</v>
      </c>
      <c r="AD4191" s="5">
        <f>VLOOKUP(CONCATENATE($F4191," ",$G4191),AllocFactorMatrix,(AD$4+1),FALSE)*$E4192</f>
        <v>0</v>
      </c>
    </row>
    <row r="4192" spans="3:30" collapsed="1">
      <c r="D4192" s="55" t="str">
        <f>+D3233</f>
        <v>Adj 2 - Decommissioning Rider Removal</v>
      </c>
      <c r="E4192" s="63">
        <v>672242</v>
      </c>
      <c r="F4192" s="57" t="str">
        <f>+F3233</f>
        <v>PROD_DEMAND</v>
      </c>
      <c r="G4192" s="55" t="str">
        <f>$G$15</f>
        <v>TOTAL</v>
      </c>
      <c r="H4192" s="4">
        <f t="shared" si="2139"/>
        <v>672241.99999999988</v>
      </c>
      <c r="I4192" s="5">
        <f>VLOOKUP(CONCATENATE($F4192," ",$G4192),AllocFactorMatrix,(I$4+1),FALSE)*$E4192</f>
        <v>373233.11921846442</v>
      </c>
      <c r="J4192" s="5">
        <f>VLOOKUP(CONCATENATE($F4192," ",$G4192),AllocFactorMatrix,(J$4+1),FALSE)*$E4192</f>
        <v>17174.275673908756</v>
      </c>
      <c r="K4192" s="5">
        <f>VLOOKUP(CONCATENATE($F4192," ",$G4192),AllocFactorMatrix,(K$4+1),FALSE)*$E4192</f>
        <v>56576.995287434613</v>
      </c>
      <c r="L4192" s="5">
        <f>VLOOKUP(CONCATENATE($F4192," ",$G4192),AllocFactorMatrix,(L$4+1),FALSE)*$E4192</f>
        <v>1413.6784953286144</v>
      </c>
      <c r="M4192" s="5">
        <f>VLOOKUP(CONCATENATE($F4192," ",$G4192),AllocFactorMatrix,(M$4+1),FALSE)*$E4192</f>
        <v>181.98246754083462</v>
      </c>
      <c r="N4192" s="5">
        <f t="shared" si="2140"/>
        <v>58172.656250304062</v>
      </c>
      <c r="O4192" s="5">
        <f>VLOOKUP(CONCATENATE($F4192," ",$G4192),AllocFactorMatrix,(O$4+1),FALSE)*$E4192</f>
        <v>43038.885044501912</v>
      </c>
      <c r="P4192" s="5">
        <f>VLOOKUP(CONCATENATE($F4192," ",$G4192),AllocFactorMatrix,(P$4+1),FALSE)*$E4192</f>
        <v>7790.1199719241768</v>
      </c>
      <c r="Q4192" s="5">
        <f>VLOOKUP(CONCATENATE($F4192," ",$G4192),AllocFactorMatrix,(Q$4+1),FALSE)*$E4192</f>
        <v>3013.16340566801</v>
      </c>
      <c r="R4192" s="5">
        <f>VLOOKUP(CONCATENATE($F4192," ",$G4192),AllocFactorMatrix,(R$4+1),FALSE)*$E4192</f>
        <v>64.923800851488437</v>
      </c>
      <c r="S4192" s="5">
        <f t="shared" si="2141"/>
        <v>53907.09222294559</v>
      </c>
      <c r="T4192" s="5">
        <f>VLOOKUP(CONCATENATE($F4192," ",$G4192),AllocFactorMatrix,(T$4+1),FALSE)*$E4192</f>
        <v>1366.6417308290268</v>
      </c>
      <c r="U4192" s="5">
        <f>VLOOKUP(CONCATENATE($F4192," ",$G4192),AllocFactorMatrix,(U$4+1),FALSE)*$E4192</f>
        <v>21759.312106767495</v>
      </c>
      <c r="V4192" s="5">
        <f>VLOOKUP(CONCATENATE($F4192," ",$G4192),AllocFactorMatrix,(V$4+1),FALSE)*$E4192</f>
        <v>118005.18391544528</v>
      </c>
      <c r="W4192" s="5">
        <f>VLOOKUP(CONCATENATE($F4192," ",$G4192),AllocFactorMatrix,(W$4+1),FALSE)*$E4192</f>
        <v>15526.255585375506</v>
      </c>
      <c r="X4192" s="5">
        <f t="shared" si="2143"/>
        <v>156657.39333841731</v>
      </c>
      <c r="Y4192" s="5">
        <f>VLOOKUP(CONCATENATE($F4192," ",$G4192),AllocFactorMatrix,(Y$4+1),FALSE)*$E4192</f>
        <v>12684.810493107874</v>
      </c>
      <c r="Z4192" s="5">
        <f>VLOOKUP(CONCATENATE($F4192," ",$G4192),AllocFactorMatrix,(Z$4+1),FALSE)*$E4192</f>
        <v>263.67513168355748</v>
      </c>
      <c r="AA4192" s="5">
        <f t="shared" si="2142"/>
        <v>12948.485624791432</v>
      </c>
      <c r="AB4192" s="5">
        <f>VLOOKUP(CONCATENATE($F4192," ",$G4192),AllocFactorMatrix,(AB$4+1),FALSE)*$E4192</f>
        <v>148.97767116839185</v>
      </c>
      <c r="AC4192" s="5">
        <f>VLOOKUP(CONCATENATE($F4192," ",$G4192),AllocFactorMatrix,(AC$4+1),FALSE)*$E4192</f>
        <v>0</v>
      </c>
      <c r="AD4192" s="5">
        <f>VLOOKUP(CONCATENATE($F4192," ",$G4192),AllocFactorMatrix,(AD$4+1),FALSE)*$E4192</f>
        <v>0</v>
      </c>
    </row>
    <row r="4193" spans="4:30" hidden="1" outlineLevel="1">
      <c r="D4193" s="7"/>
      <c r="E4193" s="51"/>
      <c r="F4193" s="52" t="str">
        <f>F4200</f>
        <v>PROD_ENERGY</v>
      </c>
      <c r="G4193" s="55" t="str">
        <f>$G$8</f>
        <v>PRODUCTION</v>
      </c>
      <c r="H4193" s="4">
        <f t="shared" si="2139"/>
        <v>0</v>
      </c>
      <c r="I4193" s="5">
        <f>VLOOKUP(CONCATENATE($F4193," ",$G4193),AllocFactorMatrix,(I$4+1),FALSE)*$E4200</f>
        <v>0</v>
      </c>
      <c r="J4193" s="5">
        <f>VLOOKUP(CONCATENATE($F4193," ",$G4193),AllocFactorMatrix,(J$4+1),FALSE)*$E4200</f>
        <v>0</v>
      </c>
      <c r="K4193" s="5">
        <f>VLOOKUP(CONCATENATE($F4193," ",$G4193),AllocFactorMatrix,(K$4+1),FALSE)*$E4200</f>
        <v>0</v>
      </c>
      <c r="L4193" s="5">
        <f>VLOOKUP(CONCATENATE($F4193," ",$G4193),AllocFactorMatrix,(L$4+1),FALSE)*$E4200</f>
        <v>0</v>
      </c>
      <c r="M4193" s="5">
        <f>VLOOKUP(CONCATENATE($F4193," ",$G4193),AllocFactorMatrix,(M$4+1),FALSE)*$E4200</f>
        <v>0</v>
      </c>
      <c r="N4193" s="5">
        <f t="shared" si="2140"/>
        <v>0</v>
      </c>
      <c r="O4193" s="5">
        <f>VLOOKUP(CONCATENATE($F4193," ",$G4193),AllocFactorMatrix,(O$4+1),FALSE)*$E4200</f>
        <v>0</v>
      </c>
      <c r="P4193" s="5">
        <f>VLOOKUP(CONCATENATE($F4193," ",$G4193),AllocFactorMatrix,(P$4+1),FALSE)*$E4200</f>
        <v>0</v>
      </c>
      <c r="Q4193" s="5">
        <f>VLOOKUP(CONCATENATE($F4193," ",$G4193),AllocFactorMatrix,(Q$4+1),FALSE)*$E4200</f>
        <v>0</v>
      </c>
      <c r="R4193" s="5">
        <f>VLOOKUP(CONCATENATE($F4193," ",$G4193),AllocFactorMatrix,(R$4+1),FALSE)*$E4200</f>
        <v>0</v>
      </c>
      <c r="S4193" s="5">
        <f t="shared" si="2141"/>
        <v>0</v>
      </c>
      <c r="T4193" s="5">
        <f>VLOOKUP(CONCATENATE($F4193," ",$G4193),AllocFactorMatrix,(T$4+1),FALSE)*$E4200</f>
        <v>0</v>
      </c>
      <c r="U4193" s="5">
        <f>VLOOKUP(CONCATENATE($F4193," ",$G4193),AllocFactorMatrix,(U$4+1),FALSE)*$E4200</f>
        <v>0</v>
      </c>
      <c r="V4193" s="5">
        <f>VLOOKUP(CONCATENATE($F4193," ",$G4193),AllocFactorMatrix,(V$4+1),FALSE)*$E4200</f>
        <v>0</v>
      </c>
      <c r="W4193" s="5">
        <f>VLOOKUP(CONCATENATE($F4193," ",$G4193),AllocFactorMatrix,(W$4+1),FALSE)*$E4200</f>
        <v>0</v>
      </c>
      <c r="X4193" s="5">
        <f>SUBTOTAL(9,T4193:W4193)</f>
        <v>0</v>
      </c>
      <c r="Y4193" s="5">
        <f>VLOOKUP(CONCATENATE($F4193," ",$G4193),AllocFactorMatrix,(Y$4+1),FALSE)*$E4200</f>
        <v>0</v>
      </c>
      <c r="Z4193" s="5">
        <f>VLOOKUP(CONCATENATE($F4193," ",$G4193),AllocFactorMatrix,(Z$4+1),FALSE)*$E4200</f>
        <v>0</v>
      </c>
      <c r="AA4193" s="5">
        <f t="shared" si="2142"/>
        <v>0</v>
      </c>
      <c r="AB4193" s="5">
        <f>VLOOKUP(CONCATENATE($F4193," ",$G4193),AllocFactorMatrix,(AB$4+1),FALSE)*$E4200</f>
        <v>0</v>
      </c>
      <c r="AC4193" s="5">
        <f>VLOOKUP(CONCATENATE($F4193," ",$G4193),AllocFactorMatrix,(AC$4+1),FALSE)*$E4200</f>
        <v>0</v>
      </c>
      <c r="AD4193" s="5">
        <f>VLOOKUP(CONCATENATE($F4193," ",$G4193),AllocFactorMatrix,(AD$4+1),FALSE)*$E4200</f>
        <v>0</v>
      </c>
    </row>
    <row r="4194" spans="4:30" hidden="1" outlineLevel="1">
      <c r="D4194" s="7"/>
      <c r="E4194" s="51"/>
      <c r="F4194" s="52" t="str">
        <f>F4200</f>
        <v>PROD_ENERGY</v>
      </c>
      <c r="G4194" s="55" t="str">
        <f>$G$9</f>
        <v>BULKTRAN</v>
      </c>
      <c r="H4194" s="4">
        <f t="shared" si="2139"/>
        <v>0</v>
      </c>
      <c r="I4194" s="5">
        <f>VLOOKUP(CONCATENATE($F4194," ",$G4194),AllocFactorMatrix,(I$4+1),FALSE)*$E4200</f>
        <v>0</v>
      </c>
      <c r="J4194" s="5">
        <f>VLOOKUP(CONCATENATE($F4194," ",$G4194),AllocFactorMatrix,(J$4+1),FALSE)*$E4200</f>
        <v>0</v>
      </c>
      <c r="K4194" s="5">
        <f>VLOOKUP(CONCATENATE($F4194," ",$G4194),AllocFactorMatrix,(K$4+1),FALSE)*$E4200</f>
        <v>0</v>
      </c>
      <c r="L4194" s="5">
        <f>VLOOKUP(CONCATENATE($F4194," ",$G4194),AllocFactorMatrix,(L$4+1),FALSE)*$E4200</f>
        <v>0</v>
      </c>
      <c r="M4194" s="5">
        <f>VLOOKUP(CONCATENATE($F4194," ",$G4194),AllocFactorMatrix,(M$4+1),FALSE)*$E4200</f>
        <v>0</v>
      </c>
      <c r="N4194" s="5">
        <f t="shared" si="2140"/>
        <v>0</v>
      </c>
      <c r="O4194" s="5">
        <f>VLOOKUP(CONCATENATE($F4194," ",$G4194),AllocFactorMatrix,(O$4+1),FALSE)*$E4200</f>
        <v>0</v>
      </c>
      <c r="P4194" s="5">
        <f>VLOOKUP(CONCATENATE($F4194," ",$G4194),AllocFactorMatrix,(P$4+1),FALSE)*$E4200</f>
        <v>0</v>
      </c>
      <c r="Q4194" s="5">
        <f>VLOOKUP(CONCATENATE($F4194," ",$G4194),AllocFactorMatrix,(Q$4+1),FALSE)*$E4200</f>
        <v>0</v>
      </c>
      <c r="R4194" s="5">
        <f>VLOOKUP(CONCATENATE($F4194," ",$G4194),AllocFactorMatrix,(R$4+1),FALSE)*$E4200</f>
        <v>0</v>
      </c>
      <c r="S4194" s="5">
        <f t="shared" si="2141"/>
        <v>0</v>
      </c>
      <c r="T4194" s="5">
        <f>VLOOKUP(CONCATENATE($F4194," ",$G4194),AllocFactorMatrix,(T$4+1),FALSE)*$E4200</f>
        <v>0</v>
      </c>
      <c r="U4194" s="5">
        <f>VLOOKUP(CONCATENATE($F4194," ",$G4194),AllocFactorMatrix,(U$4+1),FALSE)*$E4200</f>
        <v>0</v>
      </c>
      <c r="V4194" s="5">
        <f>VLOOKUP(CONCATENATE($F4194," ",$G4194),AllocFactorMatrix,(V$4+1),FALSE)*$E4200</f>
        <v>0</v>
      </c>
      <c r="W4194" s="5">
        <f>VLOOKUP(CONCATENATE($F4194," ",$G4194),AllocFactorMatrix,(W$4+1),FALSE)*$E4200</f>
        <v>0</v>
      </c>
      <c r="X4194" s="5">
        <f t="shared" ref="X4194:X4200" si="2144">SUBTOTAL(9,T4194:W4194)</f>
        <v>0</v>
      </c>
      <c r="Y4194" s="5">
        <f>VLOOKUP(CONCATENATE($F4194," ",$G4194),AllocFactorMatrix,(Y$4+1),FALSE)*$E4200</f>
        <v>0</v>
      </c>
      <c r="Z4194" s="5">
        <f>VLOOKUP(CONCATENATE($F4194," ",$G4194),AllocFactorMatrix,(Z$4+1),FALSE)*$E4200</f>
        <v>0</v>
      </c>
      <c r="AA4194" s="5">
        <f t="shared" si="2142"/>
        <v>0</v>
      </c>
      <c r="AB4194" s="5">
        <f>VLOOKUP(CONCATENATE($F4194," ",$G4194),AllocFactorMatrix,(AB$4+1),FALSE)*$E4200</f>
        <v>0</v>
      </c>
      <c r="AC4194" s="5">
        <f>VLOOKUP(CONCATENATE($F4194," ",$G4194),AllocFactorMatrix,(AC$4+1),FALSE)*$E4200</f>
        <v>0</v>
      </c>
      <c r="AD4194" s="5">
        <f>VLOOKUP(CONCATENATE($F4194," ",$G4194),AllocFactorMatrix,(AD$4+1),FALSE)*$E4200</f>
        <v>0</v>
      </c>
    </row>
    <row r="4195" spans="4:30" hidden="1" outlineLevel="1">
      <c r="D4195" s="7"/>
      <c r="E4195" s="51"/>
      <c r="F4195" s="52" t="str">
        <f>F4200</f>
        <v>PROD_ENERGY</v>
      </c>
      <c r="G4195" s="55" t="str">
        <f>$G$10</f>
        <v>SUBTRAN</v>
      </c>
      <c r="H4195" s="4">
        <f t="shared" si="2139"/>
        <v>0</v>
      </c>
      <c r="I4195" s="5">
        <f>VLOOKUP(CONCATENATE($F4195," ",$G4195),AllocFactorMatrix,(I$4+1),FALSE)*$E4200</f>
        <v>0</v>
      </c>
      <c r="J4195" s="5">
        <f>VLOOKUP(CONCATENATE($F4195," ",$G4195),AllocFactorMatrix,(J$4+1),FALSE)*$E4200</f>
        <v>0</v>
      </c>
      <c r="K4195" s="5">
        <f>VLOOKUP(CONCATENATE($F4195," ",$G4195),AllocFactorMatrix,(K$4+1),FALSE)*$E4200</f>
        <v>0</v>
      </c>
      <c r="L4195" s="5">
        <f>VLOOKUP(CONCATENATE($F4195," ",$G4195),AllocFactorMatrix,(L$4+1),FALSE)*$E4200</f>
        <v>0</v>
      </c>
      <c r="M4195" s="5">
        <f>VLOOKUP(CONCATENATE($F4195," ",$G4195),AllocFactorMatrix,(M$4+1),FALSE)*$E4200</f>
        <v>0</v>
      </c>
      <c r="N4195" s="5">
        <f t="shared" si="2140"/>
        <v>0</v>
      </c>
      <c r="O4195" s="5">
        <f>VLOOKUP(CONCATENATE($F4195," ",$G4195),AllocFactorMatrix,(O$4+1),FALSE)*$E4200</f>
        <v>0</v>
      </c>
      <c r="P4195" s="5">
        <f>VLOOKUP(CONCATENATE($F4195," ",$G4195),AllocFactorMatrix,(P$4+1),FALSE)*$E4200</f>
        <v>0</v>
      </c>
      <c r="Q4195" s="5">
        <f>VLOOKUP(CONCATENATE($F4195," ",$G4195),AllocFactorMatrix,(Q$4+1),FALSE)*$E4200</f>
        <v>0</v>
      </c>
      <c r="R4195" s="5">
        <f>VLOOKUP(CONCATENATE($F4195," ",$G4195),AllocFactorMatrix,(R$4+1),FALSE)*$E4200</f>
        <v>0</v>
      </c>
      <c r="S4195" s="5">
        <f t="shared" si="2141"/>
        <v>0</v>
      </c>
      <c r="T4195" s="5">
        <f>VLOOKUP(CONCATENATE($F4195," ",$G4195),AllocFactorMatrix,(T$4+1),FALSE)*$E4200</f>
        <v>0</v>
      </c>
      <c r="U4195" s="5">
        <f>VLOOKUP(CONCATENATE($F4195," ",$G4195),AllocFactorMatrix,(U$4+1),FALSE)*$E4200</f>
        <v>0</v>
      </c>
      <c r="V4195" s="5">
        <f>VLOOKUP(CONCATENATE($F4195," ",$G4195),AllocFactorMatrix,(V$4+1),FALSE)*$E4200</f>
        <v>0</v>
      </c>
      <c r="W4195" s="5">
        <f>VLOOKUP(CONCATENATE($F4195," ",$G4195),AllocFactorMatrix,(W$4+1),FALSE)*$E4200</f>
        <v>0</v>
      </c>
      <c r="X4195" s="5">
        <f t="shared" si="2144"/>
        <v>0</v>
      </c>
      <c r="Y4195" s="5">
        <f>VLOOKUP(CONCATENATE($F4195," ",$G4195),AllocFactorMatrix,(Y$4+1),FALSE)*$E4200</f>
        <v>0</v>
      </c>
      <c r="Z4195" s="5">
        <f>VLOOKUP(CONCATENATE($F4195," ",$G4195),AllocFactorMatrix,(Z$4+1),FALSE)*$E4200</f>
        <v>0</v>
      </c>
      <c r="AA4195" s="5">
        <f t="shared" si="2142"/>
        <v>0</v>
      </c>
      <c r="AB4195" s="5">
        <f>VLOOKUP(CONCATENATE($F4195," ",$G4195),AllocFactorMatrix,(AB$4+1),FALSE)*$E4200</f>
        <v>0</v>
      </c>
      <c r="AC4195" s="5">
        <f>VLOOKUP(CONCATENATE($F4195," ",$G4195),AllocFactorMatrix,(AC$4+1),FALSE)*$E4200</f>
        <v>0</v>
      </c>
      <c r="AD4195" s="5">
        <f>VLOOKUP(CONCATENATE($F4195," ",$G4195),AllocFactorMatrix,(AD$4+1),FALSE)*$E4200</f>
        <v>0</v>
      </c>
    </row>
    <row r="4196" spans="4:30" hidden="1" outlineLevel="1">
      <c r="D4196" s="7"/>
      <c r="E4196" s="51"/>
      <c r="F4196" s="52" t="str">
        <f>F4200</f>
        <v>PROD_ENERGY</v>
      </c>
      <c r="G4196" s="55" t="str">
        <f>$G$11</f>
        <v>DISTPRI</v>
      </c>
      <c r="H4196" s="4">
        <f t="shared" si="2139"/>
        <v>0</v>
      </c>
      <c r="I4196" s="5">
        <f>VLOOKUP(CONCATENATE($F4196," ",$G4196),AllocFactorMatrix,(I$4+1),FALSE)*$E4200</f>
        <v>0</v>
      </c>
      <c r="J4196" s="5">
        <f>VLOOKUP(CONCATENATE($F4196," ",$G4196),AllocFactorMatrix,(J$4+1),FALSE)*$E4200</f>
        <v>0</v>
      </c>
      <c r="K4196" s="5">
        <f>VLOOKUP(CONCATENATE($F4196," ",$G4196),AllocFactorMatrix,(K$4+1),FALSE)*$E4200</f>
        <v>0</v>
      </c>
      <c r="L4196" s="5">
        <f>VLOOKUP(CONCATENATE($F4196," ",$G4196),AllocFactorMatrix,(L$4+1),FALSE)*$E4200</f>
        <v>0</v>
      </c>
      <c r="M4196" s="5">
        <f>VLOOKUP(CONCATENATE($F4196," ",$G4196),AllocFactorMatrix,(M$4+1),FALSE)*$E4200</f>
        <v>0</v>
      </c>
      <c r="N4196" s="5">
        <f t="shared" si="2140"/>
        <v>0</v>
      </c>
      <c r="O4196" s="5">
        <f>VLOOKUP(CONCATENATE($F4196," ",$G4196),AllocFactorMatrix,(O$4+1),FALSE)*$E4200</f>
        <v>0</v>
      </c>
      <c r="P4196" s="5">
        <f>VLOOKUP(CONCATENATE($F4196," ",$G4196),AllocFactorMatrix,(P$4+1),FALSE)*$E4200</f>
        <v>0</v>
      </c>
      <c r="Q4196" s="5">
        <f>VLOOKUP(CONCATENATE($F4196," ",$G4196),AllocFactorMatrix,(Q$4+1),FALSE)*$E4200</f>
        <v>0</v>
      </c>
      <c r="R4196" s="5">
        <f>VLOOKUP(CONCATENATE($F4196," ",$G4196),AllocFactorMatrix,(R$4+1),FALSE)*$E4200</f>
        <v>0</v>
      </c>
      <c r="S4196" s="5">
        <f t="shared" si="2141"/>
        <v>0</v>
      </c>
      <c r="T4196" s="5">
        <f>VLOOKUP(CONCATENATE($F4196," ",$G4196),AllocFactorMatrix,(T$4+1),FALSE)*$E4200</f>
        <v>0</v>
      </c>
      <c r="U4196" s="5">
        <f>VLOOKUP(CONCATENATE($F4196," ",$G4196),AllocFactorMatrix,(U$4+1),FALSE)*$E4200</f>
        <v>0</v>
      </c>
      <c r="V4196" s="5">
        <f>VLOOKUP(CONCATENATE($F4196," ",$G4196),AllocFactorMatrix,(V$4+1),FALSE)*$E4200</f>
        <v>0</v>
      </c>
      <c r="W4196" s="5">
        <f>VLOOKUP(CONCATENATE($F4196," ",$G4196),AllocFactorMatrix,(W$4+1),FALSE)*$E4200</f>
        <v>0</v>
      </c>
      <c r="X4196" s="5">
        <f t="shared" si="2144"/>
        <v>0</v>
      </c>
      <c r="Y4196" s="5">
        <f>VLOOKUP(CONCATENATE($F4196," ",$G4196),AllocFactorMatrix,(Y$4+1),FALSE)*$E4200</f>
        <v>0</v>
      </c>
      <c r="Z4196" s="5">
        <f>VLOOKUP(CONCATENATE($F4196," ",$G4196),AllocFactorMatrix,(Z$4+1),FALSE)*$E4200</f>
        <v>0</v>
      </c>
      <c r="AA4196" s="5">
        <f t="shared" si="2142"/>
        <v>0</v>
      </c>
      <c r="AB4196" s="5">
        <f>VLOOKUP(CONCATENATE($F4196," ",$G4196),AllocFactorMatrix,(AB$4+1),FALSE)*$E4200</f>
        <v>0</v>
      </c>
      <c r="AC4196" s="5">
        <f>VLOOKUP(CONCATENATE($F4196," ",$G4196),AllocFactorMatrix,(AC$4+1),FALSE)*$E4200</f>
        <v>0</v>
      </c>
      <c r="AD4196" s="5">
        <f>VLOOKUP(CONCATENATE($F4196," ",$G4196),AllocFactorMatrix,(AD$4+1),FALSE)*$E4200</f>
        <v>0</v>
      </c>
    </row>
    <row r="4197" spans="4:30" hidden="1" outlineLevel="1">
      <c r="D4197" s="7"/>
      <c r="E4197" s="51"/>
      <c r="F4197" s="52" t="str">
        <f>F4200</f>
        <v>PROD_ENERGY</v>
      </c>
      <c r="G4197" s="55" t="str">
        <f>$G$12</f>
        <v>DISTSEC</v>
      </c>
      <c r="H4197" s="4">
        <f t="shared" si="2139"/>
        <v>0</v>
      </c>
      <c r="I4197" s="5">
        <f>VLOOKUP(CONCATENATE($F4197," ",$G4197),AllocFactorMatrix,(I$4+1),FALSE)*$E4200</f>
        <v>0</v>
      </c>
      <c r="J4197" s="5">
        <f>VLOOKUP(CONCATENATE($F4197," ",$G4197),AllocFactorMatrix,(J$4+1),FALSE)*$E4200</f>
        <v>0</v>
      </c>
      <c r="K4197" s="5">
        <f>VLOOKUP(CONCATENATE($F4197," ",$G4197),AllocFactorMatrix,(K$4+1),FALSE)*$E4200</f>
        <v>0</v>
      </c>
      <c r="L4197" s="5">
        <f>VLOOKUP(CONCATENATE($F4197," ",$G4197),AllocFactorMatrix,(L$4+1),FALSE)*$E4200</f>
        <v>0</v>
      </c>
      <c r="M4197" s="5">
        <f>VLOOKUP(CONCATENATE($F4197," ",$G4197),AllocFactorMatrix,(M$4+1),FALSE)*$E4200</f>
        <v>0</v>
      </c>
      <c r="N4197" s="5">
        <f t="shared" si="2140"/>
        <v>0</v>
      </c>
      <c r="O4197" s="5">
        <f>VLOOKUP(CONCATENATE($F4197," ",$G4197),AllocFactorMatrix,(O$4+1),FALSE)*$E4200</f>
        <v>0</v>
      </c>
      <c r="P4197" s="5">
        <f>VLOOKUP(CONCATENATE($F4197," ",$G4197),AllocFactorMatrix,(P$4+1),FALSE)*$E4200</f>
        <v>0</v>
      </c>
      <c r="Q4197" s="5">
        <f>VLOOKUP(CONCATENATE($F4197," ",$G4197),AllocFactorMatrix,(Q$4+1),FALSE)*$E4200</f>
        <v>0</v>
      </c>
      <c r="R4197" s="5">
        <f>VLOOKUP(CONCATENATE($F4197," ",$G4197),AllocFactorMatrix,(R$4+1),FALSE)*$E4200</f>
        <v>0</v>
      </c>
      <c r="S4197" s="5">
        <f t="shared" si="2141"/>
        <v>0</v>
      </c>
      <c r="T4197" s="5">
        <f>VLOOKUP(CONCATENATE($F4197," ",$G4197),AllocFactorMatrix,(T$4+1),FALSE)*$E4200</f>
        <v>0</v>
      </c>
      <c r="U4197" s="5">
        <f>VLOOKUP(CONCATENATE($F4197," ",$G4197),AllocFactorMatrix,(U$4+1),FALSE)*$E4200</f>
        <v>0</v>
      </c>
      <c r="V4197" s="5">
        <f>VLOOKUP(CONCATENATE($F4197," ",$G4197),AllocFactorMatrix,(V$4+1),FALSE)*$E4200</f>
        <v>0</v>
      </c>
      <c r="W4197" s="5">
        <f>VLOOKUP(CONCATENATE($F4197," ",$G4197),AllocFactorMatrix,(W$4+1),FALSE)*$E4200</f>
        <v>0</v>
      </c>
      <c r="X4197" s="5">
        <f t="shared" si="2144"/>
        <v>0</v>
      </c>
      <c r="Y4197" s="5">
        <f>VLOOKUP(CONCATENATE($F4197," ",$G4197),AllocFactorMatrix,(Y$4+1),FALSE)*$E4200</f>
        <v>0</v>
      </c>
      <c r="Z4197" s="5">
        <f>VLOOKUP(CONCATENATE($F4197," ",$G4197),AllocFactorMatrix,(Z$4+1),FALSE)*$E4200</f>
        <v>0</v>
      </c>
      <c r="AA4197" s="5">
        <f t="shared" si="2142"/>
        <v>0</v>
      </c>
      <c r="AB4197" s="5">
        <f>VLOOKUP(CONCATENATE($F4197," ",$G4197),AllocFactorMatrix,(AB$4+1),FALSE)*$E4200</f>
        <v>0</v>
      </c>
      <c r="AC4197" s="5">
        <f>VLOOKUP(CONCATENATE($F4197," ",$G4197),AllocFactorMatrix,(AC$4+1),FALSE)*$E4200</f>
        <v>0</v>
      </c>
      <c r="AD4197" s="5">
        <f>VLOOKUP(CONCATENATE($F4197," ",$G4197),AllocFactorMatrix,(AD$4+1),FALSE)*$E4200</f>
        <v>0</v>
      </c>
    </row>
    <row r="4198" spans="4:30" hidden="1" outlineLevel="1">
      <c r="D4198" s="7"/>
      <c r="E4198" s="51"/>
      <c r="F4198" s="52" t="str">
        <f>F4200</f>
        <v>PROD_ENERGY</v>
      </c>
      <c r="G4198" s="55" t="str">
        <f>$G$13</f>
        <v>ENERGY</v>
      </c>
      <c r="H4198" s="4">
        <f t="shared" si="2139"/>
        <v>281709.99999999988</v>
      </c>
      <c r="I4198" s="5">
        <f>VLOOKUP(CONCATENATE($F4198," ",$G4198),AllocFactorMatrix,(I$4+1),FALSE)*$E4200</f>
        <v>105705.22316960472</v>
      </c>
      <c r="J4198" s="5">
        <f>VLOOKUP(CONCATENATE($F4198," ",$G4198),AllocFactorMatrix,(J$4+1),FALSE)*$E4200</f>
        <v>6850.381506844421</v>
      </c>
      <c r="K4198" s="5">
        <f>VLOOKUP(CONCATENATE($F4198," ",$G4198),AllocFactorMatrix,(K$4+1),FALSE)*$E4200</f>
        <v>22983.772562376867</v>
      </c>
      <c r="L4198" s="5">
        <f>VLOOKUP(CONCATENATE($F4198," ",$G4198),AllocFactorMatrix,(L$4+1),FALSE)*$E4200</f>
        <v>730.47647056065455</v>
      </c>
      <c r="M4198" s="5">
        <f>VLOOKUP(CONCATENATE($F4198," ",$G4198),AllocFactorMatrix,(M$4+1),FALSE)*$E4200</f>
        <v>67.341391162374947</v>
      </c>
      <c r="N4198" s="5">
        <f t="shared" si="2140"/>
        <v>23781.590424099897</v>
      </c>
      <c r="O4198" s="5">
        <f>VLOOKUP(CONCATENATE($F4198," ",$G4198),AllocFactorMatrix,(O$4+1),FALSE)*$E4200</f>
        <v>20954.62614364615</v>
      </c>
      <c r="P4198" s="5">
        <f>VLOOKUP(CONCATENATE($F4198," ",$G4198),AllocFactorMatrix,(P$4+1),FALSE)*$E4200</f>
        <v>3884.5844851183324</v>
      </c>
      <c r="Q4198" s="5">
        <f>VLOOKUP(CONCATENATE($F4198," ",$G4198),AllocFactorMatrix,(Q$4+1),FALSE)*$E4200</f>
        <v>1765.0557604973351</v>
      </c>
      <c r="R4198" s="5">
        <f>VLOOKUP(CONCATENATE($F4198," ",$G4198),AllocFactorMatrix,(R$4+1),FALSE)*$E4200</f>
        <v>81.782337521362507</v>
      </c>
      <c r="S4198" s="5">
        <f t="shared" si="2141"/>
        <v>26686.048726783181</v>
      </c>
      <c r="T4198" s="5">
        <f>VLOOKUP(CONCATENATE($F4198," ",$G4198),AllocFactorMatrix,(T$4+1),FALSE)*$E4200</f>
        <v>803.02098276159325</v>
      </c>
      <c r="U4198" s="5">
        <f>VLOOKUP(CONCATENATE($F4198," ",$G4198),AllocFactorMatrix,(U$4+1),FALSE)*$E4200</f>
        <v>14099.845467930561</v>
      </c>
      <c r="V4198" s="5">
        <f>VLOOKUP(CONCATENATE($F4198," ",$G4198),AllocFactorMatrix,(V$4+1),FALSE)*$E4200</f>
        <v>80053.068609077643</v>
      </c>
      <c r="W4198" s="5">
        <f>VLOOKUP(CONCATENATE($F4198," ",$G4198),AllocFactorMatrix,(W$4+1),FALSE)*$E4200</f>
        <v>15187.940730212751</v>
      </c>
      <c r="X4198" s="5">
        <f t="shared" si="2144"/>
        <v>110143.87578998254</v>
      </c>
      <c r="Y4198" s="5">
        <f>VLOOKUP(CONCATENATE($F4198," ",$G4198),AllocFactorMatrix,(Y$4+1),FALSE)*$E4200</f>
        <v>5677.2398674495234</v>
      </c>
      <c r="Z4198" s="5">
        <f>VLOOKUP(CONCATENATE($F4198," ",$G4198),AllocFactorMatrix,(Z$4+1),FALSE)*$E4200</f>
        <v>92.416414644714237</v>
      </c>
      <c r="AA4198" s="5">
        <f t="shared" si="2142"/>
        <v>5769.6562820942381</v>
      </c>
      <c r="AB4198" s="5">
        <f>VLOOKUP(CONCATENATE($F4198," ",$G4198),AllocFactorMatrix,(AB$4+1),FALSE)*$E4200</f>
        <v>103.08307652417597</v>
      </c>
      <c r="AC4198" s="5">
        <f>VLOOKUP(CONCATENATE($F4198," ",$G4198),AllocFactorMatrix,(AC$4+1),FALSE)*$E4200</f>
        <v>2229.033493219491</v>
      </c>
      <c r="AD4198" s="5">
        <f>VLOOKUP(CONCATENATE($F4198," ",$G4198),AllocFactorMatrix,(AD$4+1),FALSE)*$E4200</f>
        <v>441.10753084727071</v>
      </c>
    </row>
    <row r="4199" spans="4:30" hidden="1" outlineLevel="1">
      <c r="D4199" s="7"/>
      <c r="E4199" s="51"/>
      <c r="F4199" s="52" t="str">
        <f>F4200</f>
        <v>PROD_ENERGY</v>
      </c>
      <c r="G4199" s="55" t="str">
        <f>$G$14</f>
        <v>CUSTOMER</v>
      </c>
      <c r="H4199" s="4">
        <f t="shared" si="2139"/>
        <v>0</v>
      </c>
      <c r="I4199" s="5">
        <f>VLOOKUP(CONCATENATE($F4199," ",$G4199),AllocFactorMatrix,(I$4+1),FALSE)*$E4200</f>
        <v>0</v>
      </c>
      <c r="J4199" s="5">
        <f>VLOOKUP(CONCATENATE($F4199," ",$G4199),AllocFactorMatrix,(J$4+1),FALSE)*$E4200</f>
        <v>0</v>
      </c>
      <c r="K4199" s="5">
        <f>VLOOKUP(CONCATENATE($F4199," ",$G4199),AllocFactorMatrix,(K$4+1),FALSE)*$E4200</f>
        <v>0</v>
      </c>
      <c r="L4199" s="5">
        <f>VLOOKUP(CONCATENATE($F4199," ",$G4199),AllocFactorMatrix,(L$4+1),FALSE)*$E4200</f>
        <v>0</v>
      </c>
      <c r="M4199" s="5">
        <f>VLOOKUP(CONCATENATE($F4199," ",$G4199),AllocFactorMatrix,(M$4+1),FALSE)*$E4200</f>
        <v>0</v>
      </c>
      <c r="N4199" s="5">
        <f t="shared" si="2140"/>
        <v>0</v>
      </c>
      <c r="O4199" s="5">
        <f>VLOOKUP(CONCATENATE($F4199," ",$G4199),AllocFactorMatrix,(O$4+1),FALSE)*$E4200</f>
        <v>0</v>
      </c>
      <c r="P4199" s="5">
        <f>VLOOKUP(CONCATENATE($F4199," ",$G4199),AllocFactorMatrix,(P$4+1),FALSE)*$E4200</f>
        <v>0</v>
      </c>
      <c r="Q4199" s="5">
        <f>VLOOKUP(CONCATENATE($F4199," ",$G4199),AllocFactorMatrix,(Q$4+1),FALSE)*$E4200</f>
        <v>0</v>
      </c>
      <c r="R4199" s="5">
        <f>VLOOKUP(CONCATENATE($F4199," ",$G4199),AllocFactorMatrix,(R$4+1),FALSE)*$E4200</f>
        <v>0</v>
      </c>
      <c r="S4199" s="5">
        <f t="shared" si="2141"/>
        <v>0</v>
      </c>
      <c r="T4199" s="5">
        <f>VLOOKUP(CONCATENATE($F4199," ",$G4199),AllocFactorMatrix,(T$4+1),FALSE)*$E4200</f>
        <v>0</v>
      </c>
      <c r="U4199" s="5">
        <f>VLOOKUP(CONCATENATE($F4199," ",$G4199),AllocFactorMatrix,(U$4+1),FALSE)*$E4200</f>
        <v>0</v>
      </c>
      <c r="V4199" s="5">
        <f>VLOOKUP(CONCATENATE($F4199," ",$G4199),AllocFactorMatrix,(V$4+1),FALSE)*$E4200</f>
        <v>0</v>
      </c>
      <c r="W4199" s="5">
        <f>VLOOKUP(CONCATENATE($F4199," ",$G4199),AllocFactorMatrix,(W$4+1),FALSE)*$E4200</f>
        <v>0</v>
      </c>
      <c r="X4199" s="5">
        <f t="shared" si="2144"/>
        <v>0</v>
      </c>
      <c r="Y4199" s="5">
        <f>VLOOKUP(CONCATENATE($F4199," ",$G4199),AllocFactorMatrix,(Y$4+1),FALSE)*$E4200</f>
        <v>0</v>
      </c>
      <c r="Z4199" s="5">
        <f>VLOOKUP(CONCATENATE($F4199," ",$G4199),AllocFactorMatrix,(Z$4+1),FALSE)*$E4200</f>
        <v>0</v>
      </c>
      <c r="AA4199" s="5">
        <f t="shared" si="2142"/>
        <v>0</v>
      </c>
      <c r="AB4199" s="5">
        <f>VLOOKUP(CONCATENATE($F4199," ",$G4199),AllocFactorMatrix,(AB$4+1),FALSE)*$E4200</f>
        <v>0</v>
      </c>
      <c r="AC4199" s="5">
        <f>VLOOKUP(CONCATENATE($F4199," ",$G4199),AllocFactorMatrix,(AC$4+1),FALSE)*$E4200</f>
        <v>0</v>
      </c>
      <c r="AD4199" s="5">
        <f>VLOOKUP(CONCATENATE($F4199," ",$G4199),AllocFactorMatrix,(AD$4+1),FALSE)*$E4200</f>
        <v>0</v>
      </c>
    </row>
    <row r="4200" spans="4:30" collapsed="1">
      <c r="D4200" s="55" t="str">
        <f>+D3241</f>
        <v>Adj 5 - Environmental Surcharge Revenue Sync - remove FGD revenue, sync non-FGD revenue, remove deferrals</v>
      </c>
      <c r="E4200" s="61">
        <v>281710</v>
      </c>
      <c r="F4200" s="57" t="str">
        <f>+F3241</f>
        <v>PROD_ENERGY</v>
      </c>
      <c r="G4200" s="55" t="str">
        <f>$G$15</f>
        <v>TOTAL</v>
      </c>
      <c r="H4200" s="4">
        <f t="shared" si="2139"/>
        <v>281709.99999999988</v>
      </c>
      <c r="I4200" s="5">
        <f>VLOOKUP(CONCATENATE($F4200," ",$G4200),AllocFactorMatrix,(I$4+1),FALSE)*$E4200</f>
        <v>105705.22316960472</v>
      </c>
      <c r="J4200" s="5">
        <f>VLOOKUP(CONCATENATE($F4200," ",$G4200),AllocFactorMatrix,(J$4+1),FALSE)*$E4200</f>
        <v>6850.381506844421</v>
      </c>
      <c r="K4200" s="5">
        <f>VLOOKUP(CONCATENATE($F4200," ",$G4200),AllocFactorMatrix,(K$4+1),FALSE)*$E4200</f>
        <v>22983.772562376867</v>
      </c>
      <c r="L4200" s="5">
        <f>VLOOKUP(CONCATENATE($F4200," ",$G4200),AllocFactorMatrix,(L$4+1),FALSE)*$E4200</f>
        <v>730.47647056065455</v>
      </c>
      <c r="M4200" s="5">
        <f>VLOOKUP(CONCATENATE($F4200," ",$G4200),AllocFactorMatrix,(M$4+1),FALSE)*$E4200</f>
        <v>67.341391162374947</v>
      </c>
      <c r="N4200" s="5">
        <f t="shared" si="2140"/>
        <v>23781.590424099897</v>
      </c>
      <c r="O4200" s="5">
        <f>VLOOKUP(CONCATENATE($F4200," ",$G4200),AllocFactorMatrix,(O$4+1),FALSE)*$E4200</f>
        <v>20954.62614364615</v>
      </c>
      <c r="P4200" s="5">
        <f>VLOOKUP(CONCATENATE($F4200," ",$G4200),AllocFactorMatrix,(P$4+1),FALSE)*$E4200</f>
        <v>3884.5844851183324</v>
      </c>
      <c r="Q4200" s="5">
        <f>VLOOKUP(CONCATENATE($F4200," ",$G4200),AllocFactorMatrix,(Q$4+1),FALSE)*$E4200</f>
        <v>1765.0557604973351</v>
      </c>
      <c r="R4200" s="5">
        <f>VLOOKUP(CONCATENATE($F4200," ",$G4200),AllocFactorMatrix,(R$4+1),FALSE)*$E4200</f>
        <v>81.782337521362507</v>
      </c>
      <c r="S4200" s="5">
        <f t="shared" si="2141"/>
        <v>26686.048726783181</v>
      </c>
      <c r="T4200" s="5">
        <f>VLOOKUP(CONCATENATE($F4200," ",$G4200),AllocFactorMatrix,(T$4+1),FALSE)*$E4200</f>
        <v>803.02098276159325</v>
      </c>
      <c r="U4200" s="5">
        <f>VLOOKUP(CONCATENATE($F4200," ",$G4200),AllocFactorMatrix,(U$4+1),FALSE)*$E4200</f>
        <v>14099.845467930561</v>
      </c>
      <c r="V4200" s="5">
        <f>VLOOKUP(CONCATENATE($F4200," ",$G4200),AllocFactorMatrix,(V$4+1),FALSE)*$E4200</f>
        <v>80053.068609077643</v>
      </c>
      <c r="W4200" s="5">
        <f>VLOOKUP(CONCATENATE($F4200," ",$G4200),AllocFactorMatrix,(W$4+1),FALSE)*$E4200</f>
        <v>15187.940730212751</v>
      </c>
      <c r="X4200" s="5">
        <f t="shared" si="2144"/>
        <v>110143.87578998254</v>
      </c>
      <c r="Y4200" s="5">
        <f>VLOOKUP(CONCATENATE($F4200," ",$G4200),AllocFactorMatrix,(Y$4+1),FALSE)*$E4200</f>
        <v>5677.2398674495234</v>
      </c>
      <c r="Z4200" s="5">
        <f>VLOOKUP(CONCATENATE($F4200," ",$G4200),AllocFactorMatrix,(Z$4+1),FALSE)*$E4200</f>
        <v>92.416414644714237</v>
      </c>
      <c r="AA4200" s="5">
        <f t="shared" si="2142"/>
        <v>5769.6562820942381</v>
      </c>
      <c r="AB4200" s="5">
        <f>VLOOKUP(CONCATENATE($F4200," ",$G4200),AllocFactorMatrix,(AB$4+1),FALSE)*$E4200</f>
        <v>103.08307652417597</v>
      </c>
      <c r="AC4200" s="5">
        <f>VLOOKUP(CONCATENATE($F4200," ",$G4200),AllocFactorMatrix,(AC$4+1),FALSE)*$E4200</f>
        <v>2229.033493219491</v>
      </c>
      <c r="AD4200" s="5">
        <f>VLOOKUP(CONCATENATE($F4200," ",$G4200),AllocFactorMatrix,(AD$4+1),FALSE)*$E4200</f>
        <v>441.10753084727071</v>
      </c>
    </row>
    <row r="4201" spans="4:30" hidden="1" outlineLevel="1">
      <c r="D4201" s="7"/>
      <c r="E4201" s="51"/>
      <c r="F4201" s="52" t="str">
        <f>F4208</f>
        <v>PROD_DEMAND</v>
      </c>
      <c r="G4201" s="55" t="str">
        <f>$G$8</f>
        <v>PRODUCTION</v>
      </c>
      <c r="H4201" s="4">
        <f t="shared" si="2139"/>
        <v>1516865.9999999998</v>
      </c>
      <c r="I4201" s="5">
        <f>VLOOKUP(CONCATENATE($F4201," ",$G4201),AllocFactorMatrix,(I$4+1),FALSE)*$E4208</f>
        <v>842173.84307501651</v>
      </c>
      <c r="J4201" s="5">
        <f>VLOOKUP(CONCATENATE($F4201," ",$G4201),AllocFactorMatrix,(J$4+1),FALSE)*$E4208</f>
        <v>38752.524900823337</v>
      </c>
      <c r="K4201" s="5">
        <f>VLOOKUP(CONCATENATE($F4201," ",$G4201),AllocFactorMatrix,(K$4+1),FALSE)*$E4208</f>
        <v>127661.94396314093</v>
      </c>
      <c r="L4201" s="5">
        <f>VLOOKUP(CONCATENATE($F4201," ",$G4201),AllocFactorMatrix,(L$4+1),FALSE)*$E4208</f>
        <v>3189.864430510343</v>
      </c>
      <c r="M4201" s="5">
        <f>VLOOKUP(CONCATENATE($F4201," ",$G4201),AllocFactorMatrix,(M$4+1),FALSE)*$E4208</f>
        <v>410.63042417581119</v>
      </c>
      <c r="N4201" s="5">
        <f t="shared" si="2140"/>
        <v>131262.43881782709</v>
      </c>
      <c r="O4201" s="5">
        <f>VLOOKUP(CONCATENATE($F4201," ",$G4201),AllocFactorMatrix,(O$4+1),FALSE)*$E4208</f>
        <v>97114.166329853586</v>
      </c>
      <c r="P4201" s="5">
        <f>VLOOKUP(CONCATENATE($F4201," ",$G4201),AllocFactorMatrix,(P$4+1),FALSE)*$E4208</f>
        <v>17577.848633874019</v>
      </c>
      <c r="Q4201" s="5">
        <f>VLOOKUP(CONCATENATE($F4201," ",$G4201),AllocFactorMatrix,(Q$4+1),FALSE)*$E4208</f>
        <v>6798.9877492064043</v>
      </c>
      <c r="R4201" s="5">
        <f>VLOOKUP(CONCATENATE($F4201," ",$G4201),AllocFactorMatrix,(R$4+1),FALSE)*$E4208</f>
        <v>146.49591382626176</v>
      </c>
      <c r="S4201" s="5">
        <f t="shared" si="2141"/>
        <v>121637.49862676028</v>
      </c>
      <c r="T4201" s="5">
        <f>VLOOKUP(CONCATENATE($F4201," ",$G4201),AllocFactorMatrix,(T$4+1),FALSE)*$E4208</f>
        <v>3083.7293350842442</v>
      </c>
      <c r="U4201" s="5">
        <f>VLOOKUP(CONCATENATE($F4201," ",$G4201),AllocFactorMatrix,(U$4+1),FALSE)*$E4208</f>
        <v>49098.331728966623</v>
      </c>
      <c r="V4201" s="5">
        <f>VLOOKUP(CONCATENATE($F4201," ",$G4201),AllocFactorMatrix,(V$4+1),FALSE)*$E4208</f>
        <v>266270.25878342293</v>
      </c>
      <c r="W4201" s="5">
        <f>VLOOKUP(CONCATENATE($F4201," ",$G4201),AllocFactorMatrix,(W$4+1),FALSE)*$E4208</f>
        <v>35033.885423353793</v>
      </c>
      <c r="X4201" s="5">
        <f>SUBTOTAL(9,T4201:W4201)</f>
        <v>353486.20527082763</v>
      </c>
      <c r="Y4201" s="5">
        <f>VLOOKUP(CONCATENATE($F4201," ",$G4201),AllocFactorMatrix,(Y$4+1),FALSE)*$E4208</f>
        <v>28622.367768509805</v>
      </c>
      <c r="Z4201" s="5">
        <f>VLOOKUP(CONCATENATE($F4201," ",$G4201),AllocFactorMatrix,(Z$4+1),FALSE)*$E4208</f>
        <v>594.9640788530188</v>
      </c>
      <c r="AA4201" s="5">
        <f t="shared" si="2142"/>
        <v>29217.331847362824</v>
      </c>
      <c r="AB4201" s="5">
        <f>VLOOKUP(CONCATENATE($F4201," ",$G4201),AllocFactorMatrix,(AB$4+1),FALSE)*$E4208</f>
        <v>336.15746138223119</v>
      </c>
      <c r="AC4201" s="5">
        <f>VLOOKUP(CONCATENATE($F4201," ",$G4201),AllocFactorMatrix,(AC$4+1),FALSE)*$E4208</f>
        <v>0</v>
      </c>
      <c r="AD4201" s="5">
        <f>VLOOKUP(CONCATENATE($F4201," ",$G4201),AllocFactorMatrix,(AD$4+1),FALSE)*$E4208</f>
        <v>0</v>
      </c>
    </row>
    <row r="4202" spans="4:30" hidden="1" outlineLevel="1">
      <c r="D4202" s="7"/>
      <c r="E4202" s="51"/>
      <c r="F4202" s="52" t="str">
        <f>F4208</f>
        <v>PROD_DEMAND</v>
      </c>
      <c r="G4202" s="55" t="str">
        <f>$G$9</f>
        <v>BULKTRAN</v>
      </c>
      <c r="H4202" s="4">
        <f t="shared" si="2139"/>
        <v>0</v>
      </c>
      <c r="I4202" s="5">
        <f>VLOOKUP(CONCATENATE($F4202," ",$G4202),AllocFactorMatrix,(I$4+1),FALSE)*$E4208</f>
        <v>0</v>
      </c>
      <c r="J4202" s="5">
        <f>VLOOKUP(CONCATENATE($F4202," ",$G4202),AllocFactorMatrix,(J$4+1),FALSE)*$E4208</f>
        <v>0</v>
      </c>
      <c r="K4202" s="5">
        <f>VLOOKUP(CONCATENATE($F4202," ",$G4202),AllocFactorMatrix,(K$4+1),FALSE)*$E4208</f>
        <v>0</v>
      </c>
      <c r="L4202" s="5">
        <f>VLOOKUP(CONCATENATE($F4202," ",$G4202),AllocFactorMatrix,(L$4+1),FALSE)*$E4208</f>
        <v>0</v>
      </c>
      <c r="M4202" s="5">
        <f>VLOOKUP(CONCATENATE($F4202," ",$G4202),AllocFactorMatrix,(M$4+1),FALSE)*$E4208</f>
        <v>0</v>
      </c>
      <c r="N4202" s="5">
        <f t="shared" si="2140"/>
        <v>0</v>
      </c>
      <c r="O4202" s="5">
        <f>VLOOKUP(CONCATENATE($F4202," ",$G4202),AllocFactorMatrix,(O$4+1),FALSE)*$E4208</f>
        <v>0</v>
      </c>
      <c r="P4202" s="5">
        <f>VLOOKUP(CONCATENATE($F4202," ",$G4202),AllocFactorMatrix,(P$4+1),FALSE)*$E4208</f>
        <v>0</v>
      </c>
      <c r="Q4202" s="5">
        <f>VLOOKUP(CONCATENATE($F4202," ",$G4202),AllocFactorMatrix,(Q$4+1),FALSE)*$E4208</f>
        <v>0</v>
      </c>
      <c r="R4202" s="5">
        <f>VLOOKUP(CONCATENATE($F4202," ",$G4202),AllocFactorMatrix,(R$4+1),FALSE)*$E4208</f>
        <v>0</v>
      </c>
      <c r="S4202" s="5">
        <f t="shared" si="2141"/>
        <v>0</v>
      </c>
      <c r="T4202" s="5">
        <f>VLOOKUP(CONCATENATE($F4202," ",$G4202),AllocFactorMatrix,(T$4+1),FALSE)*$E4208</f>
        <v>0</v>
      </c>
      <c r="U4202" s="5">
        <f>VLOOKUP(CONCATENATE($F4202," ",$G4202),AllocFactorMatrix,(U$4+1),FALSE)*$E4208</f>
        <v>0</v>
      </c>
      <c r="V4202" s="5">
        <f>VLOOKUP(CONCATENATE($F4202," ",$G4202),AllocFactorMatrix,(V$4+1),FALSE)*$E4208</f>
        <v>0</v>
      </c>
      <c r="W4202" s="5">
        <f>VLOOKUP(CONCATENATE($F4202," ",$G4202),AllocFactorMatrix,(W$4+1),FALSE)*$E4208</f>
        <v>0</v>
      </c>
      <c r="X4202" s="5">
        <f t="shared" ref="X4202:X4208" si="2145">SUBTOTAL(9,T4202:W4202)</f>
        <v>0</v>
      </c>
      <c r="Y4202" s="5">
        <f>VLOOKUP(CONCATENATE($F4202," ",$G4202),AllocFactorMatrix,(Y$4+1),FALSE)*$E4208</f>
        <v>0</v>
      </c>
      <c r="Z4202" s="5">
        <f>VLOOKUP(CONCATENATE($F4202," ",$G4202),AllocFactorMatrix,(Z$4+1),FALSE)*$E4208</f>
        <v>0</v>
      </c>
      <c r="AA4202" s="5">
        <f t="shared" si="2142"/>
        <v>0</v>
      </c>
      <c r="AB4202" s="5">
        <f>VLOOKUP(CONCATENATE($F4202," ",$G4202),AllocFactorMatrix,(AB$4+1),FALSE)*$E4208</f>
        <v>0</v>
      </c>
      <c r="AC4202" s="5">
        <f>VLOOKUP(CONCATENATE($F4202," ",$G4202),AllocFactorMatrix,(AC$4+1),FALSE)*$E4208</f>
        <v>0</v>
      </c>
      <c r="AD4202" s="5">
        <f>VLOOKUP(CONCATENATE($F4202," ",$G4202),AllocFactorMatrix,(AD$4+1),FALSE)*$E4208</f>
        <v>0</v>
      </c>
    </row>
    <row r="4203" spans="4:30" hidden="1" outlineLevel="1">
      <c r="D4203" s="7"/>
      <c r="E4203" s="51"/>
      <c r="F4203" s="52" t="str">
        <f>F4208</f>
        <v>PROD_DEMAND</v>
      </c>
      <c r="G4203" s="55" t="str">
        <f>$G$10</f>
        <v>SUBTRAN</v>
      </c>
      <c r="H4203" s="4">
        <f t="shared" si="2139"/>
        <v>0</v>
      </c>
      <c r="I4203" s="5">
        <f>VLOOKUP(CONCATENATE($F4203," ",$G4203),AllocFactorMatrix,(I$4+1),FALSE)*$E4208</f>
        <v>0</v>
      </c>
      <c r="J4203" s="5">
        <f>VLOOKUP(CONCATENATE($F4203," ",$G4203),AllocFactorMatrix,(J$4+1),FALSE)*$E4208</f>
        <v>0</v>
      </c>
      <c r="K4203" s="5">
        <f>VLOOKUP(CONCATENATE($F4203," ",$G4203),AllocFactorMatrix,(K$4+1),FALSE)*$E4208</f>
        <v>0</v>
      </c>
      <c r="L4203" s="5">
        <f>VLOOKUP(CONCATENATE($F4203," ",$G4203),AllocFactorMatrix,(L$4+1),FALSE)*$E4208</f>
        <v>0</v>
      </c>
      <c r="M4203" s="5">
        <f>VLOOKUP(CONCATENATE($F4203," ",$G4203),AllocFactorMatrix,(M$4+1),FALSE)*$E4208</f>
        <v>0</v>
      </c>
      <c r="N4203" s="5">
        <f t="shared" si="2140"/>
        <v>0</v>
      </c>
      <c r="O4203" s="5">
        <f>VLOOKUP(CONCATENATE($F4203," ",$G4203),AllocFactorMatrix,(O$4+1),FALSE)*$E4208</f>
        <v>0</v>
      </c>
      <c r="P4203" s="5">
        <f>VLOOKUP(CONCATENATE($F4203," ",$G4203),AllocFactorMatrix,(P$4+1),FALSE)*$E4208</f>
        <v>0</v>
      </c>
      <c r="Q4203" s="5">
        <f>VLOOKUP(CONCATENATE($F4203," ",$G4203),AllocFactorMatrix,(Q$4+1),FALSE)*$E4208</f>
        <v>0</v>
      </c>
      <c r="R4203" s="5">
        <f>VLOOKUP(CONCATENATE($F4203," ",$G4203),AllocFactorMatrix,(R$4+1),FALSE)*$E4208</f>
        <v>0</v>
      </c>
      <c r="S4203" s="5">
        <f t="shared" si="2141"/>
        <v>0</v>
      </c>
      <c r="T4203" s="5">
        <f>VLOOKUP(CONCATENATE($F4203," ",$G4203),AllocFactorMatrix,(T$4+1),FALSE)*$E4208</f>
        <v>0</v>
      </c>
      <c r="U4203" s="5">
        <f>VLOOKUP(CONCATENATE($F4203," ",$G4203),AllocFactorMatrix,(U$4+1),FALSE)*$E4208</f>
        <v>0</v>
      </c>
      <c r="V4203" s="5">
        <f>VLOOKUP(CONCATENATE($F4203," ",$G4203),AllocFactorMatrix,(V$4+1),FALSE)*$E4208</f>
        <v>0</v>
      </c>
      <c r="W4203" s="5">
        <f>VLOOKUP(CONCATENATE($F4203," ",$G4203),AllocFactorMatrix,(W$4+1),FALSE)*$E4208</f>
        <v>0</v>
      </c>
      <c r="X4203" s="5">
        <f t="shared" si="2145"/>
        <v>0</v>
      </c>
      <c r="Y4203" s="5">
        <f>VLOOKUP(CONCATENATE($F4203," ",$G4203),AllocFactorMatrix,(Y$4+1),FALSE)*$E4208</f>
        <v>0</v>
      </c>
      <c r="Z4203" s="5">
        <f>VLOOKUP(CONCATENATE($F4203," ",$G4203),AllocFactorMatrix,(Z$4+1),FALSE)*$E4208</f>
        <v>0</v>
      </c>
      <c r="AA4203" s="5">
        <f t="shared" si="2142"/>
        <v>0</v>
      </c>
      <c r="AB4203" s="5">
        <f>VLOOKUP(CONCATENATE($F4203," ",$G4203),AllocFactorMatrix,(AB$4+1),FALSE)*$E4208</f>
        <v>0</v>
      </c>
      <c r="AC4203" s="5">
        <f>VLOOKUP(CONCATENATE($F4203," ",$G4203),AllocFactorMatrix,(AC$4+1),FALSE)*$E4208</f>
        <v>0</v>
      </c>
      <c r="AD4203" s="5">
        <f>VLOOKUP(CONCATENATE($F4203," ",$G4203),AllocFactorMatrix,(AD$4+1),FALSE)*$E4208</f>
        <v>0</v>
      </c>
    </row>
    <row r="4204" spans="4:30" hidden="1" outlineLevel="1">
      <c r="D4204" s="7"/>
      <c r="E4204" s="51"/>
      <c r="F4204" s="52" t="str">
        <f>F4208</f>
        <v>PROD_DEMAND</v>
      </c>
      <c r="G4204" s="55" t="str">
        <f>$G$11</f>
        <v>DISTPRI</v>
      </c>
      <c r="H4204" s="4">
        <f t="shared" si="2139"/>
        <v>0</v>
      </c>
      <c r="I4204" s="5">
        <f>VLOOKUP(CONCATENATE($F4204," ",$G4204),AllocFactorMatrix,(I$4+1),FALSE)*$E4208</f>
        <v>0</v>
      </c>
      <c r="J4204" s="5">
        <f>VLOOKUP(CONCATENATE($F4204," ",$G4204),AllocFactorMatrix,(J$4+1),FALSE)*$E4208</f>
        <v>0</v>
      </c>
      <c r="K4204" s="5">
        <f>VLOOKUP(CONCATENATE($F4204," ",$G4204),AllocFactorMatrix,(K$4+1),FALSE)*$E4208</f>
        <v>0</v>
      </c>
      <c r="L4204" s="5">
        <f>VLOOKUP(CONCATENATE($F4204," ",$G4204),AllocFactorMatrix,(L$4+1),FALSE)*$E4208</f>
        <v>0</v>
      </c>
      <c r="M4204" s="5">
        <f>VLOOKUP(CONCATENATE($F4204," ",$G4204),AllocFactorMatrix,(M$4+1),FALSE)*$E4208</f>
        <v>0</v>
      </c>
      <c r="N4204" s="5">
        <f t="shared" si="2140"/>
        <v>0</v>
      </c>
      <c r="O4204" s="5">
        <f>VLOOKUP(CONCATENATE($F4204," ",$G4204),AllocFactorMatrix,(O$4+1),FALSE)*$E4208</f>
        <v>0</v>
      </c>
      <c r="P4204" s="5">
        <f>VLOOKUP(CONCATENATE($F4204," ",$G4204),AllocFactorMatrix,(P$4+1),FALSE)*$E4208</f>
        <v>0</v>
      </c>
      <c r="Q4204" s="5">
        <f>VLOOKUP(CONCATENATE($F4204," ",$G4204),AllocFactorMatrix,(Q$4+1),FALSE)*$E4208</f>
        <v>0</v>
      </c>
      <c r="R4204" s="5">
        <f>VLOOKUP(CONCATENATE($F4204," ",$G4204),AllocFactorMatrix,(R$4+1),FALSE)*$E4208</f>
        <v>0</v>
      </c>
      <c r="S4204" s="5">
        <f t="shared" si="2141"/>
        <v>0</v>
      </c>
      <c r="T4204" s="5">
        <f>VLOOKUP(CONCATENATE($F4204," ",$G4204),AllocFactorMatrix,(T$4+1),FALSE)*$E4208</f>
        <v>0</v>
      </c>
      <c r="U4204" s="5">
        <f>VLOOKUP(CONCATENATE($F4204," ",$G4204),AllocFactorMatrix,(U$4+1),FALSE)*$E4208</f>
        <v>0</v>
      </c>
      <c r="V4204" s="5">
        <f>VLOOKUP(CONCATENATE($F4204," ",$G4204),AllocFactorMatrix,(V$4+1),FALSE)*$E4208</f>
        <v>0</v>
      </c>
      <c r="W4204" s="5">
        <f>VLOOKUP(CONCATENATE($F4204," ",$G4204),AllocFactorMatrix,(W$4+1),FALSE)*$E4208</f>
        <v>0</v>
      </c>
      <c r="X4204" s="5">
        <f t="shared" si="2145"/>
        <v>0</v>
      </c>
      <c r="Y4204" s="5">
        <f>VLOOKUP(CONCATENATE($F4204," ",$G4204),AllocFactorMatrix,(Y$4+1),FALSE)*$E4208</f>
        <v>0</v>
      </c>
      <c r="Z4204" s="5">
        <f>VLOOKUP(CONCATENATE($F4204," ",$G4204),AllocFactorMatrix,(Z$4+1),FALSE)*$E4208</f>
        <v>0</v>
      </c>
      <c r="AA4204" s="5">
        <f t="shared" si="2142"/>
        <v>0</v>
      </c>
      <c r="AB4204" s="5">
        <f>VLOOKUP(CONCATENATE($F4204," ",$G4204),AllocFactorMatrix,(AB$4+1),FALSE)*$E4208</f>
        <v>0</v>
      </c>
      <c r="AC4204" s="5">
        <f>VLOOKUP(CONCATENATE($F4204," ",$G4204),AllocFactorMatrix,(AC$4+1),FALSE)*$E4208</f>
        <v>0</v>
      </c>
      <c r="AD4204" s="5">
        <f>VLOOKUP(CONCATENATE($F4204," ",$G4204),AllocFactorMatrix,(AD$4+1),FALSE)*$E4208</f>
        <v>0</v>
      </c>
    </row>
    <row r="4205" spans="4:30" hidden="1" outlineLevel="1">
      <c r="D4205" s="7"/>
      <c r="E4205" s="51"/>
      <c r="F4205" s="52" t="str">
        <f>F4208</f>
        <v>PROD_DEMAND</v>
      </c>
      <c r="G4205" s="55" t="str">
        <f>$G$12</f>
        <v>DISTSEC</v>
      </c>
      <c r="H4205" s="4">
        <f t="shared" si="2139"/>
        <v>0</v>
      </c>
      <c r="I4205" s="5">
        <f>VLOOKUP(CONCATENATE($F4205," ",$G4205),AllocFactorMatrix,(I$4+1),FALSE)*$E4208</f>
        <v>0</v>
      </c>
      <c r="J4205" s="5">
        <f>VLOOKUP(CONCATENATE($F4205," ",$G4205),AllocFactorMatrix,(J$4+1),FALSE)*$E4208</f>
        <v>0</v>
      </c>
      <c r="K4205" s="5">
        <f>VLOOKUP(CONCATENATE($F4205," ",$G4205),AllocFactorMatrix,(K$4+1),FALSE)*$E4208</f>
        <v>0</v>
      </c>
      <c r="L4205" s="5">
        <f>VLOOKUP(CONCATENATE($F4205," ",$G4205),AllocFactorMatrix,(L$4+1),FALSE)*$E4208</f>
        <v>0</v>
      </c>
      <c r="M4205" s="5">
        <f>VLOOKUP(CONCATENATE($F4205," ",$G4205),AllocFactorMatrix,(M$4+1),FALSE)*$E4208</f>
        <v>0</v>
      </c>
      <c r="N4205" s="5">
        <f t="shared" si="2140"/>
        <v>0</v>
      </c>
      <c r="O4205" s="5">
        <f>VLOOKUP(CONCATENATE($F4205," ",$G4205),AllocFactorMatrix,(O$4+1),FALSE)*$E4208</f>
        <v>0</v>
      </c>
      <c r="P4205" s="5">
        <f>VLOOKUP(CONCATENATE($F4205," ",$G4205),AllocFactorMatrix,(P$4+1),FALSE)*$E4208</f>
        <v>0</v>
      </c>
      <c r="Q4205" s="5">
        <f>VLOOKUP(CONCATENATE($F4205," ",$G4205),AllocFactorMatrix,(Q$4+1),FALSE)*$E4208</f>
        <v>0</v>
      </c>
      <c r="R4205" s="5">
        <f>VLOOKUP(CONCATENATE($F4205," ",$G4205),AllocFactorMatrix,(R$4+1),FALSE)*$E4208</f>
        <v>0</v>
      </c>
      <c r="S4205" s="5">
        <f t="shared" si="2141"/>
        <v>0</v>
      </c>
      <c r="T4205" s="5">
        <f>VLOOKUP(CONCATENATE($F4205," ",$G4205),AllocFactorMatrix,(T$4+1),FALSE)*$E4208</f>
        <v>0</v>
      </c>
      <c r="U4205" s="5">
        <f>VLOOKUP(CONCATENATE($F4205," ",$G4205),AllocFactorMatrix,(U$4+1),FALSE)*$E4208</f>
        <v>0</v>
      </c>
      <c r="V4205" s="5">
        <f>VLOOKUP(CONCATENATE($F4205," ",$G4205),AllocFactorMatrix,(V$4+1),FALSE)*$E4208</f>
        <v>0</v>
      </c>
      <c r="W4205" s="5">
        <f>VLOOKUP(CONCATENATE($F4205," ",$G4205),AllocFactorMatrix,(W$4+1),FALSE)*$E4208</f>
        <v>0</v>
      </c>
      <c r="X4205" s="5">
        <f t="shared" si="2145"/>
        <v>0</v>
      </c>
      <c r="Y4205" s="5">
        <f>VLOOKUP(CONCATENATE($F4205," ",$G4205),AllocFactorMatrix,(Y$4+1),FALSE)*$E4208</f>
        <v>0</v>
      </c>
      <c r="Z4205" s="5">
        <f>VLOOKUP(CONCATENATE($F4205," ",$G4205),AllocFactorMatrix,(Z$4+1),FALSE)*$E4208</f>
        <v>0</v>
      </c>
      <c r="AA4205" s="5">
        <f t="shared" si="2142"/>
        <v>0</v>
      </c>
      <c r="AB4205" s="5">
        <f>VLOOKUP(CONCATENATE($F4205," ",$G4205),AllocFactorMatrix,(AB$4+1),FALSE)*$E4208</f>
        <v>0</v>
      </c>
      <c r="AC4205" s="5">
        <f>VLOOKUP(CONCATENATE($F4205," ",$G4205),AllocFactorMatrix,(AC$4+1),FALSE)*$E4208</f>
        <v>0</v>
      </c>
      <c r="AD4205" s="5">
        <f>VLOOKUP(CONCATENATE($F4205," ",$G4205),AllocFactorMatrix,(AD$4+1),FALSE)*$E4208</f>
        <v>0</v>
      </c>
    </row>
    <row r="4206" spans="4:30" hidden="1" outlineLevel="1">
      <c r="D4206" s="7"/>
      <c r="E4206" s="51"/>
      <c r="F4206" s="52" t="str">
        <f>F4208</f>
        <v>PROD_DEMAND</v>
      </c>
      <c r="G4206" s="55" t="str">
        <f>$G$13</f>
        <v>ENERGY</v>
      </c>
      <c r="H4206" s="4">
        <f t="shared" si="2139"/>
        <v>0</v>
      </c>
      <c r="I4206" s="5">
        <f>VLOOKUP(CONCATENATE($F4206," ",$G4206),AllocFactorMatrix,(I$4+1),FALSE)*$E4208</f>
        <v>0</v>
      </c>
      <c r="J4206" s="5">
        <f>VLOOKUP(CONCATENATE($F4206," ",$G4206),AllocFactorMatrix,(J$4+1),FALSE)*$E4208</f>
        <v>0</v>
      </c>
      <c r="K4206" s="5">
        <f>VLOOKUP(CONCATENATE($F4206," ",$G4206),AllocFactorMatrix,(K$4+1),FALSE)*$E4208</f>
        <v>0</v>
      </c>
      <c r="L4206" s="5">
        <f>VLOOKUP(CONCATENATE($F4206," ",$G4206),AllocFactorMatrix,(L$4+1),FALSE)*$E4208</f>
        <v>0</v>
      </c>
      <c r="M4206" s="5">
        <f>VLOOKUP(CONCATENATE($F4206," ",$G4206),AllocFactorMatrix,(M$4+1),FALSE)*$E4208</f>
        <v>0</v>
      </c>
      <c r="N4206" s="5">
        <f t="shared" si="2140"/>
        <v>0</v>
      </c>
      <c r="O4206" s="5">
        <f>VLOOKUP(CONCATENATE($F4206," ",$G4206),AllocFactorMatrix,(O$4+1),FALSE)*$E4208</f>
        <v>0</v>
      </c>
      <c r="P4206" s="5">
        <f>VLOOKUP(CONCATENATE($F4206," ",$G4206),AllocFactorMatrix,(P$4+1),FALSE)*$E4208</f>
        <v>0</v>
      </c>
      <c r="Q4206" s="5">
        <f>VLOOKUP(CONCATENATE($F4206," ",$G4206),AllocFactorMatrix,(Q$4+1),FALSE)*$E4208</f>
        <v>0</v>
      </c>
      <c r="R4206" s="5">
        <f>VLOOKUP(CONCATENATE($F4206," ",$G4206),AllocFactorMatrix,(R$4+1),FALSE)*$E4208</f>
        <v>0</v>
      </c>
      <c r="S4206" s="5">
        <f t="shared" si="2141"/>
        <v>0</v>
      </c>
      <c r="T4206" s="5">
        <f>VLOOKUP(CONCATENATE($F4206," ",$G4206),AllocFactorMatrix,(T$4+1),FALSE)*$E4208</f>
        <v>0</v>
      </c>
      <c r="U4206" s="5">
        <f>VLOOKUP(CONCATENATE($F4206," ",$G4206),AllocFactorMatrix,(U$4+1),FALSE)*$E4208</f>
        <v>0</v>
      </c>
      <c r="V4206" s="5">
        <f>VLOOKUP(CONCATENATE($F4206," ",$G4206),AllocFactorMatrix,(V$4+1),FALSE)*$E4208</f>
        <v>0</v>
      </c>
      <c r="W4206" s="5">
        <f>VLOOKUP(CONCATENATE($F4206," ",$G4206),AllocFactorMatrix,(W$4+1),FALSE)*$E4208</f>
        <v>0</v>
      </c>
      <c r="X4206" s="5">
        <f t="shared" si="2145"/>
        <v>0</v>
      </c>
      <c r="Y4206" s="5">
        <f>VLOOKUP(CONCATENATE($F4206," ",$G4206),AllocFactorMatrix,(Y$4+1),FALSE)*$E4208</f>
        <v>0</v>
      </c>
      <c r="Z4206" s="5">
        <f>VLOOKUP(CONCATENATE($F4206," ",$G4206),AllocFactorMatrix,(Z$4+1),FALSE)*$E4208</f>
        <v>0</v>
      </c>
      <c r="AA4206" s="5">
        <f t="shared" si="2142"/>
        <v>0</v>
      </c>
      <c r="AB4206" s="5">
        <f>VLOOKUP(CONCATENATE($F4206," ",$G4206),AllocFactorMatrix,(AB$4+1),FALSE)*$E4208</f>
        <v>0</v>
      </c>
      <c r="AC4206" s="5">
        <f>VLOOKUP(CONCATENATE($F4206," ",$G4206),AllocFactorMatrix,(AC$4+1),FALSE)*$E4208</f>
        <v>0</v>
      </c>
      <c r="AD4206" s="5">
        <f>VLOOKUP(CONCATENATE($F4206," ",$G4206),AllocFactorMatrix,(AD$4+1),FALSE)*$E4208</f>
        <v>0</v>
      </c>
    </row>
    <row r="4207" spans="4:30" hidden="1" outlineLevel="1">
      <c r="D4207" s="7"/>
      <c r="E4207" s="51"/>
      <c r="F4207" s="52" t="str">
        <f>F4208</f>
        <v>PROD_DEMAND</v>
      </c>
      <c r="G4207" s="55" t="str">
        <f>$G$14</f>
        <v>CUSTOMER</v>
      </c>
      <c r="H4207" s="4">
        <f t="shared" si="2139"/>
        <v>0</v>
      </c>
      <c r="I4207" s="5">
        <f>VLOOKUP(CONCATENATE($F4207," ",$G4207),AllocFactorMatrix,(I$4+1),FALSE)*$E4208</f>
        <v>0</v>
      </c>
      <c r="J4207" s="5">
        <f>VLOOKUP(CONCATENATE($F4207," ",$G4207),AllocFactorMatrix,(J$4+1),FALSE)*$E4208</f>
        <v>0</v>
      </c>
      <c r="K4207" s="5">
        <f>VLOOKUP(CONCATENATE($F4207," ",$G4207),AllocFactorMatrix,(K$4+1),FALSE)*$E4208</f>
        <v>0</v>
      </c>
      <c r="L4207" s="5">
        <f>VLOOKUP(CONCATENATE($F4207," ",$G4207),AllocFactorMatrix,(L$4+1),FALSE)*$E4208</f>
        <v>0</v>
      </c>
      <c r="M4207" s="5">
        <f>VLOOKUP(CONCATENATE($F4207," ",$G4207),AllocFactorMatrix,(M$4+1),FALSE)*$E4208</f>
        <v>0</v>
      </c>
      <c r="N4207" s="5">
        <f t="shared" si="2140"/>
        <v>0</v>
      </c>
      <c r="O4207" s="5">
        <f>VLOOKUP(CONCATENATE($F4207," ",$G4207),AllocFactorMatrix,(O$4+1),FALSE)*$E4208</f>
        <v>0</v>
      </c>
      <c r="P4207" s="5">
        <f>VLOOKUP(CONCATENATE($F4207," ",$G4207),AllocFactorMatrix,(P$4+1),FALSE)*$E4208</f>
        <v>0</v>
      </c>
      <c r="Q4207" s="5">
        <f>VLOOKUP(CONCATENATE($F4207," ",$G4207),AllocFactorMatrix,(Q$4+1),FALSE)*$E4208</f>
        <v>0</v>
      </c>
      <c r="R4207" s="5">
        <f>VLOOKUP(CONCATENATE($F4207," ",$G4207),AllocFactorMatrix,(R$4+1),FALSE)*$E4208</f>
        <v>0</v>
      </c>
      <c r="S4207" s="5">
        <f t="shared" si="2141"/>
        <v>0</v>
      </c>
      <c r="T4207" s="5">
        <f>VLOOKUP(CONCATENATE($F4207," ",$G4207),AllocFactorMatrix,(T$4+1),FALSE)*$E4208</f>
        <v>0</v>
      </c>
      <c r="U4207" s="5">
        <f>VLOOKUP(CONCATENATE($F4207," ",$G4207),AllocFactorMatrix,(U$4+1),FALSE)*$E4208</f>
        <v>0</v>
      </c>
      <c r="V4207" s="5">
        <f>VLOOKUP(CONCATENATE($F4207," ",$G4207),AllocFactorMatrix,(V$4+1),FALSE)*$E4208</f>
        <v>0</v>
      </c>
      <c r="W4207" s="5">
        <f>VLOOKUP(CONCATENATE($F4207," ",$G4207),AllocFactorMatrix,(W$4+1),FALSE)*$E4208</f>
        <v>0</v>
      </c>
      <c r="X4207" s="5">
        <f t="shared" si="2145"/>
        <v>0</v>
      </c>
      <c r="Y4207" s="5">
        <f>VLOOKUP(CONCATENATE($F4207," ",$G4207),AllocFactorMatrix,(Y$4+1),FALSE)*$E4208</f>
        <v>0</v>
      </c>
      <c r="Z4207" s="5">
        <f>VLOOKUP(CONCATENATE($F4207," ",$G4207),AllocFactorMatrix,(Z$4+1),FALSE)*$E4208</f>
        <v>0</v>
      </c>
      <c r="AA4207" s="5">
        <f t="shared" si="2142"/>
        <v>0</v>
      </c>
      <c r="AB4207" s="5">
        <f>VLOOKUP(CONCATENATE($F4207," ",$G4207),AllocFactorMatrix,(AB$4+1),FALSE)*$E4208</f>
        <v>0</v>
      </c>
      <c r="AC4207" s="5">
        <f>VLOOKUP(CONCATENATE($F4207," ",$G4207),AllocFactorMatrix,(AC$4+1),FALSE)*$E4208</f>
        <v>0</v>
      </c>
      <c r="AD4207" s="5">
        <f>VLOOKUP(CONCATENATE($F4207," ",$G4207),AllocFactorMatrix,(AD$4+1),FALSE)*$E4208</f>
        <v>0</v>
      </c>
    </row>
    <row r="4208" spans="4:30" collapsed="1">
      <c r="D4208" s="55" t="str">
        <f>+D3249</f>
        <v>Adj 6 - Big Sandy Unit 1 Operation Rider Deferrals</v>
      </c>
      <c r="E4208" s="61">
        <v>1516866</v>
      </c>
      <c r="F4208" s="57" t="str">
        <f>+F3249</f>
        <v>PROD_DEMAND</v>
      </c>
      <c r="G4208" s="55" t="str">
        <f>$G$15</f>
        <v>TOTAL</v>
      </c>
      <c r="H4208" s="4">
        <f t="shared" si="2139"/>
        <v>1516865.9999999998</v>
      </c>
      <c r="I4208" s="5">
        <f>VLOOKUP(CONCATENATE($F4208," ",$G4208),AllocFactorMatrix,(I$4+1),FALSE)*$E4208</f>
        <v>842173.84307501651</v>
      </c>
      <c r="J4208" s="5">
        <f>VLOOKUP(CONCATENATE($F4208," ",$G4208),AllocFactorMatrix,(J$4+1),FALSE)*$E4208</f>
        <v>38752.524900823337</v>
      </c>
      <c r="K4208" s="5">
        <f>VLOOKUP(CONCATENATE($F4208," ",$G4208),AllocFactorMatrix,(K$4+1),FALSE)*$E4208</f>
        <v>127661.94396314093</v>
      </c>
      <c r="L4208" s="5">
        <f>VLOOKUP(CONCATENATE($F4208," ",$G4208),AllocFactorMatrix,(L$4+1),FALSE)*$E4208</f>
        <v>3189.864430510343</v>
      </c>
      <c r="M4208" s="5">
        <f>VLOOKUP(CONCATENATE($F4208," ",$G4208),AllocFactorMatrix,(M$4+1),FALSE)*$E4208</f>
        <v>410.63042417581119</v>
      </c>
      <c r="N4208" s="5">
        <f t="shared" si="2140"/>
        <v>131262.43881782709</v>
      </c>
      <c r="O4208" s="5">
        <f>VLOOKUP(CONCATENATE($F4208," ",$G4208),AllocFactorMatrix,(O$4+1),FALSE)*$E4208</f>
        <v>97114.166329853586</v>
      </c>
      <c r="P4208" s="5">
        <f>VLOOKUP(CONCATENATE($F4208," ",$G4208),AllocFactorMatrix,(P$4+1),FALSE)*$E4208</f>
        <v>17577.848633874019</v>
      </c>
      <c r="Q4208" s="5">
        <f>VLOOKUP(CONCATENATE($F4208," ",$G4208),AllocFactorMatrix,(Q$4+1),FALSE)*$E4208</f>
        <v>6798.9877492064043</v>
      </c>
      <c r="R4208" s="5">
        <f>VLOOKUP(CONCATENATE($F4208," ",$G4208),AllocFactorMatrix,(R$4+1),FALSE)*$E4208</f>
        <v>146.49591382626176</v>
      </c>
      <c r="S4208" s="5">
        <f t="shared" si="2141"/>
        <v>121637.49862676028</v>
      </c>
      <c r="T4208" s="5">
        <f>VLOOKUP(CONCATENATE($F4208," ",$G4208),AllocFactorMatrix,(T$4+1),FALSE)*$E4208</f>
        <v>3083.7293350842442</v>
      </c>
      <c r="U4208" s="5">
        <f>VLOOKUP(CONCATENATE($F4208," ",$G4208),AllocFactorMatrix,(U$4+1),FALSE)*$E4208</f>
        <v>49098.331728966623</v>
      </c>
      <c r="V4208" s="5">
        <f>VLOOKUP(CONCATENATE($F4208," ",$G4208),AllocFactorMatrix,(V$4+1),FALSE)*$E4208</f>
        <v>266270.25878342293</v>
      </c>
      <c r="W4208" s="5">
        <f>VLOOKUP(CONCATENATE($F4208," ",$G4208),AllocFactorMatrix,(W$4+1),FALSE)*$E4208</f>
        <v>35033.885423353793</v>
      </c>
      <c r="X4208" s="5">
        <f t="shared" si="2145"/>
        <v>353486.20527082763</v>
      </c>
      <c r="Y4208" s="5">
        <f>VLOOKUP(CONCATENATE($F4208," ",$G4208),AllocFactorMatrix,(Y$4+1),FALSE)*$E4208</f>
        <v>28622.367768509805</v>
      </c>
      <c r="Z4208" s="5">
        <f>VLOOKUP(CONCATENATE($F4208," ",$G4208),AllocFactorMatrix,(Z$4+1),FALSE)*$E4208</f>
        <v>594.9640788530188</v>
      </c>
      <c r="AA4208" s="5">
        <f t="shared" si="2142"/>
        <v>29217.331847362824</v>
      </c>
      <c r="AB4208" s="5">
        <f>VLOOKUP(CONCATENATE($F4208," ",$G4208),AllocFactorMatrix,(AB$4+1),FALSE)*$E4208</f>
        <v>336.15746138223119</v>
      </c>
      <c r="AC4208" s="5">
        <f>VLOOKUP(CONCATENATE($F4208," ",$G4208),AllocFactorMatrix,(AC$4+1),FALSE)*$E4208</f>
        <v>0</v>
      </c>
      <c r="AD4208" s="5">
        <f>VLOOKUP(CONCATENATE($F4208," ",$G4208),AllocFactorMatrix,(AD$4+1),FALSE)*$E4208</f>
        <v>0</v>
      </c>
    </row>
    <row r="4209" spans="1:30" hidden="1" outlineLevel="1">
      <c r="D4209" s="7"/>
      <c r="E4209" s="51"/>
      <c r="F4209" s="52" t="str">
        <f>F4216</f>
        <v>PROD_ENERGY</v>
      </c>
      <c r="G4209" s="55" t="str">
        <f>$G$8</f>
        <v>PRODUCTION</v>
      </c>
      <c r="H4209" s="4">
        <f t="shared" ref="H4209:H4272" si="2146">SUBTOTAL(9,I4209:AD4209)</f>
        <v>0</v>
      </c>
      <c r="I4209" s="5">
        <f>VLOOKUP(CONCATENATE($F4209," ",$G4209),AllocFactorMatrix,(I$4+1),FALSE)*$E4216</f>
        <v>0</v>
      </c>
      <c r="J4209" s="5">
        <f>VLOOKUP(CONCATENATE($F4209," ",$G4209),AllocFactorMatrix,(J$4+1),FALSE)*$E4216</f>
        <v>0</v>
      </c>
      <c r="K4209" s="5">
        <f>VLOOKUP(CONCATENATE($F4209," ",$G4209),AllocFactorMatrix,(K$4+1),FALSE)*$E4216</f>
        <v>0</v>
      </c>
      <c r="L4209" s="5">
        <f>VLOOKUP(CONCATENATE($F4209," ",$G4209),AllocFactorMatrix,(L$4+1),FALSE)*$E4216</f>
        <v>0</v>
      </c>
      <c r="M4209" s="5">
        <f>VLOOKUP(CONCATENATE($F4209," ",$G4209),AllocFactorMatrix,(M$4+1),FALSE)*$E4216</f>
        <v>0</v>
      </c>
      <c r="N4209" s="5">
        <f t="shared" ref="N4209:N4272" si="2147">SUBTOTAL(9,K4209:M4209)</f>
        <v>0</v>
      </c>
      <c r="O4209" s="5">
        <f>VLOOKUP(CONCATENATE($F4209," ",$G4209),AllocFactorMatrix,(O$4+1),FALSE)*$E4216</f>
        <v>0</v>
      </c>
      <c r="P4209" s="5">
        <f>VLOOKUP(CONCATENATE($F4209," ",$G4209),AllocFactorMatrix,(P$4+1),FALSE)*$E4216</f>
        <v>0</v>
      </c>
      <c r="Q4209" s="5">
        <f>VLOOKUP(CONCATENATE($F4209," ",$G4209),AllocFactorMatrix,(Q$4+1),FALSE)*$E4216</f>
        <v>0</v>
      </c>
      <c r="R4209" s="5">
        <f>VLOOKUP(CONCATENATE($F4209," ",$G4209),AllocFactorMatrix,(R$4+1),FALSE)*$E4216</f>
        <v>0</v>
      </c>
      <c r="S4209" s="5">
        <f t="shared" ref="S4209:S4272" si="2148">SUBTOTAL(9,O4209:R4209)</f>
        <v>0</v>
      </c>
      <c r="T4209" s="5">
        <f>VLOOKUP(CONCATENATE($F4209," ",$G4209),AllocFactorMatrix,(T$4+1),FALSE)*$E4216</f>
        <v>0</v>
      </c>
      <c r="U4209" s="5">
        <f>VLOOKUP(CONCATENATE($F4209," ",$G4209),AllocFactorMatrix,(U$4+1),FALSE)*$E4216</f>
        <v>0</v>
      </c>
      <c r="V4209" s="5">
        <f>VLOOKUP(CONCATENATE($F4209," ",$G4209),AllocFactorMatrix,(V$4+1),FALSE)*$E4216</f>
        <v>0</v>
      </c>
      <c r="W4209" s="5">
        <f>VLOOKUP(CONCATENATE($F4209," ",$G4209),AllocFactorMatrix,(W$4+1),FALSE)*$E4216</f>
        <v>0</v>
      </c>
      <c r="X4209" s="5">
        <f>SUBTOTAL(9,T4209:W4209)</f>
        <v>0</v>
      </c>
      <c r="Y4209" s="5">
        <f>VLOOKUP(CONCATENATE($F4209," ",$G4209),AllocFactorMatrix,(Y$4+1),FALSE)*$E4216</f>
        <v>0</v>
      </c>
      <c r="Z4209" s="5">
        <f>VLOOKUP(CONCATENATE($F4209," ",$G4209),AllocFactorMatrix,(Z$4+1),FALSE)*$E4216</f>
        <v>0</v>
      </c>
      <c r="AA4209" s="5">
        <f t="shared" ref="AA4209:AA4272" si="2149">SUBTOTAL(9,Y4209:Z4209)</f>
        <v>0</v>
      </c>
      <c r="AB4209" s="5">
        <f>VLOOKUP(CONCATENATE($F4209," ",$G4209),AllocFactorMatrix,(AB$4+1),FALSE)*$E4216</f>
        <v>0</v>
      </c>
      <c r="AC4209" s="5">
        <f>VLOOKUP(CONCATENATE($F4209," ",$G4209),AllocFactorMatrix,(AC$4+1),FALSE)*$E4216</f>
        <v>0</v>
      </c>
      <c r="AD4209" s="5">
        <f>VLOOKUP(CONCATENATE($F4209," ",$G4209),AllocFactorMatrix,(AD$4+1),FALSE)*$E4216</f>
        <v>0</v>
      </c>
    </row>
    <row r="4210" spans="1:30" hidden="1" outlineLevel="1">
      <c r="D4210" s="7"/>
      <c r="E4210" s="51"/>
      <c r="F4210" s="52" t="str">
        <f>F4216</f>
        <v>PROD_ENERGY</v>
      </c>
      <c r="G4210" s="55" t="str">
        <f>$G$9</f>
        <v>BULKTRAN</v>
      </c>
      <c r="H4210" s="4">
        <f t="shared" si="2146"/>
        <v>0</v>
      </c>
      <c r="I4210" s="5">
        <f>VLOOKUP(CONCATENATE($F4210," ",$G4210),AllocFactorMatrix,(I$4+1),FALSE)*$E4216</f>
        <v>0</v>
      </c>
      <c r="J4210" s="5">
        <f>VLOOKUP(CONCATENATE($F4210," ",$G4210),AllocFactorMatrix,(J$4+1),FALSE)*$E4216</f>
        <v>0</v>
      </c>
      <c r="K4210" s="5">
        <f>VLOOKUP(CONCATENATE($F4210," ",$G4210),AllocFactorMatrix,(K$4+1),FALSE)*$E4216</f>
        <v>0</v>
      </c>
      <c r="L4210" s="5">
        <f>VLOOKUP(CONCATENATE($F4210," ",$G4210),AllocFactorMatrix,(L$4+1),FALSE)*$E4216</f>
        <v>0</v>
      </c>
      <c r="M4210" s="5">
        <f>VLOOKUP(CONCATENATE($F4210," ",$G4210),AllocFactorMatrix,(M$4+1),FALSE)*$E4216</f>
        <v>0</v>
      </c>
      <c r="N4210" s="5">
        <f t="shared" si="2147"/>
        <v>0</v>
      </c>
      <c r="O4210" s="5">
        <f>VLOOKUP(CONCATENATE($F4210," ",$G4210),AllocFactorMatrix,(O$4+1),FALSE)*$E4216</f>
        <v>0</v>
      </c>
      <c r="P4210" s="5">
        <f>VLOOKUP(CONCATENATE($F4210," ",$G4210),AllocFactorMatrix,(P$4+1),FALSE)*$E4216</f>
        <v>0</v>
      </c>
      <c r="Q4210" s="5">
        <f>VLOOKUP(CONCATENATE($F4210," ",$G4210),AllocFactorMatrix,(Q$4+1),FALSE)*$E4216</f>
        <v>0</v>
      </c>
      <c r="R4210" s="5">
        <f>VLOOKUP(CONCATENATE($F4210," ",$G4210),AllocFactorMatrix,(R$4+1),FALSE)*$E4216</f>
        <v>0</v>
      </c>
      <c r="S4210" s="5">
        <f t="shared" si="2148"/>
        <v>0</v>
      </c>
      <c r="T4210" s="5">
        <f>VLOOKUP(CONCATENATE($F4210," ",$G4210),AllocFactorMatrix,(T$4+1),FALSE)*$E4216</f>
        <v>0</v>
      </c>
      <c r="U4210" s="5">
        <f>VLOOKUP(CONCATENATE($F4210," ",$G4210),AllocFactorMatrix,(U$4+1),FALSE)*$E4216</f>
        <v>0</v>
      </c>
      <c r="V4210" s="5">
        <f>VLOOKUP(CONCATENATE($F4210," ",$G4210),AllocFactorMatrix,(V$4+1),FALSE)*$E4216</f>
        <v>0</v>
      </c>
      <c r="W4210" s="5">
        <f>VLOOKUP(CONCATENATE($F4210," ",$G4210),AllocFactorMatrix,(W$4+1),FALSE)*$E4216</f>
        <v>0</v>
      </c>
      <c r="X4210" s="5">
        <f t="shared" ref="X4210:X4216" si="2150">SUBTOTAL(9,T4210:W4210)</f>
        <v>0</v>
      </c>
      <c r="Y4210" s="5">
        <f>VLOOKUP(CONCATENATE($F4210," ",$G4210),AllocFactorMatrix,(Y$4+1),FALSE)*$E4216</f>
        <v>0</v>
      </c>
      <c r="Z4210" s="5">
        <f>VLOOKUP(CONCATENATE($F4210," ",$G4210),AllocFactorMatrix,(Z$4+1),FALSE)*$E4216</f>
        <v>0</v>
      </c>
      <c r="AA4210" s="5">
        <f t="shared" si="2149"/>
        <v>0</v>
      </c>
      <c r="AB4210" s="5">
        <f>VLOOKUP(CONCATENATE($F4210," ",$G4210),AllocFactorMatrix,(AB$4+1),FALSE)*$E4216</f>
        <v>0</v>
      </c>
      <c r="AC4210" s="5">
        <f>VLOOKUP(CONCATENATE($F4210," ",$G4210),AllocFactorMatrix,(AC$4+1),FALSE)*$E4216</f>
        <v>0</v>
      </c>
      <c r="AD4210" s="5">
        <f>VLOOKUP(CONCATENATE($F4210," ",$G4210),AllocFactorMatrix,(AD$4+1),FALSE)*$E4216</f>
        <v>0</v>
      </c>
    </row>
    <row r="4211" spans="1:30" hidden="1" outlineLevel="1">
      <c r="D4211" s="7"/>
      <c r="E4211" s="51"/>
      <c r="F4211" s="52" t="str">
        <f>F4216</f>
        <v>PROD_ENERGY</v>
      </c>
      <c r="G4211" s="55" t="str">
        <f>$G$10</f>
        <v>SUBTRAN</v>
      </c>
      <c r="H4211" s="4">
        <f t="shared" si="2146"/>
        <v>0</v>
      </c>
      <c r="I4211" s="5">
        <f>VLOOKUP(CONCATENATE($F4211," ",$G4211),AllocFactorMatrix,(I$4+1),FALSE)*$E4216</f>
        <v>0</v>
      </c>
      <c r="J4211" s="5">
        <f>VLOOKUP(CONCATENATE($F4211," ",$G4211),AllocFactorMatrix,(J$4+1),FALSE)*$E4216</f>
        <v>0</v>
      </c>
      <c r="K4211" s="5">
        <f>VLOOKUP(CONCATENATE($F4211," ",$G4211),AllocFactorMatrix,(K$4+1),FALSE)*$E4216</f>
        <v>0</v>
      </c>
      <c r="L4211" s="5">
        <f>VLOOKUP(CONCATENATE($F4211," ",$G4211),AllocFactorMatrix,(L$4+1),FALSE)*$E4216</f>
        <v>0</v>
      </c>
      <c r="M4211" s="5">
        <f>VLOOKUP(CONCATENATE($F4211," ",$G4211),AllocFactorMatrix,(M$4+1),FALSE)*$E4216</f>
        <v>0</v>
      </c>
      <c r="N4211" s="5">
        <f t="shared" si="2147"/>
        <v>0</v>
      </c>
      <c r="O4211" s="5">
        <f>VLOOKUP(CONCATENATE($F4211," ",$G4211),AllocFactorMatrix,(O$4+1),FALSE)*$E4216</f>
        <v>0</v>
      </c>
      <c r="P4211" s="5">
        <f>VLOOKUP(CONCATENATE($F4211," ",$G4211),AllocFactorMatrix,(P$4+1),FALSE)*$E4216</f>
        <v>0</v>
      </c>
      <c r="Q4211" s="5">
        <f>VLOOKUP(CONCATENATE($F4211," ",$G4211),AllocFactorMatrix,(Q$4+1),FALSE)*$E4216</f>
        <v>0</v>
      </c>
      <c r="R4211" s="5">
        <f>VLOOKUP(CONCATENATE($F4211," ",$G4211),AllocFactorMatrix,(R$4+1),FALSE)*$E4216</f>
        <v>0</v>
      </c>
      <c r="S4211" s="5">
        <f t="shared" si="2148"/>
        <v>0</v>
      </c>
      <c r="T4211" s="5">
        <f>VLOOKUP(CONCATENATE($F4211," ",$G4211),AllocFactorMatrix,(T$4+1),FALSE)*$E4216</f>
        <v>0</v>
      </c>
      <c r="U4211" s="5">
        <f>VLOOKUP(CONCATENATE($F4211," ",$G4211),AllocFactorMatrix,(U$4+1),FALSE)*$E4216</f>
        <v>0</v>
      </c>
      <c r="V4211" s="5">
        <f>VLOOKUP(CONCATENATE($F4211," ",$G4211),AllocFactorMatrix,(V$4+1),FALSE)*$E4216</f>
        <v>0</v>
      </c>
      <c r="W4211" s="5">
        <f>VLOOKUP(CONCATENATE($F4211," ",$G4211),AllocFactorMatrix,(W$4+1),FALSE)*$E4216</f>
        <v>0</v>
      </c>
      <c r="X4211" s="5">
        <f t="shared" si="2150"/>
        <v>0</v>
      </c>
      <c r="Y4211" s="5">
        <f>VLOOKUP(CONCATENATE($F4211," ",$G4211),AllocFactorMatrix,(Y$4+1),FALSE)*$E4216</f>
        <v>0</v>
      </c>
      <c r="Z4211" s="5">
        <f>VLOOKUP(CONCATENATE($F4211," ",$G4211),AllocFactorMatrix,(Z$4+1),FALSE)*$E4216</f>
        <v>0</v>
      </c>
      <c r="AA4211" s="5">
        <f t="shared" si="2149"/>
        <v>0</v>
      </c>
      <c r="AB4211" s="5">
        <f>VLOOKUP(CONCATENATE($F4211," ",$G4211),AllocFactorMatrix,(AB$4+1),FALSE)*$E4216</f>
        <v>0</v>
      </c>
      <c r="AC4211" s="5">
        <f>VLOOKUP(CONCATENATE($F4211," ",$G4211),AllocFactorMatrix,(AC$4+1),FALSE)*$E4216</f>
        <v>0</v>
      </c>
      <c r="AD4211" s="5">
        <f>VLOOKUP(CONCATENATE($F4211," ",$G4211),AllocFactorMatrix,(AD$4+1),FALSE)*$E4216</f>
        <v>0</v>
      </c>
    </row>
    <row r="4212" spans="1:30" hidden="1" outlineLevel="1">
      <c r="D4212" s="7"/>
      <c r="E4212" s="51"/>
      <c r="F4212" s="52" t="str">
        <f>F4216</f>
        <v>PROD_ENERGY</v>
      </c>
      <c r="G4212" s="55" t="str">
        <f>$G$11</f>
        <v>DISTPRI</v>
      </c>
      <c r="H4212" s="4">
        <f t="shared" si="2146"/>
        <v>0</v>
      </c>
      <c r="I4212" s="5">
        <f>VLOOKUP(CONCATENATE($F4212," ",$G4212),AllocFactorMatrix,(I$4+1),FALSE)*$E4216</f>
        <v>0</v>
      </c>
      <c r="J4212" s="5">
        <f>VLOOKUP(CONCATENATE($F4212," ",$G4212),AllocFactorMatrix,(J$4+1),FALSE)*$E4216</f>
        <v>0</v>
      </c>
      <c r="K4212" s="5">
        <f>VLOOKUP(CONCATENATE($F4212," ",$G4212),AllocFactorMatrix,(K$4+1),FALSE)*$E4216</f>
        <v>0</v>
      </c>
      <c r="L4212" s="5">
        <f>VLOOKUP(CONCATENATE($F4212," ",$G4212),AllocFactorMatrix,(L$4+1),FALSE)*$E4216</f>
        <v>0</v>
      </c>
      <c r="M4212" s="5">
        <f>VLOOKUP(CONCATENATE($F4212," ",$G4212),AllocFactorMatrix,(M$4+1),FALSE)*$E4216</f>
        <v>0</v>
      </c>
      <c r="N4212" s="5">
        <f t="shared" si="2147"/>
        <v>0</v>
      </c>
      <c r="O4212" s="5">
        <f>VLOOKUP(CONCATENATE($F4212," ",$G4212),AllocFactorMatrix,(O$4+1),FALSE)*$E4216</f>
        <v>0</v>
      </c>
      <c r="P4212" s="5">
        <f>VLOOKUP(CONCATENATE($F4212," ",$G4212),AllocFactorMatrix,(P$4+1),FALSE)*$E4216</f>
        <v>0</v>
      </c>
      <c r="Q4212" s="5">
        <f>VLOOKUP(CONCATENATE($F4212," ",$G4212),AllocFactorMatrix,(Q$4+1),FALSE)*$E4216</f>
        <v>0</v>
      </c>
      <c r="R4212" s="5">
        <f>VLOOKUP(CONCATENATE($F4212," ",$G4212),AllocFactorMatrix,(R$4+1),FALSE)*$E4216</f>
        <v>0</v>
      </c>
      <c r="S4212" s="5">
        <f t="shared" si="2148"/>
        <v>0</v>
      </c>
      <c r="T4212" s="5">
        <f>VLOOKUP(CONCATENATE($F4212," ",$G4212),AllocFactorMatrix,(T$4+1),FALSE)*$E4216</f>
        <v>0</v>
      </c>
      <c r="U4212" s="5">
        <f>VLOOKUP(CONCATENATE($F4212," ",$G4212),AllocFactorMatrix,(U$4+1),FALSE)*$E4216</f>
        <v>0</v>
      </c>
      <c r="V4212" s="5">
        <f>VLOOKUP(CONCATENATE($F4212," ",$G4212),AllocFactorMatrix,(V$4+1),FALSE)*$E4216</f>
        <v>0</v>
      </c>
      <c r="W4212" s="5">
        <f>VLOOKUP(CONCATENATE($F4212," ",$G4212),AllocFactorMatrix,(W$4+1),FALSE)*$E4216</f>
        <v>0</v>
      </c>
      <c r="X4212" s="5">
        <f t="shared" si="2150"/>
        <v>0</v>
      </c>
      <c r="Y4212" s="5">
        <f>VLOOKUP(CONCATENATE($F4212," ",$G4212),AllocFactorMatrix,(Y$4+1),FALSE)*$E4216</f>
        <v>0</v>
      </c>
      <c r="Z4212" s="5">
        <f>VLOOKUP(CONCATENATE($F4212," ",$G4212),AllocFactorMatrix,(Z$4+1),FALSE)*$E4216</f>
        <v>0</v>
      </c>
      <c r="AA4212" s="5">
        <f t="shared" si="2149"/>
        <v>0</v>
      </c>
      <c r="AB4212" s="5">
        <f>VLOOKUP(CONCATENATE($F4212," ",$G4212),AllocFactorMatrix,(AB$4+1),FALSE)*$E4216</f>
        <v>0</v>
      </c>
      <c r="AC4212" s="5">
        <f>VLOOKUP(CONCATENATE($F4212," ",$G4212),AllocFactorMatrix,(AC$4+1),FALSE)*$E4216</f>
        <v>0</v>
      </c>
      <c r="AD4212" s="5">
        <f>VLOOKUP(CONCATENATE($F4212," ",$G4212),AllocFactorMatrix,(AD$4+1),FALSE)*$E4216</f>
        <v>0</v>
      </c>
    </row>
    <row r="4213" spans="1:30" hidden="1" outlineLevel="1">
      <c r="D4213" s="7"/>
      <c r="E4213" s="51"/>
      <c r="F4213" s="52" t="str">
        <f>F4216</f>
        <v>PROD_ENERGY</v>
      </c>
      <c r="G4213" s="55" t="str">
        <f>$G$12</f>
        <v>DISTSEC</v>
      </c>
      <c r="H4213" s="4">
        <f t="shared" si="2146"/>
        <v>0</v>
      </c>
      <c r="I4213" s="5">
        <f>VLOOKUP(CONCATENATE($F4213," ",$G4213),AllocFactorMatrix,(I$4+1),FALSE)*$E4216</f>
        <v>0</v>
      </c>
      <c r="J4213" s="5">
        <f>VLOOKUP(CONCATENATE($F4213," ",$G4213),AllocFactorMatrix,(J$4+1),FALSE)*$E4216</f>
        <v>0</v>
      </c>
      <c r="K4213" s="5">
        <f>VLOOKUP(CONCATENATE($F4213," ",$G4213),AllocFactorMatrix,(K$4+1),FALSE)*$E4216</f>
        <v>0</v>
      </c>
      <c r="L4213" s="5">
        <f>VLOOKUP(CONCATENATE($F4213," ",$G4213),AllocFactorMatrix,(L$4+1),FALSE)*$E4216</f>
        <v>0</v>
      </c>
      <c r="M4213" s="5">
        <f>VLOOKUP(CONCATENATE($F4213," ",$G4213),AllocFactorMatrix,(M$4+1),FALSE)*$E4216</f>
        <v>0</v>
      </c>
      <c r="N4213" s="5">
        <f t="shared" si="2147"/>
        <v>0</v>
      </c>
      <c r="O4213" s="5">
        <f>VLOOKUP(CONCATENATE($F4213," ",$G4213),AllocFactorMatrix,(O$4+1),FALSE)*$E4216</f>
        <v>0</v>
      </c>
      <c r="P4213" s="5">
        <f>VLOOKUP(CONCATENATE($F4213," ",$G4213),AllocFactorMatrix,(P$4+1),FALSE)*$E4216</f>
        <v>0</v>
      </c>
      <c r="Q4213" s="5">
        <f>VLOOKUP(CONCATENATE($F4213," ",$G4213),AllocFactorMatrix,(Q$4+1),FALSE)*$E4216</f>
        <v>0</v>
      </c>
      <c r="R4213" s="5">
        <f>VLOOKUP(CONCATENATE($F4213," ",$G4213),AllocFactorMatrix,(R$4+1),FALSE)*$E4216</f>
        <v>0</v>
      </c>
      <c r="S4213" s="5">
        <f t="shared" si="2148"/>
        <v>0</v>
      </c>
      <c r="T4213" s="5">
        <f>VLOOKUP(CONCATENATE($F4213," ",$G4213),AllocFactorMatrix,(T$4+1),FALSE)*$E4216</f>
        <v>0</v>
      </c>
      <c r="U4213" s="5">
        <f>VLOOKUP(CONCATENATE($F4213," ",$G4213),AllocFactorMatrix,(U$4+1),FALSE)*$E4216</f>
        <v>0</v>
      </c>
      <c r="V4213" s="5">
        <f>VLOOKUP(CONCATENATE($F4213," ",$G4213),AllocFactorMatrix,(V$4+1),FALSE)*$E4216</f>
        <v>0</v>
      </c>
      <c r="W4213" s="5">
        <f>VLOOKUP(CONCATENATE($F4213," ",$G4213),AllocFactorMatrix,(W$4+1),FALSE)*$E4216</f>
        <v>0</v>
      </c>
      <c r="X4213" s="5">
        <f t="shared" si="2150"/>
        <v>0</v>
      </c>
      <c r="Y4213" s="5">
        <f>VLOOKUP(CONCATENATE($F4213," ",$G4213),AllocFactorMatrix,(Y$4+1),FALSE)*$E4216</f>
        <v>0</v>
      </c>
      <c r="Z4213" s="5">
        <f>VLOOKUP(CONCATENATE($F4213," ",$G4213),AllocFactorMatrix,(Z$4+1),FALSE)*$E4216</f>
        <v>0</v>
      </c>
      <c r="AA4213" s="5">
        <f t="shared" si="2149"/>
        <v>0</v>
      </c>
      <c r="AB4213" s="5">
        <f>VLOOKUP(CONCATENATE($F4213," ",$G4213),AllocFactorMatrix,(AB$4+1),FALSE)*$E4216</f>
        <v>0</v>
      </c>
      <c r="AC4213" s="5">
        <f>VLOOKUP(CONCATENATE($F4213," ",$G4213),AllocFactorMatrix,(AC$4+1),FALSE)*$E4216</f>
        <v>0</v>
      </c>
      <c r="AD4213" s="5">
        <f>VLOOKUP(CONCATENATE($F4213," ",$G4213),AllocFactorMatrix,(AD$4+1),FALSE)*$E4216</f>
        <v>0</v>
      </c>
    </row>
    <row r="4214" spans="1:30" hidden="1" outlineLevel="1">
      <c r="D4214" s="7"/>
      <c r="E4214" s="51"/>
      <c r="F4214" s="52" t="str">
        <f>F4216</f>
        <v>PROD_ENERGY</v>
      </c>
      <c r="G4214" s="55" t="str">
        <f>$G$13</f>
        <v>ENERGY</v>
      </c>
      <c r="H4214" s="4">
        <f t="shared" si="2146"/>
        <v>-774179.99999999977</v>
      </c>
      <c r="I4214" s="5">
        <f>VLOOKUP(CONCATENATE($F4214," ",$G4214),AllocFactorMatrix,(I$4+1),FALSE)*$E4216</f>
        <v>-290493.30756254512</v>
      </c>
      <c r="J4214" s="5">
        <f>VLOOKUP(CONCATENATE($F4214," ",$G4214),AllocFactorMatrix,(J$4+1),FALSE)*$E4216</f>
        <v>-18825.843438176897</v>
      </c>
      <c r="K4214" s="5">
        <f>VLOOKUP(CONCATENATE($F4214," ",$G4214),AllocFactorMatrix,(K$4+1),FALSE)*$E4216</f>
        <v>-63162.745526750638</v>
      </c>
      <c r="L4214" s="5">
        <f>VLOOKUP(CONCATENATE($F4214," ",$G4214),AllocFactorMatrix,(L$4+1),FALSE)*$E4216</f>
        <v>-2007.4554470151841</v>
      </c>
      <c r="M4214" s="5">
        <f>VLOOKUP(CONCATENATE($F4214," ",$G4214),AllocFactorMatrix,(M$4+1),FALSE)*$E4216</f>
        <v>-185.06392463912331</v>
      </c>
      <c r="N4214" s="5">
        <f t="shared" si="2147"/>
        <v>-65355.264898404945</v>
      </c>
      <c r="O4214" s="5">
        <f>VLOOKUP(CONCATENATE($F4214," ",$G4214),AllocFactorMatrix,(O$4+1),FALSE)*$E4216</f>
        <v>-57586.356422874502</v>
      </c>
      <c r="P4214" s="5">
        <f>VLOOKUP(CONCATENATE($F4214," ",$G4214),AllocFactorMatrix,(P$4+1),FALSE)*$E4216</f>
        <v>-10675.402423374784</v>
      </c>
      <c r="Q4214" s="5">
        <f>VLOOKUP(CONCATENATE($F4214," ",$G4214),AllocFactorMatrix,(Q$4+1),FALSE)*$E4216</f>
        <v>-4850.6296143616728</v>
      </c>
      <c r="R4214" s="5">
        <f>VLOOKUP(CONCATENATE($F4214," ",$G4214),AllocFactorMatrix,(R$4+1),FALSE)*$E4216</f>
        <v>-224.74974286425197</v>
      </c>
      <c r="S4214" s="5">
        <f t="shared" si="2148"/>
        <v>-73337.138203475217</v>
      </c>
      <c r="T4214" s="5">
        <f>VLOOKUP(CONCATENATE($F4214," ",$G4214),AllocFactorMatrix,(T$4+1),FALSE)*$E4216</f>
        <v>-2206.8183040515787</v>
      </c>
      <c r="U4214" s="5">
        <f>VLOOKUP(CONCATENATE($F4214," ",$G4214),AllocFactorMatrix,(U$4+1),FALSE)*$E4216</f>
        <v>-38748.423429635026</v>
      </c>
      <c r="V4214" s="5">
        <f>VLOOKUP(CONCATENATE($F4214," ",$G4214),AllocFactorMatrix,(V$4+1),FALSE)*$E4216</f>
        <v>-219997.460707024</v>
      </c>
      <c r="W4214" s="5">
        <f>VLOOKUP(CONCATENATE($F4214," ",$G4214),AllocFactorMatrix,(W$4+1),FALSE)*$E4216</f>
        <v>-41738.667262490177</v>
      </c>
      <c r="X4214" s="5">
        <f t="shared" si="2150"/>
        <v>-302691.36970320082</v>
      </c>
      <c r="Y4214" s="5">
        <f>VLOOKUP(CONCATENATE($F4214," ",$G4214),AllocFactorMatrix,(Y$4+1),FALSE)*$E4216</f>
        <v>-15601.879807539923</v>
      </c>
      <c r="Z4214" s="5">
        <f>VLOOKUP(CONCATENATE($F4214," ",$G4214),AllocFactorMatrix,(Z$4+1),FALSE)*$E4216</f>
        <v>-253.97373146017134</v>
      </c>
      <c r="AA4214" s="5">
        <f t="shared" si="2149"/>
        <v>-15855.853539000094</v>
      </c>
      <c r="AB4214" s="5">
        <f>VLOOKUP(CONCATENATE($F4214," ",$G4214),AllocFactorMatrix,(AB$4+1),FALSE)*$E4216</f>
        <v>-283.28726769900447</v>
      </c>
      <c r="AC4214" s="5">
        <f>VLOOKUP(CONCATENATE($F4214," ",$G4214),AllocFactorMatrix,(AC$4+1),FALSE)*$E4216</f>
        <v>-6125.7078193201005</v>
      </c>
      <c r="AD4214" s="5">
        <f>VLOOKUP(CONCATENATE($F4214," ",$G4214),AllocFactorMatrix,(AD$4+1),FALSE)*$E4216</f>
        <v>-1212.2275681777007</v>
      </c>
    </row>
    <row r="4215" spans="1:30" hidden="1" outlineLevel="1">
      <c r="D4215" s="7"/>
      <c r="E4215" s="51"/>
      <c r="F4215" s="52" t="str">
        <f>F4216</f>
        <v>PROD_ENERGY</v>
      </c>
      <c r="G4215" s="55" t="str">
        <f>$G$14</f>
        <v>CUSTOMER</v>
      </c>
      <c r="H4215" s="4">
        <f t="shared" si="2146"/>
        <v>0</v>
      </c>
      <c r="I4215" s="5">
        <f>VLOOKUP(CONCATENATE($F4215," ",$G4215),AllocFactorMatrix,(I$4+1),FALSE)*$E4216</f>
        <v>0</v>
      </c>
      <c r="J4215" s="5">
        <f>VLOOKUP(CONCATENATE($F4215," ",$G4215),AllocFactorMatrix,(J$4+1),FALSE)*$E4216</f>
        <v>0</v>
      </c>
      <c r="K4215" s="5">
        <f>VLOOKUP(CONCATENATE($F4215," ",$G4215),AllocFactorMatrix,(K$4+1),FALSE)*$E4216</f>
        <v>0</v>
      </c>
      <c r="L4215" s="5">
        <f>VLOOKUP(CONCATENATE($F4215," ",$G4215),AllocFactorMatrix,(L$4+1),FALSE)*$E4216</f>
        <v>0</v>
      </c>
      <c r="M4215" s="5">
        <f>VLOOKUP(CONCATENATE($F4215," ",$G4215),AllocFactorMatrix,(M$4+1),FALSE)*$E4216</f>
        <v>0</v>
      </c>
      <c r="N4215" s="5">
        <f t="shared" si="2147"/>
        <v>0</v>
      </c>
      <c r="O4215" s="5">
        <f>VLOOKUP(CONCATENATE($F4215," ",$G4215),AllocFactorMatrix,(O$4+1),FALSE)*$E4216</f>
        <v>0</v>
      </c>
      <c r="P4215" s="5">
        <f>VLOOKUP(CONCATENATE($F4215," ",$G4215),AllocFactorMatrix,(P$4+1),FALSE)*$E4216</f>
        <v>0</v>
      </c>
      <c r="Q4215" s="5">
        <f>VLOOKUP(CONCATENATE($F4215," ",$G4215),AllocFactorMatrix,(Q$4+1),FALSE)*$E4216</f>
        <v>0</v>
      </c>
      <c r="R4215" s="5">
        <f>VLOOKUP(CONCATENATE($F4215," ",$G4215),AllocFactorMatrix,(R$4+1),FALSE)*$E4216</f>
        <v>0</v>
      </c>
      <c r="S4215" s="5">
        <f t="shared" si="2148"/>
        <v>0</v>
      </c>
      <c r="T4215" s="5">
        <f>VLOOKUP(CONCATENATE($F4215," ",$G4215),AllocFactorMatrix,(T$4+1),FALSE)*$E4216</f>
        <v>0</v>
      </c>
      <c r="U4215" s="5">
        <f>VLOOKUP(CONCATENATE($F4215," ",$G4215),AllocFactorMatrix,(U$4+1),FALSE)*$E4216</f>
        <v>0</v>
      </c>
      <c r="V4215" s="5">
        <f>VLOOKUP(CONCATENATE($F4215," ",$G4215),AllocFactorMatrix,(V$4+1),FALSE)*$E4216</f>
        <v>0</v>
      </c>
      <c r="W4215" s="5">
        <f>VLOOKUP(CONCATENATE($F4215," ",$G4215),AllocFactorMatrix,(W$4+1),FALSE)*$E4216</f>
        <v>0</v>
      </c>
      <c r="X4215" s="5">
        <f t="shared" si="2150"/>
        <v>0</v>
      </c>
      <c r="Y4215" s="5">
        <f>VLOOKUP(CONCATENATE($F4215," ",$G4215),AllocFactorMatrix,(Y$4+1),FALSE)*$E4216</f>
        <v>0</v>
      </c>
      <c r="Z4215" s="5">
        <f>VLOOKUP(CONCATENATE($F4215," ",$G4215),AllocFactorMatrix,(Z$4+1),FALSE)*$E4216</f>
        <v>0</v>
      </c>
      <c r="AA4215" s="5">
        <f t="shared" si="2149"/>
        <v>0</v>
      </c>
      <c r="AB4215" s="5">
        <f>VLOOKUP(CONCATENATE($F4215," ",$G4215),AllocFactorMatrix,(AB$4+1),FALSE)*$E4216</f>
        <v>0</v>
      </c>
      <c r="AC4215" s="5">
        <f>VLOOKUP(CONCATENATE($F4215," ",$G4215),AllocFactorMatrix,(AC$4+1),FALSE)*$E4216</f>
        <v>0</v>
      </c>
      <c r="AD4215" s="5">
        <f>VLOOKUP(CONCATENATE($F4215," ",$G4215),AllocFactorMatrix,(AD$4+1),FALSE)*$E4216</f>
        <v>0</v>
      </c>
    </row>
    <row r="4216" spans="1:30" collapsed="1">
      <c r="D4216" s="55" t="str">
        <f>+D3257</f>
        <v>Adj 7 - Fuel Under (Over) Revenue &amp; Expense</v>
      </c>
      <c r="E4216" s="63">
        <v>-774180</v>
      </c>
      <c r="F4216" s="57" t="str">
        <f>+F3257</f>
        <v>PROD_ENERGY</v>
      </c>
      <c r="G4216" s="55" t="str">
        <f>$G$15</f>
        <v>TOTAL</v>
      </c>
      <c r="H4216" s="4">
        <f t="shared" si="2146"/>
        <v>-774179.99999999977</v>
      </c>
      <c r="I4216" s="5">
        <f>VLOOKUP(CONCATENATE($F4216," ",$G4216),AllocFactorMatrix,(I$4+1),FALSE)*$E4216</f>
        <v>-290493.30756254512</v>
      </c>
      <c r="J4216" s="5">
        <f>VLOOKUP(CONCATENATE($F4216," ",$G4216),AllocFactorMatrix,(J$4+1),FALSE)*$E4216</f>
        <v>-18825.843438176897</v>
      </c>
      <c r="K4216" s="5">
        <f>VLOOKUP(CONCATENATE($F4216," ",$G4216),AllocFactorMatrix,(K$4+1),FALSE)*$E4216</f>
        <v>-63162.745526750638</v>
      </c>
      <c r="L4216" s="5">
        <f>VLOOKUP(CONCATENATE($F4216," ",$G4216),AllocFactorMatrix,(L$4+1),FALSE)*$E4216</f>
        <v>-2007.4554470151841</v>
      </c>
      <c r="M4216" s="5">
        <f>VLOOKUP(CONCATENATE($F4216," ",$G4216),AllocFactorMatrix,(M$4+1),FALSE)*$E4216</f>
        <v>-185.06392463912331</v>
      </c>
      <c r="N4216" s="5">
        <f t="shared" si="2147"/>
        <v>-65355.264898404945</v>
      </c>
      <c r="O4216" s="5">
        <f>VLOOKUP(CONCATENATE($F4216," ",$G4216),AllocFactorMatrix,(O$4+1),FALSE)*$E4216</f>
        <v>-57586.356422874502</v>
      </c>
      <c r="P4216" s="5">
        <f>VLOOKUP(CONCATENATE($F4216," ",$G4216),AllocFactorMatrix,(P$4+1),FALSE)*$E4216</f>
        <v>-10675.402423374784</v>
      </c>
      <c r="Q4216" s="5">
        <f>VLOOKUP(CONCATENATE($F4216," ",$G4216),AllocFactorMatrix,(Q$4+1),FALSE)*$E4216</f>
        <v>-4850.6296143616728</v>
      </c>
      <c r="R4216" s="5">
        <f>VLOOKUP(CONCATENATE($F4216," ",$G4216),AllocFactorMatrix,(R$4+1),FALSE)*$E4216</f>
        <v>-224.74974286425197</v>
      </c>
      <c r="S4216" s="5">
        <f t="shared" si="2148"/>
        <v>-73337.138203475217</v>
      </c>
      <c r="T4216" s="5">
        <f>VLOOKUP(CONCATENATE($F4216," ",$G4216),AllocFactorMatrix,(T$4+1),FALSE)*$E4216</f>
        <v>-2206.8183040515787</v>
      </c>
      <c r="U4216" s="5">
        <f>VLOOKUP(CONCATENATE($F4216," ",$G4216),AllocFactorMatrix,(U$4+1),FALSE)*$E4216</f>
        <v>-38748.423429635026</v>
      </c>
      <c r="V4216" s="5">
        <f>VLOOKUP(CONCATENATE($F4216," ",$G4216),AllocFactorMatrix,(V$4+1),FALSE)*$E4216</f>
        <v>-219997.460707024</v>
      </c>
      <c r="W4216" s="5">
        <f>VLOOKUP(CONCATENATE($F4216," ",$G4216),AllocFactorMatrix,(W$4+1),FALSE)*$E4216</f>
        <v>-41738.667262490177</v>
      </c>
      <c r="X4216" s="5">
        <f t="shared" si="2150"/>
        <v>-302691.36970320082</v>
      </c>
      <c r="Y4216" s="5">
        <f>VLOOKUP(CONCATENATE($F4216," ",$G4216),AllocFactorMatrix,(Y$4+1),FALSE)*$E4216</f>
        <v>-15601.879807539923</v>
      </c>
      <c r="Z4216" s="5">
        <f>VLOOKUP(CONCATENATE($F4216," ",$G4216),AllocFactorMatrix,(Z$4+1),FALSE)*$E4216</f>
        <v>-253.97373146017134</v>
      </c>
      <c r="AA4216" s="5">
        <f t="shared" si="2149"/>
        <v>-15855.853539000094</v>
      </c>
      <c r="AB4216" s="5">
        <f>VLOOKUP(CONCATENATE($F4216," ",$G4216),AllocFactorMatrix,(AB$4+1),FALSE)*$E4216</f>
        <v>-283.28726769900447</v>
      </c>
      <c r="AC4216" s="5">
        <f>VLOOKUP(CONCATENATE($F4216," ",$G4216),AllocFactorMatrix,(AC$4+1),FALSE)*$E4216</f>
        <v>-6125.7078193201005</v>
      </c>
      <c r="AD4216" s="5">
        <f>VLOOKUP(CONCATENATE($F4216," ",$G4216),AllocFactorMatrix,(AD$4+1),FALSE)*$E4216</f>
        <v>-1212.2275681777007</v>
      </c>
    </row>
    <row r="4217" spans="1:30" s="51" customFormat="1" hidden="1" outlineLevel="1">
      <c r="A4217" s="56"/>
      <c r="B4217" s="112"/>
      <c r="C4217" s="55"/>
      <c r="D4217" s="55"/>
      <c r="F4217" s="52" t="str">
        <f>F4224</f>
        <v>RB_GUP-Land_P</v>
      </c>
      <c r="G4217" s="55" t="str">
        <f>$G$8</f>
        <v>PRODUCTION</v>
      </c>
      <c r="H4217" s="53">
        <f t="shared" ref="H4217:H4224" si="2151">SUBTOTAL(9,I4217:AD4217)</f>
        <v>-60856.000000000007</v>
      </c>
      <c r="I4217" s="54">
        <f>VLOOKUP(CONCATENATE($F4217," ",$G4217),AllocFactorMatrix,(I$4+1),FALSE)*$E4224</f>
        <v>-33787.645971478843</v>
      </c>
      <c r="J4217" s="54">
        <f>VLOOKUP(CONCATENATE($F4217," ",$G4217),AllocFactorMatrix,(J$4+1),FALSE)*$E4224</f>
        <v>-1554.7343373537976</v>
      </c>
      <c r="K4217" s="54">
        <f>VLOOKUP(CONCATENATE($F4217," ",$G4217),AllocFactorMatrix,(K$4+1),FALSE)*$E4224</f>
        <v>-5121.7413151991714</v>
      </c>
      <c r="L4217" s="54">
        <f>VLOOKUP(CONCATENATE($F4217," ",$G4217),AllocFactorMatrix,(L$4+1),FALSE)*$E4224</f>
        <v>-127.97596477417088</v>
      </c>
      <c r="M4217" s="54">
        <f>VLOOKUP(CONCATENATE($F4217," ",$G4217),AllocFactorMatrix,(M$4+1),FALSE)*$E4224</f>
        <v>-16.474312888312593</v>
      </c>
      <c r="N4217" s="54">
        <f t="shared" ref="N4217:N4224" si="2152">SUBTOTAL(9,K4217:M4217)</f>
        <v>-5266.1915928616554</v>
      </c>
      <c r="O4217" s="54">
        <f>VLOOKUP(CONCATENATE($F4217," ",$G4217),AllocFactorMatrix,(O$4+1),FALSE)*$E4224</f>
        <v>-3896.1778470672903</v>
      </c>
      <c r="P4217" s="54">
        <f>VLOOKUP(CONCATENATE($F4217," ",$G4217),AllocFactorMatrix,(P$4+1),FALSE)*$E4224</f>
        <v>-705.21559350861423</v>
      </c>
      <c r="Q4217" s="54">
        <f>VLOOKUP(CONCATENATE($F4217," ",$G4217),AllocFactorMatrix,(Q$4+1),FALSE)*$E4224</f>
        <v>-272.77241263612285</v>
      </c>
      <c r="R4217" s="54">
        <f>VLOOKUP(CONCATENATE($F4217," ",$G4217),AllocFactorMatrix,(R$4+1),FALSE)*$E4224</f>
        <v>-5.8773519426310479</v>
      </c>
      <c r="S4217" s="54">
        <f t="shared" ref="S4217:S4224" si="2153">SUBTOTAL(9,O4217:R4217)</f>
        <v>-4880.0432051546586</v>
      </c>
      <c r="T4217" s="54">
        <f>VLOOKUP(CONCATENATE($F4217," ",$G4217),AllocFactorMatrix,(T$4+1),FALSE)*$E4224</f>
        <v>-123.71787120015004</v>
      </c>
      <c r="U4217" s="54">
        <f>VLOOKUP(CONCATENATE($F4217," ",$G4217),AllocFactorMatrix,(U$4+1),FALSE)*$E4224</f>
        <v>-1969.8035790227966</v>
      </c>
      <c r="V4217" s="54">
        <f>VLOOKUP(CONCATENATE($F4217," ",$G4217),AllocFactorMatrix,(V$4+1),FALSE)*$E4224</f>
        <v>-10682.646238048708</v>
      </c>
      <c r="W4217" s="54">
        <f>VLOOKUP(CONCATENATE($F4217," ",$G4217),AllocFactorMatrix,(W$4+1),FALSE)*$E4224</f>
        <v>-1405.5441491361921</v>
      </c>
      <c r="X4217" s="54">
        <f>SUBTOTAL(9,T4217:W4217)</f>
        <v>-14181.711837407847</v>
      </c>
      <c r="Y4217" s="54">
        <f>VLOOKUP(CONCATENATE($F4217," ",$G4217),AllocFactorMatrix,(Y$4+1),FALSE)*$E4224</f>
        <v>-1148.3168670933576</v>
      </c>
      <c r="Z4217" s="54">
        <f>VLOOKUP(CONCATENATE($F4217," ",$G4217),AllocFactorMatrix,(Z$4+1),FALSE)*$E4224</f>
        <v>-23.869698432609955</v>
      </c>
      <c r="AA4217" s="54">
        <f t="shared" ref="AA4217:AA4224" si="2154">SUBTOTAL(9,Y4217:Z4217)</f>
        <v>-1172.1865655259676</v>
      </c>
      <c r="AB4217" s="54">
        <f>VLOOKUP(CONCATENATE($F4217," ",$G4217),AllocFactorMatrix,(AB$4+1),FALSE)*$E4224</f>
        <v>-13.486490217248639</v>
      </c>
      <c r="AC4217" s="54">
        <f>VLOOKUP(CONCATENATE($F4217," ",$G4217),AllocFactorMatrix,(AC$4+1),FALSE)*$E4224</f>
        <v>0</v>
      </c>
      <c r="AD4217" s="54">
        <f>VLOOKUP(CONCATENATE($F4217," ",$G4217),AllocFactorMatrix,(AD$4+1),FALSE)*$E4224</f>
        <v>0</v>
      </c>
    </row>
    <row r="4218" spans="1:30" s="51" customFormat="1" hidden="1" outlineLevel="1">
      <c r="A4218" s="56"/>
      <c r="B4218" s="112"/>
      <c r="C4218" s="55"/>
      <c r="D4218" s="55"/>
      <c r="F4218" s="52" t="str">
        <f>F4224</f>
        <v>RB_GUP-Land_P</v>
      </c>
      <c r="G4218" s="55" t="str">
        <f>$G$9</f>
        <v>BULKTRAN</v>
      </c>
      <c r="H4218" s="53">
        <f t="shared" si="2151"/>
        <v>0</v>
      </c>
      <c r="I4218" s="54">
        <f>VLOOKUP(CONCATENATE($F4218," ",$G4218),AllocFactorMatrix,(I$4+1),FALSE)*$E4224</f>
        <v>0</v>
      </c>
      <c r="J4218" s="54">
        <f>VLOOKUP(CONCATENATE($F4218," ",$G4218),AllocFactorMatrix,(J$4+1),FALSE)*$E4224</f>
        <v>0</v>
      </c>
      <c r="K4218" s="54">
        <f>VLOOKUP(CONCATENATE($F4218," ",$G4218),AllocFactorMatrix,(K$4+1),FALSE)*$E4224</f>
        <v>0</v>
      </c>
      <c r="L4218" s="54">
        <f>VLOOKUP(CONCATENATE($F4218," ",$G4218),AllocFactorMatrix,(L$4+1),FALSE)*$E4224</f>
        <v>0</v>
      </c>
      <c r="M4218" s="54">
        <f>VLOOKUP(CONCATENATE($F4218," ",$G4218),AllocFactorMatrix,(M$4+1),FALSE)*$E4224</f>
        <v>0</v>
      </c>
      <c r="N4218" s="54">
        <f t="shared" si="2152"/>
        <v>0</v>
      </c>
      <c r="O4218" s="54">
        <f>VLOOKUP(CONCATENATE($F4218," ",$G4218),AllocFactorMatrix,(O$4+1),FALSE)*$E4224</f>
        <v>0</v>
      </c>
      <c r="P4218" s="54">
        <f>VLOOKUP(CONCATENATE($F4218," ",$G4218),AllocFactorMatrix,(P$4+1),FALSE)*$E4224</f>
        <v>0</v>
      </c>
      <c r="Q4218" s="54">
        <f>VLOOKUP(CONCATENATE($F4218," ",$G4218),AllocFactorMatrix,(Q$4+1),FALSE)*$E4224</f>
        <v>0</v>
      </c>
      <c r="R4218" s="54">
        <f>VLOOKUP(CONCATENATE($F4218," ",$G4218),AllocFactorMatrix,(R$4+1),FALSE)*$E4224</f>
        <v>0</v>
      </c>
      <c r="S4218" s="54">
        <f t="shared" si="2153"/>
        <v>0</v>
      </c>
      <c r="T4218" s="54">
        <f>VLOOKUP(CONCATENATE($F4218," ",$G4218),AllocFactorMatrix,(T$4+1),FALSE)*$E4224</f>
        <v>0</v>
      </c>
      <c r="U4218" s="54">
        <f>VLOOKUP(CONCATENATE($F4218," ",$G4218),AllocFactorMatrix,(U$4+1),FALSE)*$E4224</f>
        <v>0</v>
      </c>
      <c r="V4218" s="54">
        <f>VLOOKUP(CONCATENATE($F4218," ",$G4218),AllocFactorMatrix,(V$4+1),FALSE)*$E4224</f>
        <v>0</v>
      </c>
      <c r="W4218" s="54">
        <f>VLOOKUP(CONCATENATE($F4218," ",$G4218),AllocFactorMatrix,(W$4+1),FALSE)*$E4224</f>
        <v>0</v>
      </c>
      <c r="X4218" s="54">
        <f t="shared" ref="X4218:X4224" si="2155">SUBTOTAL(9,T4218:W4218)</f>
        <v>0</v>
      </c>
      <c r="Y4218" s="54">
        <f>VLOOKUP(CONCATENATE($F4218," ",$G4218),AllocFactorMatrix,(Y$4+1),FALSE)*$E4224</f>
        <v>0</v>
      </c>
      <c r="Z4218" s="54">
        <f>VLOOKUP(CONCATENATE($F4218," ",$G4218),AllocFactorMatrix,(Z$4+1),FALSE)*$E4224</f>
        <v>0</v>
      </c>
      <c r="AA4218" s="54">
        <f t="shared" si="2154"/>
        <v>0</v>
      </c>
      <c r="AB4218" s="54">
        <f>VLOOKUP(CONCATENATE($F4218," ",$G4218),AllocFactorMatrix,(AB$4+1),FALSE)*$E4224</f>
        <v>0</v>
      </c>
      <c r="AC4218" s="54">
        <f>VLOOKUP(CONCATENATE($F4218," ",$G4218),AllocFactorMatrix,(AC$4+1),FALSE)*$E4224</f>
        <v>0</v>
      </c>
      <c r="AD4218" s="54">
        <f>VLOOKUP(CONCATENATE($F4218," ",$G4218),AllocFactorMatrix,(AD$4+1),FALSE)*$E4224</f>
        <v>0</v>
      </c>
    </row>
    <row r="4219" spans="1:30" s="51" customFormat="1" hidden="1" outlineLevel="1">
      <c r="A4219" s="56"/>
      <c r="B4219" s="112"/>
      <c r="C4219" s="55"/>
      <c r="D4219" s="55"/>
      <c r="F4219" s="52" t="str">
        <f>F4224</f>
        <v>RB_GUP-Land_P</v>
      </c>
      <c r="G4219" s="55" t="str">
        <f>$G$10</f>
        <v>SUBTRAN</v>
      </c>
      <c r="H4219" s="53">
        <f t="shared" si="2151"/>
        <v>0</v>
      </c>
      <c r="I4219" s="54">
        <f>VLOOKUP(CONCATENATE($F4219," ",$G4219),AllocFactorMatrix,(I$4+1),FALSE)*$E4224</f>
        <v>0</v>
      </c>
      <c r="J4219" s="54">
        <f>VLOOKUP(CONCATENATE($F4219," ",$G4219),AllocFactorMatrix,(J$4+1),FALSE)*$E4224</f>
        <v>0</v>
      </c>
      <c r="K4219" s="54">
        <f>VLOOKUP(CONCATENATE($F4219," ",$G4219),AllocFactorMatrix,(K$4+1),FALSE)*$E4224</f>
        <v>0</v>
      </c>
      <c r="L4219" s="54">
        <f>VLOOKUP(CONCATENATE($F4219," ",$G4219),AllocFactorMatrix,(L$4+1),FALSE)*$E4224</f>
        <v>0</v>
      </c>
      <c r="M4219" s="54">
        <f>VLOOKUP(CONCATENATE($F4219," ",$G4219),AllocFactorMatrix,(M$4+1),FALSE)*$E4224</f>
        <v>0</v>
      </c>
      <c r="N4219" s="54">
        <f t="shared" si="2152"/>
        <v>0</v>
      </c>
      <c r="O4219" s="54">
        <f>VLOOKUP(CONCATENATE($F4219," ",$G4219),AllocFactorMatrix,(O$4+1),FALSE)*$E4224</f>
        <v>0</v>
      </c>
      <c r="P4219" s="54">
        <f>VLOOKUP(CONCATENATE($F4219," ",$G4219),AllocFactorMatrix,(P$4+1),FALSE)*$E4224</f>
        <v>0</v>
      </c>
      <c r="Q4219" s="54">
        <f>VLOOKUP(CONCATENATE($F4219," ",$G4219),AllocFactorMatrix,(Q$4+1),FALSE)*$E4224</f>
        <v>0</v>
      </c>
      <c r="R4219" s="54">
        <f>VLOOKUP(CONCATENATE($F4219," ",$G4219),AllocFactorMatrix,(R$4+1),FALSE)*$E4224</f>
        <v>0</v>
      </c>
      <c r="S4219" s="54">
        <f t="shared" si="2153"/>
        <v>0</v>
      </c>
      <c r="T4219" s="54">
        <f>VLOOKUP(CONCATENATE($F4219," ",$G4219),AllocFactorMatrix,(T$4+1),FALSE)*$E4224</f>
        <v>0</v>
      </c>
      <c r="U4219" s="54">
        <f>VLOOKUP(CONCATENATE($F4219," ",$G4219),AllocFactorMatrix,(U$4+1),FALSE)*$E4224</f>
        <v>0</v>
      </c>
      <c r="V4219" s="54">
        <f>VLOOKUP(CONCATENATE($F4219," ",$G4219),AllocFactorMatrix,(V$4+1),FALSE)*$E4224</f>
        <v>0</v>
      </c>
      <c r="W4219" s="54">
        <f>VLOOKUP(CONCATENATE($F4219," ",$G4219),AllocFactorMatrix,(W$4+1),FALSE)*$E4224</f>
        <v>0</v>
      </c>
      <c r="X4219" s="54">
        <f t="shared" si="2155"/>
        <v>0</v>
      </c>
      <c r="Y4219" s="54">
        <f>VLOOKUP(CONCATENATE($F4219," ",$G4219),AllocFactorMatrix,(Y$4+1),FALSE)*$E4224</f>
        <v>0</v>
      </c>
      <c r="Z4219" s="54">
        <f>VLOOKUP(CONCATENATE($F4219," ",$G4219),AllocFactorMatrix,(Z$4+1),FALSE)*$E4224</f>
        <v>0</v>
      </c>
      <c r="AA4219" s="54">
        <f t="shared" si="2154"/>
        <v>0</v>
      </c>
      <c r="AB4219" s="54">
        <f>VLOOKUP(CONCATENATE($F4219," ",$G4219),AllocFactorMatrix,(AB$4+1),FALSE)*$E4224</f>
        <v>0</v>
      </c>
      <c r="AC4219" s="54">
        <f>VLOOKUP(CONCATENATE($F4219," ",$G4219),AllocFactorMatrix,(AC$4+1),FALSE)*$E4224</f>
        <v>0</v>
      </c>
      <c r="AD4219" s="54">
        <f>VLOOKUP(CONCATENATE($F4219," ",$G4219),AllocFactorMatrix,(AD$4+1),FALSE)*$E4224</f>
        <v>0</v>
      </c>
    </row>
    <row r="4220" spans="1:30" s="51" customFormat="1" hidden="1" outlineLevel="1">
      <c r="A4220" s="56"/>
      <c r="B4220" s="112"/>
      <c r="C4220" s="55"/>
      <c r="D4220" s="55"/>
      <c r="F4220" s="52" t="str">
        <f>F4224</f>
        <v>RB_GUP-Land_P</v>
      </c>
      <c r="G4220" s="55" t="str">
        <f>$G$11</f>
        <v>DISTPRI</v>
      </c>
      <c r="H4220" s="53">
        <f t="shared" si="2151"/>
        <v>0</v>
      </c>
      <c r="I4220" s="54">
        <f>VLOOKUP(CONCATENATE($F4220," ",$G4220),AllocFactorMatrix,(I$4+1),FALSE)*$E4224</f>
        <v>0</v>
      </c>
      <c r="J4220" s="54">
        <f>VLOOKUP(CONCATENATE($F4220," ",$G4220),AllocFactorMatrix,(J$4+1),FALSE)*$E4224</f>
        <v>0</v>
      </c>
      <c r="K4220" s="54">
        <f>VLOOKUP(CONCATENATE($F4220," ",$G4220),AllocFactorMatrix,(K$4+1),FALSE)*$E4224</f>
        <v>0</v>
      </c>
      <c r="L4220" s="54">
        <f>VLOOKUP(CONCATENATE($F4220," ",$G4220),AllocFactorMatrix,(L$4+1),FALSE)*$E4224</f>
        <v>0</v>
      </c>
      <c r="M4220" s="54">
        <f>VLOOKUP(CONCATENATE($F4220," ",$G4220),AllocFactorMatrix,(M$4+1),FALSE)*$E4224</f>
        <v>0</v>
      </c>
      <c r="N4220" s="54">
        <f t="shared" si="2152"/>
        <v>0</v>
      </c>
      <c r="O4220" s="54">
        <f>VLOOKUP(CONCATENATE($F4220," ",$G4220),AllocFactorMatrix,(O$4+1),FALSE)*$E4224</f>
        <v>0</v>
      </c>
      <c r="P4220" s="54">
        <f>VLOOKUP(CONCATENATE($F4220," ",$G4220),AllocFactorMatrix,(P$4+1),FALSE)*$E4224</f>
        <v>0</v>
      </c>
      <c r="Q4220" s="54">
        <f>VLOOKUP(CONCATENATE($F4220," ",$G4220),AllocFactorMatrix,(Q$4+1),FALSE)*$E4224</f>
        <v>0</v>
      </c>
      <c r="R4220" s="54">
        <f>VLOOKUP(CONCATENATE($F4220," ",$G4220),AllocFactorMatrix,(R$4+1),FALSE)*$E4224</f>
        <v>0</v>
      </c>
      <c r="S4220" s="54">
        <f t="shared" si="2153"/>
        <v>0</v>
      </c>
      <c r="T4220" s="54">
        <f>VLOOKUP(CONCATENATE($F4220," ",$G4220),AllocFactorMatrix,(T$4+1),FALSE)*$E4224</f>
        <v>0</v>
      </c>
      <c r="U4220" s="54">
        <f>VLOOKUP(CONCATENATE($F4220," ",$G4220),AllocFactorMatrix,(U$4+1),FALSE)*$E4224</f>
        <v>0</v>
      </c>
      <c r="V4220" s="54">
        <f>VLOOKUP(CONCATENATE($F4220," ",$G4220),AllocFactorMatrix,(V$4+1),FALSE)*$E4224</f>
        <v>0</v>
      </c>
      <c r="W4220" s="54">
        <f>VLOOKUP(CONCATENATE($F4220," ",$G4220),AllocFactorMatrix,(W$4+1),FALSE)*$E4224</f>
        <v>0</v>
      </c>
      <c r="X4220" s="54">
        <f t="shared" si="2155"/>
        <v>0</v>
      </c>
      <c r="Y4220" s="54">
        <f>VLOOKUP(CONCATENATE($F4220," ",$G4220),AllocFactorMatrix,(Y$4+1),FALSE)*$E4224</f>
        <v>0</v>
      </c>
      <c r="Z4220" s="54">
        <f>VLOOKUP(CONCATENATE($F4220," ",$G4220),AllocFactorMatrix,(Z$4+1),FALSE)*$E4224</f>
        <v>0</v>
      </c>
      <c r="AA4220" s="54">
        <f t="shared" si="2154"/>
        <v>0</v>
      </c>
      <c r="AB4220" s="54">
        <f>VLOOKUP(CONCATENATE($F4220," ",$G4220),AllocFactorMatrix,(AB$4+1),FALSE)*$E4224</f>
        <v>0</v>
      </c>
      <c r="AC4220" s="54">
        <f>VLOOKUP(CONCATENATE($F4220," ",$G4220),AllocFactorMatrix,(AC$4+1),FALSE)*$E4224</f>
        <v>0</v>
      </c>
      <c r="AD4220" s="54">
        <f>VLOOKUP(CONCATENATE($F4220," ",$G4220),AllocFactorMatrix,(AD$4+1),FALSE)*$E4224</f>
        <v>0</v>
      </c>
    </row>
    <row r="4221" spans="1:30" s="51" customFormat="1" hidden="1" outlineLevel="1">
      <c r="A4221" s="56"/>
      <c r="B4221" s="112"/>
      <c r="C4221" s="55"/>
      <c r="D4221" s="55"/>
      <c r="F4221" s="52" t="str">
        <f>F4224</f>
        <v>RB_GUP-Land_P</v>
      </c>
      <c r="G4221" s="55" t="str">
        <f>$G$12</f>
        <v>DISTSEC</v>
      </c>
      <c r="H4221" s="53">
        <f t="shared" si="2151"/>
        <v>0</v>
      </c>
      <c r="I4221" s="54">
        <f>VLOOKUP(CONCATENATE($F4221," ",$G4221),AllocFactorMatrix,(I$4+1),FALSE)*$E4224</f>
        <v>0</v>
      </c>
      <c r="J4221" s="54">
        <f>VLOOKUP(CONCATENATE($F4221," ",$G4221),AllocFactorMatrix,(J$4+1),FALSE)*$E4224</f>
        <v>0</v>
      </c>
      <c r="K4221" s="54">
        <f>VLOOKUP(CONCATENATE($F4221," ",$G4221),AllocFactorMatrix,(K$4+1),FALSE)*$E4224</f>
        <v>0</v>
      </c>
      <c r="L4221" s="54">
        <f>VLOOKUP(CONCATENATE($F4221," ",$G4221),AllocFactorMatrix,(L$4+1),FALSE)*$E4224</f>
        <v>0</v>
      </c>
      <c r="M4221" s="54">
        <f>VLOOKUP(CONCATENATE($F4221," ",$G4221),AllocFactorMatrix,(M$4+1),FALSE)*$E4224</f>
        <v>0</v>
      </c>
      <c r="N4221" s="54">
        <f t="shared" si="2152"/>
        <v>0</v>
      </c>
      <c r="O4221" s="54">
        <f>VLOOKUP(CONCATENATE($F4221," ",$G4221),AllocFactorMatrix,(O$4+1),FALSE)*$E4224</f>
        <v>0</v>
      </c>
      <c r="P4221" s="54">
        <f>VLOOKUP(CONCATENATE($F4221," ",$G4221),AllocFactorMatrix,(P$4+1),FALSE)*$E4224</f>
        <v>0</v>
      </c>
      <c r="Q4221" s="54">
        <f>VLOOKUP(CONCATENATE($F4221," ",$G4221),AllocFactorMatrix,(Q$4+1),FALSE)*$E4224</f>
        <v>0</v>
      </c>
      <c r="R4221" s="54">
        <f>VLOOKUP(CONCATENATE($F4221," ",$G4221),AllocFactorMatrix,(R$4+1),FALSE)*$E4224</f>
        <v>0</v>
      </c>
      <c r="S4221" s="54">
        <f t="shared" si="2153"/>
        <v>0</v>
      </c>
      <c r="T4221" s="54">
        <f>VLOOKUP(CONCATENATE($F4221," ",$G4221),AllocFactorMatrix,(T$4+1),FALSE)*$E4224</f>
        <v>0</v>
      </c>
      <c r="U4221" s="54">
        <f>VLOOKUP(CONCATENATE($F4221," ",$G4221),AllocFactorMatrix,(U$4+1),FALSE)*$E4224</f>
        <v>0</v>
      </c>
      <c r="V4221" s="54">
        <f>VLOOKUP(CONCATENATE($F4221," ",$G4221),AllocFactorMatrix,(V$4+1),FALSE)*$E4224</f>
        <v>0</v>
      </c>
      <c r="W4221" s="54">
        <f>VLOOKUP(CONCATENATE($F4221," ",$G4221),AllocFactorMatrix,(W$4+1),FALSE)*$E4224</f>
        <v>0</v>
      </c>
      <c r="X4221" s="54">
        <f t="shared" si="2155"/>
        <v>0</v>
      </c>
      <c r="Y4221" s="54">
        <f>VLOOKUP(CONCATENATE($F4221," ",$G4221),AllocFactorMatrix,(Y$4+1),FALSE)*$E4224</f>
        <v>0</v>
      </c>
      <c r="Z4221" s="54">
        <f>VLOOKUP(CONCATENATE($F4221," ",$G4221),AllocFactorMatrix,(Z$4+1),FALSE)*$E4224</f>
        <v>0</v>
      </c>
      <c r="AA4221" s="54">
        <f t="shared" si="2154"/>
        <v>0</v>
      </c>
      <c r="AB4221" s="54">
        <f>VLOOKUP(CONCATENATE($F4221," ",$G4221),AllocFactorMatrix,(AB$4+1),FALSE)*$E4224</f>
        <v>0</v>
      </c>
      <c r="AC4221" s="54">
        <f>VLOOKUP(CONCATENATE($F4221," ",$G4221),AllocFactorMatrix,(AC$4+1),FALSE)*$E4224</f>
        <v>0</v>
      </c>
      <c r="AD4221" s="54">
        <f>VLOOKUP(CONCATENATE($F4221," ",$G4221),AllocFactorMatrix,(AD$4+1),FALSE)*$E4224</f>
        <v>0</v>
      </c>
    </row>
    <row r="4222" spans="1:30" s="51" customFormat="1" hidden="1" outlineLevel="1">
      <c r="A4222" s="56"/>
      <c r="B4222" s="112"/>
      <c r="C4222" s="55"/>
      <c r="D4222" s="55"/>
      <c r="F4222" s="52" t="str">
        <f>F4224</f>
        <v>RB_GUP-Land_P</v>
      </c>
      <c r="G4222" s="55" t="str">
        <f>$G$13</f>
        <v>ENERGY</v>
      </c>
      <c r="H4222" s="53">
        <f t="shared" si="2151"/>
        <v>0</v>
      </c>
      <c r="I4222" s="54">
        <f>VLOOKUP(CONCATENATE($F4222," ",$G4222),AllocFactorMatrix,(I$4+1),FALSE)*$E4224</f>
        <v>0</v>
      </c>
      <c r="J4222" s="54">
        <f>VLOOKUP(CONCATENATE($F4222," ",$G4222),AllocFactorMatrix,(J$4+1),FALSE)*$E4224</f>
        <v>0</v>
      </c>
      <c r="K4222" s="54">
        <f>VLOOKUP(CONCATENATE($F4222," ",$G4222),AllocFactorMatrix,(K$4+1),FALSE)*$E4224</f>
        <v>0</v>
      </c>
      <c r="L4222" s="54">
        <f>VLOOKUP(CONCATENATE($F4222," ",$G4222),AllocFactorMatrix,(L$4+1),FALSE)*$E4224</f>
        <v>0</v>
      </c>
      <c r="M4222" s="54">
        <f>VLOOKUP(CONCATENATE($F4222," ",$G4222),AllocFactorMatrix,(M$4+1),FALSE)*$E4224</f>
        <v>0</v>
      </c>
      <c r="N4222" s="54">
        <f t="shared" si="2152"/>
        <v>0</v>
      </c>
      <c r="O4222" s="54">
        <f>VLOOKUP(CONCATENATE($F4222," ",$G4222),AllocFactorMatrix,(O$4+1),FALSE)*$E4224</f>
        <v>0</v>
      </c>
      <c r="P4222" s="54">
        <f>VLOOKUP(CONCATENATE($F4222," ",$G4222),AllocFactorMatrix,(P$4+1),FALSE)*$E4224</f>
        <v>0</v>
      </c>
      <c r="Q4222" s="54">
        <f>VLOOKUP(CONCATENATE($F4222," ",$G4222),AllocFactorMatrix,(Q$4+1),FALSE)*$E4224</f>
        <v>0</v>
      </c>
      <c r="R4222" s="54">
        <f>VLOOKUP(CONCATENATE($F4222," ",$G4222),AllocFactorMatrix,(R$4+1),FALSE)*$E4224</f>
        <v>0</v>
      </c>
      <c r="S4222" s="54">
        <f t="shared" si="2153"/>
        <v>0</v>
      </c>
      <c r="T4222" s="54">
        <f>VLOOKUP(CONCATENATE($F4222," ",$G4222),AllocFactorMatrix,(T$4+1),FALSE)*$E4224</f>
        <v>0</v>
      </c>
      <c r="U4222" s="54">
        <f>VLOOKUP(CONCATENATE($F4222," ",$G4222),AllocFactorMatrix,(U$4+1),FALSE)*$E4224</f>
        <v>0</v>
      </c>
      <c r="V4222" s="54">
        <f>VLOOKUP(CONCATENATE($F4222," ",$G4222),AllocFactorMatrix,(V$4+1),FALSE)*$E4224</f>
        <v>0</v>
      </c>
      <c r="W4222" s="54">
        <f>VLOOKUP(CONCATENATE($F4222," ",$G4222),AllocFactorMatrix,(W$4+1),FALSE)*$E4224</f>
        <v>0</v>
      </c>
      <c r="X4222" s="54">
        <f t="shared" si="2155"/>
        <v>0</v>
      </c>
      <c r="Y4222" s="54">
        <f>VLOOKUP(CONCATENATE($F4222," ",$G4222),AllocFactorMatrix,(Y$4+1),FALSE)*$E4224</f>
        <v>0</v>
      </c>
      <c r="Z4222" s="54">
        <f>VLOOKUP(CONCATENATE($F4222," ",$G4222),AllocFactorMatrix,(Z$4+1),FALSE)*$E4224</f>
        <v>0</v>
      </c>
      <c r="AA4222" s="54">
        <f t="shared" si="2154"/>
        <v>0</v>
      </c>
      <c r="AB4222" s="54">
        <f>VLOOKUP(CONCATENATE($F4222," ",$G4222),AllocFactorMatrix,(AB$4+1),FALSE)*$E4224</f>
        <v>0</v>
      </c>
      <c r="AC4222" s="54">
        <f>VLOOKUP(CONCATENATE($F4222," ",$G4222),AllocFactorMatrix,(AC$4+1),FALSE)*$E4224</f>
        <v>0</v>
      </c>
      <c r="AD4222" s="54">
        <f>VLOOKUP(CONCATENATE($F4222," ",$G4222),AllocFactorMatrix,(AD$4+1),FALSE)*$E4224</f>
        <v>0</v>
      </c>
    </row>
    <row r="4223" spans="1:30" s="51" customFormat="1" hidden="1" outlineLevel="1">
      <c r="A4223" s="56"/>
      <c r="B4223" s="112"/>
      <c r="C4223" s="55"/>
      <c r="D4223" s="55"/>
      <c r="F4223" s="52" t="str">
        <f>F4224</f>
        <v>RB_GUP-Land_P</v>
      </c>
      <c r="G4223" s="55" t="str">
        <f>$G$14</f>
        <v>CUSTOMER</v>
      </c>
      <c r="H4223" s="53">
        <f t="shared" si="2151"/>
        <v>0</v>
      </c>
      <c r="I4223" s="54">
        <f>VLOOKUP(CONCATENATE($F4223," ",$G4223),AllocFactorMatrix,(I$4+1),FALSE)*$E4224</f>
        <v>0</v>
      </c>
      <c r="J4223" s="54">
        <f>VLOOKUP(CONCATENATE($F4223," ",$G4223),AllocFactorMatrix,(J$4+1),FALSE)*$E4224</f>
        <v>0</v>
      </c>
      <c r="K4223" s="54">
        <f>VLOOKUP(CONCATENATE($F4223," ",$G4223),AllocFactorMatrix,(K$4+1),FALSE)*$E4224</f>
        <v>0</v>
      </c>
      <c r="L4223" s="54">
        <f>VLOOKUP(CONCATENATE($F4223," ",$G4223),AllocFactorMatrix,(L$4+1),FALSE)*$E4224</f>
        <v>0</v>
      </c>
      <c r="M4223" s="54">
        <f>VLOOKUP(CONCATENATE($F4223," ",$G4223),AllocFactorMatrix,(M$4+1),FALSE)*$E4224</f>
        <v>0</v>
      </c>
      <c r="N4223" s="54">
        <f t="shared" si="2152"/>
        <v>0</v>
      </c>
      <c r="O4223" s="54">
        <f>VLOOKUP(CONCATENATE($F4223," ",$G4223),AllocFactorMatrix,(O$4+1),FALSE)*$E4224</f>
        <v>0</v>
      </c>
      <c r="P4223" s="54">
        <f>VLOOKUP(CONCATENATE($F4223," ",$G4223),AllocFactorMatrix,(P$4+1),FALSE)*$E4224</f>
        <v>0</v>
      </c>
      <c r="Q4223" s="54">
        <f>VLOOKUP(CONCATENATE($F4223," ",$G4223),AllocFactorMatrix,(Q$4+1),FALSE)*$E4224</f>
        <v>0</v>
      </c>
      <c r="R4223" s="54">
        <f>VLOOKUP(CONCATENATE($F4223," ",$G4223),AllocFactorMatrix,(R$4+1),FALSE)*$E4224</f>
        <v>0</v>
      </c>
      <c r="S4223" s="54">
        <f t="shared" si="2153"/>
        <v>0</v>
      </c>
      <c r="T4223" s="54">
        <f>VLOOKUP(CONCATENATE($F4223," ",$G4223),AllocFactorMatrix,(T$4+1),FALSE)*$E4224</f>
        <v>0</v>
      </c>
      <c r="U4223" s="54">
        <f>VLOOKUP(CONCATENATE($F4223," ",$G4223),AllocFactorMatrix,(U$4+1),FALSE)*$E4224</f>
        <v>0</v>
      </c>
      <c r="V4223" s="54">
        <f>VLOOKUP(CONCATENATE($F4223," ",$G4223),AllocFactorMatrix,(V$4+1),FALSE)*$E4224</f>
        <v>0</v>
      </c>
      <c r="W4223" s="54">
        <f>VLOOKUP(CONCATENATE($F4223," ",$G4223),AllocFactorMatrix,(W$4+1),FALSE)*$E4224</f>
        <v>0</v>
      </c>
      <c r="X4223" s="54">
        <f t="shared" si="2155"/>
        <v>0</v>
      </c>
      <c r="Y4223" s="54">
        <f>VLOOKUP(CONCATENATE($F4223," ",$G4223),AllocFactorMatrix,(Y$4+1),FALSE)*$E4224</f>
        <v>0</v>
      </c>
      <c r="Z4223" s="54">
        <f>VLOOKUP(CONCATENATE($F4223," ",$G4223),AllocFactorMatrix,(Z$4+1),FALSE)*$E4224</f>
        <v>0</v>
      </c>
      <c r="AA4223" s="54">
        <f t="shared" si="2154"/>
        <v>0</v>
      </c>
      <c r="AB4223" s="54">
        <f>VLOOKUP(CONCATENATE($F4223," ",$G4223),AllocFactorMatrix,(AB$4+1),FALSE)*$E4224</f>
        <v>0</v>
      </c>
      <c r="AC4223" s="54">
        <f>VLOOKUP(CONCATENATE($F4223," ",$G4223),AllocFactorMatrix,(AC$4+1),FALSE)*$E4224</f>
        <v>0</v>
      </c>
      <c r="AD4223" s="54">
        <f>VLOOKUP(CONCATENATE($F4223," ",$G4223),AllocFactorMatrix,(AD$4+1),FALSE)*$E4224</f>
        <v>0</v>
      </c>
    </row>
    <row r="4224" spans="1:30" s="51" customFormat="1" collapsed="1">
      <c r="A4224" s="56"/>
      <c r="B4224" s="112"/>
      <c r="C4224" s="55"/>
      <c r="D4224" s="96" t="str">
        <f>D1888</f>
        <v>Adj 8 - System Sales Clause - reset OSS Margin Baseline</v>
      </c>
      <c r="E4224" s="98">
        <v>-60856</v>
      </c>
      <c r="F4224" s="57" t="str">
        <f>+F3313</f>
        <v>RB_GUP-Land_P</v>
      </c>
      <c r="G4224" s="55" t="str">
        <f>$G$15</f>
        <v>TOTAL</v>
      </c>
      <c r="H4224" s="53">
        <f t="shared" si="2151"/>
        <v>-60856.000000000007</v>
      </c>
      <c r="I4224" s="54">
        <f>VLOOKUP(CONCATENATE($F4224," ",$G4224),AllocFactorMatrix,(I$4+1),FALSE)*$E4224</f>
        <v>-33787.645971478843</v>
      </c>
      <c r="J4224" s="54">
        <f>VLOOKUP(CONCATENATE($F4224," ",$G4224),AllocFactorMatrix,(J$4+1),FALSE)*$E4224</f>
        <v>-1554.7343373537976</v>
      </c>
      <c r="K4224" s="54">
        <f>VLOOKUP(CONCATENATE($F4224," ",$G4224),AllocFactorMatrix,(K$4+1),FALSE)*$E4224</f>
        <v>-5121.7413151991714</v>
      </c>
      <c r="L4224" s="54">
        <f>VLOOKUP(CONCATENATE($F4224," ",$G4224),AllocFactorMatrix,(L$4+1),FALSE)*$E4224</f>
        <v>-127.97596477417088</v>
      </c>
      <c r="M4224" s="54">
        <f>VLOOKUP(CONCATENATE($F4224," ",$G4224),AllocFactorMatrix,(M$4+1),FALSE)*$E4224</f>
        <v>-16.474312888312593</v>
      </c>
      <c r="N4224" s="54">
        <f t="shared" si="2152"/>
        <v>-5266.1915928616554</v>
      </c>
      <c r="O4224" s="54">
        <f>VLOOKUP(CONCATENATE($F4224," ",$G4224),AllocFactorMatrix,(O$4+1),FALSE)*$E4224</f>
        <v>-3896.1778470672903</v>
      </c>
      <c r="P4224" s="54">
        <f>VLOOKUP(CONCATENATE($F4224," ",$G4224),AllocFactorMatrix,(P$4+1),FALSE)*$E4224</f>
        <v>-705.21559350861423</v>
      </c>
      <c r="Q4224" s="54">
        <f>VLOOKUP(CONCATENATE($F4224," ",$G4224),AllocFactorMatrix,(Q$4+1),FALSE)*$E4224</f>
        <v>-272.77241263612285</v>
      </c>
      <c r="R4224" s="54">
        <f>VLOOKUP(CONCATENATE($F4224," ",$G4224),AllocFactorMatrix,(R$4+1),FALSE)*$E4224</f>
        <v>-5.8773519426310479</v>
      </c>
      <c r="S4224" s="54">
        <f t="shared" si="2153"/>
        <v>-4880.0432051546586</v>
      </c>
      <c r="T4224" s="54">
        <f>VLOOKUP(CONCATENATE($F4224," ",$G4224),AllocFactorMatrix,(T$4+1),FALSE)*$E4224</f>
        <v>-123.71787120015004</v>
      </c>
      <c r="U4224" s="54">
        <f>VLOOKUP(CONCATENATE($F4224," ",$G4224),AllocFactorMatrix,(U$4+1),FALSE)*$E4224</f>
        <v>-1969.8035790227966</v>
      </c>
      <c r="V4224" s="54">
        <f>VLOOKUP(CONCATENATE($F4224," ",$G4224),AllocFactorMatrix,(V$4+1),FALSE)*$E4224</f>
        <v>-10682.646238048708</v>
      </c>
      <c r="W4224" s="54">
        <f>VLOOKUP(CONCATENATE($F4224," ",$G4224),AllocFactorMatrix,(W$4+1),FALSE)*$E4224</f>
        <v>-1405.5441491361921</v>
      </c>
      <c r="X4224" s="54">
        <f t="shared" si="2155"/>
        <v>-14181.711837407847</v>
      </c>
      <c r="Y4224" s="54">
        <f>VLOOKUP(CONCATENATE($F4224," ",$G4224),AllocFactorMatrix,(Y$4+1),FALSE)*$E4224</f>
        <v>-1148.3168670933576</v>
      </c>
      <c r="Z4224" s="54">
        <f>VLOOKUP(CONCATENATE($F4224," ",$G4224),AllocFactorMatrix,(Z$4+1),FALSE)*$E4224</f>
        <v>-23.869698432609955</v>
      </c>
      <c r="AA4224" s="54">
        <f t="shared" si="2154"/>
        <v>-1172.1865655259676</v>
      </c>
      <c r="AB4224" s="54">
        <f>VLOOKUP(CONCATENATE($F4224," ",$G4224),AllocFactorMatrix,(AB$4+1),FALSE)*$E4224</f>
        <v>-13.486490217248639</v>
      </c>
      <c r="AC4224" s="54">
        <f>VLOOKUP(CONCATENATE($F4224," ",$G4224),AllocFactorMatrix,(AC$4+1),FALSE)*$E4224</f>
        <v>0</v>
      </c>
      <c r="AD4224" s="54">
        <f>VLOOKUP(CONCATENATE($F4224," ",$G4224),AllocFactorMatrix,(AD$4+1),FALSE)*$E4224</f>
        <v>0</v>
      </c>
    </row>
    <row r="4225" spans="4:30" hidden="1" outlineLevel="1">
      <c r="D4225" s="7"/>
      <c r="E4225" s="51"/>
      <c r="F4225" s="52" t="str">
        <f>F4232</f>
        <v>PROD_ENERGY</v>
      </c>
      <c r="G4225" s="55" t="str">
        <f>$G$8</f>
        <v>PRODUCTION</v>
      </c>
      <c r="H4225" s="4">
        <f t="shared" ref="H4225:H4232" si="2156">SUBTOTAL(9,I4225:AD4225)</f>
        <v>0</v>
      </c>
      <c r="I4225" s="5">
        <f>VLOOKUP(CONCATENATE($F4225," ",$G4225),AllocFactorMatrix,(I$4+1),FALSE)*$E4232</f>
        <v>0</v>
      </c>
      <c r="J4225" s="5">
        <f>VLOOKUP(CONCATENATE($F4225," ",$G4225),AllocFactorMatrix,(J$4+1),FALSE)*$E4232</f>
        <v>0</v>
      </c>
      <c r="K4225" s="5">
        <f>VLOOKUP(CONCATENATE($F4225," ",$G4225),AllocFactorMatrix,(K$4+1),FALSE)*$E4232</f>
        <v>0</v>
      </c>
      <c r="L4225" s="5">
        <f>VLOOKUP(CONCATENATE($F4225," ",$G4225),AllocFactorMatrix,(L$4+1),FALSE)*$E4232</f>
        <v>0</v>
      </c>
      <c r="M4225" s="5">
        <f>VLOOKUP(CONCATENATE($F4225," ",$G4225),AllocFactorMatrix,(M$4+1),FALSE)*$E4232</f>
        <v>0</v>
      </c>
      <c r="N4225" s="5">
        <f t="shared" ref="N4225:N4232" si="2157">SUBTOTAL(9,K4225:M4225)</f>
        <v>0</v>
      </c>
      <c r="O4225" s="5">
        <f>VLOOKUP(CONCATENATE($F4225," ",$G4225),AllocFactorMatrix,(O$4+1),FALSE)*$E4232</f>
        <v>0</v>
      </c>
      <c r="P4225" s="5">
        <f>VLOOKUP(CONCATENATE($F4225," ",$G4225),AllocFactorMatrix,(P$4+1),FALSE)*$E4232</f>
        <v>0</v>
      </c>
      <c r="Q4225" s="5">
        <f>VLOOKUP(CONCATENATE($F4225," ",$G4225),AllocFactorMatrix,(Q$4+1),FALSE)*$E4232</f>
        <v>0</v>
      </c>
      <c r="R4225" s="5">
        <f>VLOOKUP(CONCATENATE($F4225," ",$G4225),AllocFactorMatrix,(R$4+1),FALSE)*$E4232</f>
        <v>0</v>
      </c>
      <c r="S4225" s="5">
        <f t="shared" ref="S4225:S4232" si="2158">SUBTOTAL(9,O4225:R4225)</f>
        <v>0</v>
      </c>
      <c r="T4225" s="5">
        <f>VLOOKUP(CONCATENATE($F4225," ",$G4225),AllocFactorMatrix,(T$4+1),FALSE)*$E4232</f>
        <v>0</v>
      </c>
      <c r="U4225" s="5">
        <f>VLOOKUP(CONCATENATE($F4225," ",$G4225),AllocFactorMatrix,(U$4+1),FALSE)*$E4232</f>
        <v>0</v>
      </c>
      <c r="V4225" s="5">
        <f>VLOOKUP(CONCATENATE($F4225," ",$G4225),AllocFactorMatrix,(V$4+1),FALSE)*$E4232</f>
        <v>0</v>
      </c>
      <c r="W4225" s="5">
        <f>VLOOKUP(CONCATENATE($F4225," ",$G4225),AllocFactorMatrix,(W$4+1),FALSE)*$E4232</f>
        <v>0</v>
      </c>
      <c r="X4225" s="5">
        <f>SUBTOTAL(9,T4225:W4225)</f>
        <v>0</v>
      </c>
      <c r="Y4225" s="5">
        <f>VLOOKUP(CONCATENATE($F4225," ",$G4225),AllocFactorMatrix,(Y$4+1),FALSE)*$E4232</f>
        <v>0</v>
      </c>
      <c r="Z4225" s="5">
        <f>VLOOKUP(CONCATENATE($F4225," ",$G4225),AllocFactorMatrix,(Z$4+1),FALSE)*$E4232</f>
        <v>0</v>
      </c>
      <c r="AA4225" s="5">
        <f t="shared" ref="AA4225:AA4232" si="2159">SUBTOTAL(9,Y4225:Z4225)</f>
        <v>0</v>
      </c>
      <c r="AB4225" s="5">
        <f>VLOOKUP(CONCATENATE($F4225," ",$G4225),AllocFactorMatrix,(AB$4+1),FALSE)*$E4232</f>
        <v>0</v>
      </c>
      <c r="AC4225" s="5">
        <f>VLOOKUP(CONCATENATE($F4225," ",$G4225),AllocFactorMatrix,(AC$4+1),FALSE)*$E4232</f>
        <v>0</v>
      </c>
      <c r="AD4225" s="5">
        <f>VLOOKUP(CONCATENATE($F4225," ",$G4225),AllocFactorMatrix,(AD$4+1),FALSE)*$E4232</f>
        <v>0</v>
      </c>
    </row>
    <row r="4226" spans="4:30" hidden="1" outlineLevel="1">
      <c r="D4226" s="7"/>
      <c r="E4226" s="51"/>
      <c r="F4226" s="52" t="str">
        <f>F4232</f>
        <v>PROD_ENERGY</v>
      </c>
      <c r="G4226" s="55" t="str">
        <f>$G$9</f>
        <v>BULKTRAN</v>
      </c>
      <c r="H4226" s="4">
        <f t="shared" si="2156"/>
        <v>0</v>
      </c>
      <c r="I4226" s="5">
        <f>VLOOKUP(CONCATENATE($F4226," ",$G4226),AllocFactorMatrix,(I$4+1),FALSE)*$E4232</f>
        <v>0</v>
      </c>
      <c r="J4226" s="5">
        <f>VLOOKUP(CONCATENATE($F4226," ",$G4226),AllocFactorMatrix,(J$4+1),FALSE)*$E4232</f>
        <v>0</v>
      </c>
      <c r="K4226" s="5">
        <f>VLOOKUP(CONCATENATE($F4226," ",$G4226),AllocFactorMatrix,(K$4+1),FALSE)*$E4232</f>
        <v>0</v>
      </c>
      <c r="L4226" s="5">
        <f>VLOOKUP(CONCATENATE($F4226," ",$G4226),AllocFactorMatrix,(L$4+1),FALSE)*$E4232</f>
        <v>0</v>
      </c>
      <c r="M4226" s="5">
        <f>VLOOKUP(CONCATENATE($F4226," ",$G4226),AllocFactorMatrix,(M$4+1),FALSE)*$E4232</f>
        <v>0</v>
      </c>
      <c r="N4226" s="5">
        <f t="shared" si="2157"/>
        <v>0</v>
      </c>
      <c r="O4226" s="5">
        <f>VLOOKUP(CONCATENATE($F4226," ",$G4226),AllocFactorMatrix,(O$4+1),FALSE)*$E4232</f>
        <v>0</v>
      </c>
      <c r="P4226" s="5">
        <f>VLOOKUP(CONCATENATE($F4226," ",$G4226),AllocFactorMatrix,(P$4+1),FALSE)*$E4232</f>
        <v>0</v>
      </c>
      <c r="Q4226" s="5">
        <f>VLOOKUP(CONCATENATE($F4226," ",$G4226),AllocFactorMatrix,(Q$4+1),FALSE)*$E4232</f>
        <v>0</v>
      </c>
      <c r="R4226" s="5">
        <f>VLOOKUP(CONCATENATE($F4226," ",$G4226),AllocFactorMatrix,(R$4+1),FALSE)*$E4232</f>
        <v>0</v>
      </c>
      <c r="S4226" s="5">
        <f t="shared" si="2158"/>
        <v>0</v>
      </c>
      <c r="T4226" s="5">
        <f>VLOOKUP(CONCATENATE($F4226," ",$G4226),AllocFactorMatrix,(T$4+1),FALSE)*$E4232</f>
        <v>0</v>
      </c>
      <c r="U4226" s="5">
        <f>VLOOKUP(CONCATENATE($F4226," ",$G4226),AllocFactorMatrix,(U$4+1),FALSE)*$E4232</f>
        <v>0</v>
      </c>
      <c r="V4226" s="5">
        <f>VLOOKUP(CONCATENATE($F4226," ",$G4226),AllocFactorMatrix,(V$4+1),FALSE)*$E4232</f>
        <v>0</v>
      </c>
      <c r="W4226" s="5">
        <f>VLOOKUP(CONCATENATE($F4226," ",$G4226),AllocFactorMatrix,(W$4+1),FALSE)*$E4232</f>
        <v>0</v>
      </c>
      <c r="X4226" s="5">
        <f t="shared" ref="X4226:X4232" si="2160">SUBTOTAL(9,T4226:W4226)</f>
        <v>0</v>
      </c>
      <c r="Y4226" s="5">
        <f>VLOOKUP(CONCATENATE($F4226," ",$G4226),AllocFactorMatrix,(Y$4+1),FALSE)*$E4232</f>
        <v>0</v>
      </c>
      <c r="Z4226" s="5">
        <f>VLOOKUP(CONCATENATE($F4226," ",$G4226),AllocFactorMatrix,(Z$4+1),FALSE)*$E4232</f>
        <v>0</v>
      </c>
      <c r="AA4226" s="5">
        <f t="shared" si="2159"/>
        <v>0</v>
      </c>
      <c r="AB4226" s="5">
        <f>VLOOKUP(CONCATENATE($F4226," ",$G4226),AllocFactorMatrix,(AB$4+1),FALSE)*$E4232</f>
        <v>0</v>
      </c>
      <c r="AC4226" s="5">
        <f>VLOOKUP(CONCATENATE($F4226," ",$G4226),AllocFactorMatrix,(AC$4+1),FALSE)*$E4232</f>
        <v>0</v>
      </c>
      <c r="AD4226" s="5">
        <f>VLOOKUP(CONCATENATE($F4226," ",$G4226),AllocFactorMatrix,(AD$4+1),FALSE)*$E4232</f>
        <v>0</v>
      </c>
    </row>
    <row r="4227" spans="4:30" hidden="1" outlineLevel="1">
      <c r="D4227" s="7"/>
      <c r="E4227" s="51"/>
      <c r="F4227" s="52" t="str">
        <f>F4232</f>
        <v>PROD_ENERGY</v>
      </c>
      <c r="G4227" s="55" t="str">
        <f>$G$10</f>
        <v>SUBTRAN</v>
      </c>
      <c r="H4227" s="4">
        <f t="shared" si="2156"/>
        <v>0</v>
      </c>
      <c r="I4227" s="5">
        <f>VLOOKUP(CONCATENATE($F4227," ",$G4227),AllocFactorMatrix,(I$4+1),FALSE)*$E4232</f>
        <v>0</v>
      </c>
      <c r="J4227" s="5">
        <f>VLOOKUP(CONCATENATE($F4227," ",$G4227),AllocFactorMatrix,(J$4+1),FALSE)*$E4232</f>
        <v>0</v>
      </c>
      <c r="K4227" s="5">
        <f>VLOOKUP(CONCATENATE($F4227," ",$G4227),AllocFactorMatrix,(K$4+1),FALSE)*$E4232</f>
        <v>0</v>
      </c>
      <c r="L4227" s="5">
        <f>VLOOKUP(CONCATENATE($F4227," ",$G4227),AllocFactorMatrix,(L$4+1),FALSE)*$E4232</f>
        <v>0</v>
      </c>
      <c r="M4227" s="5">
        <f>VLOOKUP(CONCATENATE($F4227," ",$G4227),AllocFactorMatrix,(M$4+1),FALSE)*$E4232</f>
        <v>0</v>
      </c>
      <c r="N4227" s="5">
        <f t="shared" si="2157"/>
        <v>0</v>
      </c>
      <c r="O4227" s="5">
        <f>VLOOKUP(CONCATENATE($F4227," ",$G4227),AllocFactorMatrix,(O$4+1),FALSE)*$E4232</f>
        <v>0</v>
      </c>
      <c r="P4227" s="5">
        <f>VLOOKUP(CONCATENATE($F4227," ",$G4227),AllocFactorMatrix,(P$4+1),FALSE)*$E4232</f>
        <v>0</v>
      </c>
      <c r="Q4227" s="5">
        <f>VLOOKUP(CONCATENATE($F4227," ",$G4227),AllocFactorMatrix,(Q$4+1),FALSE)*$E4232</f>
        <v>0</v>
      </c>
      <c r="R4227" s="5">
        <f>VLOOKUP(CONCATENATE($F4227," ",$G4227),AllocFactorMatrix,(R$4+1),FALSE)*$E4232</f>
        <v>0</v>
      </c>
      <c r="S4227" s="5">
        <f t="shared" si="2158"/>
        <v>0</v>
      </c>
      <c r="T4227" s="5">
        <f>VLOOKUP(CONCATENATE($F4227," ",$G4227),AllocFactorMatrix,(T$4+1),FALSE)*$E4232</f>
        <v>0</v>
      </c>
      <c r="U4227" s="5">
        <f>VLOOKUP(CONCATENATE($F4227," ",$G4227),AllocFactorMatrix,(U$4+1),FALSE)*$E4232</f>
        <v>0</v>
      </c>
      <c r="V4227" s="5">
        <f>VLOOKUP(CONCATENATE($F4227," ",$G4227),AllocFactorMatrix,(V$4+1),FALSE)*$E4232</f>
        <v>0</v>
      </c>
      <c r="W4227" s="5">
        <f>VLOOKUP(CONCATENATE($F4227," ",$G4227),AllocFactorMatrix,(W$4+1),FALSE)*$E4232</f>
        <v>0</v>
      </c>
      <c r="X4227" s="5">
        <f t="shared" si="2160"/>
        <v>0</v>
      </c>
      <c r="Y4227" s="5">
        <f>VLOOKUP(CONCATENATE($F4227," ",$G4227),AllocFactorMatrix,(Y$4+1),FALSE)*$E4232</f>
        <v>0</v>
      </c>
      <c r="Z4227" s="5">
        <f>VLOOKUP(CONCATENATE($F4227," ",$G4227),AllocFactorMatrix,(Z$4+1),FALSE)*$E4232</f>
        <v>0</v>
      </c>
      <c r="AA4227" s="5">
        <f t="shared" si="2159"/>
        <v>0</v>
      </c>
      <c r="AB4227" s="5">
        <f>VLOOKUP(CONCATENATE($F4227," ",$G4227),AllocFactorMatrix,(AB$4+1),FALSE)*$E4232</f>
        <v>0</v>
      </c>
      <c r="AC4227" s="5">
        <f>VLOOKUP(CONCATENATE($F4227," ",$G4227),AllocFactorMatrix,(AC$4+1),FALSE)*$E4232</f>
        <v>0</v>
      </c>
      <c r="AD4227" s="5">
        <f>VLOOKUP(CONCATENATE($F4227," ",$G4227),AllocFactorMatrix,(AD$4+1),FALSE)*$E4232</f>
        <v>0</v>
      </c>
    </row>
    <row r="4228" spans="4:30" hidden="1" outlineLevel="1">
      <c r="D4228" s="7"/>
      <c r="E4228" s="51"/>
      <c r="F4228" s="52" t="str">
        <f>F4232</f>
        <v>PROD_ENERGY</v>
      </c>
      <c r="G4228" s="55" t="str">
        <f>$G$11</f>
        <v>DISTPRI</v>
      </c>
      <c r="H4228" s="4">
        <f t="shared" si="2156"/>
        <v>0</v>
      </c>
      <c r="I4228" s="5">
        <f>VLOOKUP(CONCATENATE($F4228," ",$G4228),AllocFactorMatrix,(I$4+1),FALSE)*$E4232</f>
        <v>0</v>
      </c>
      <c r="J4228" s="5">
        <f>VLOOKUP(CONCATENATE($F4228," ",$G4228),AllocFactorMatrix,(J$4+1),FALSE)*$E4232</f>
        <v>0</v>
      </c>
      <c r="K4228" s="5">
        <f>VLOOKUP(CONCATENATE($F4228," ",$G4228),AllocFactorMatrix,(K$4+1),FALSE)*$E4232</f>
        <v>0</v>
      </c>
      <c r="L4228" s="5">
        <f>VLOOKUP(CONCATENATE($F4228," ",$G4228),AllocFactorMatrix,(L$4+1),FALSE)*$E4232</f>
        <v>0</v>
      </c>
      <c r="M4228" s="5">
        <f>VLOOKUP(CONCATENATE($F4228," ",$G4228),AllocFactorMatrix,(M$4+1),FALSE)*$E4232</f>
        <v>0</v>
      </c>
      <c r="N4228" s="5">
        <f t="shared" si="2157"/>
        <v>0</v>
      </c>
      <c r="O4228" s="5">
        <f>VLOOKUP(CONCATENATE($F4228," ",$G4228),AllocFactorMatrix,(O$4+1),FALSE)*$E4232</f>
        <v>0</v>
      </c>
      <c r="P4228" s="5">
        <f>VLOOKUP(CONCATENATE($F4228," ",$G4228),AllocFactorMatrix,(P$4+1),FALSE)*$E4232</f>
        <v>0</v>
      </c>
      <c r="Q4228" s="5">
        <f>VLOOKUP(CONCATENATE($F4228," ",$G4228),AllocFactorMatrix,(Q$4+1),FALSE)*$E4232</f>
        <v>0</v>
      </c>
      <c r="R4228" s="5">
        <f>VLOOKUP(CONCATENATE($F4228," ",$G4228),AllocFactorMatrix,(R$4+1),FALSE)*$E4232</f>
        <v>0</v>
      </c>
      <c r="S4228" s="5">
        <f t="shared" si="2158"/>
        <v>0</v>
      </c>
      <c r="T4228" s="5">
        <f>VLOOKUP(CONCATENATE($F4228," ",$G4228),AllocFactorMatrix,(T$4+1),FALSE)*$E4232</f>
        <v>0</v>
      </c>
      <c r="U4228" s="5">
        <f>VLOOKUP(CONCATENATE($F4228," ",$G4228),AllocFactorMatrix,(U$4+1),FALSE)*$E4232</f>
        <v>0</v>
      </c>
      <c r="V4228" s="5">
        <f>VLOOKUP(CONCATENATE($F4228," ",$G4228),AllocFactorMatrix,(V$4+1),FALSE)*$E4232</f>
        <v>0</v>
      </c>
      <c r="W4228" s="5">
        <f>VLOOKUP(CONCATENATE($F4228," ",$G4228),AllocFactorMatrix,(W$4+1),FALSE)*$E4232</f>
        <v>0</v>
      </c>
      <c r="X4228" s="5">
        <f t="shared" si="2160"/>
        <v>0</v>
      </c>
      <c r="Y4228" s="5">
        <f>VLOOKUP(CONCATENATE($F4228," ",$G4228),AllocFactorMatrix,(Y$4+1),FALSE)*$E4232</f>
        <v>0</v>
      </c>
      <c r="Z4228" s="5">
        <f>VLOOKUP(CONCATENATE($F4228," ",$G4228),AllocFactorMatrix,(Z$4+1),FALSE)*$E4232</f>
        <v>0</v>
      </c>
      <c r="AA4228" s="5">
        <f t="shared" si="2159"/>
        <v>0</v>
      </c>
      <c r="AB4228" s="5">
        <f>VLOOKUP(CONCATENATE($F4228," ",$G4228),AllocFactorMatrix,(AB$4+1),FALSE)*$E4232</f>
        <v>0</v>
      </c>
      <c r="AC4228" s="5">
        <f>VLOOKUP(CONCATENATE($F4228," ",$G4228),AllocFactorMatrix,(AC$4+1),FALSE)*$E4232</f>
        <v>0</v>
      </c>
      <c r="AD4228" s="5">
        <f>VLOOKUP(CONCATENATE($F4228," ",$G4228),AllocFactorMatrix,(AD$4+1),FALSE)*$E4232</f>
        <v>0</v>
      </c>
    </row>
    <row r="4229" spans="4:30" hidden="1" outlineLevel="1">
      <c r="D4229" s="7"/>
      <c r="E4229" s="51"/>
      <c r="F4229" s="52" t="str">
        <f>F4232</f>
        <v>PROD_ENERGY</v>
      </c>
      <c r="G4229" s="55" t="str">
        <f>$G$12</f>
        <v>DISTSEC</v>
      </c>
      <c r="H4229" s="4">
        <f t="shared" si="2156"/>
        <v>0</v>
      </c>
      <c r="I4229" s="5">
        <f>VLOOKUP(CONCATENATE($F4229," ",$G4229),AllocFactorMatrix,(I$4+1),FALSE)*$E4232</f>
        <v>0</v>
      </c>
      <c r="J4229" s="5">
        <f>VLOOKUP(CONCATENATE($F4229," ",$G4229),AllocFactorMatrix,(J$4+1),FALSE)*$E4232</f>
        <v>0</v>
      </c>
      <c r="K4229" s="5">
        <f>VLOOKUP(CONCATENATE($F4229," ",$G4229),AllocFactorMatrix,(K$4+1),FALSE)*$E4232</f>
        <v>0</v>
      </c>
      <c r="L4229" s="5">
        <f>VLOOKUP(CONCATENATE($F4229," ",$G4229),AllocFactorMatrix,(L$4+1),FALSE)*$E4232</f>
        <v>0</v>
      </c>
      <c r="M4229" s="5">
        <f>VLOOKUP(CONCATENATE($F4229," ",$G4229),AllocFactorMatrix,(M$4+1),FALSE)*$E4232</f>
        <v>0</v>
      </c>
      <c r="N4229" s="5">
        <f t="shared" si="2157"/>
        <v>0</v>
      </c>
      <c r="O4229" s="5">
        <f>VLOOKUP(CONCATENATE($F4229," ",$G4229),AllocFactorMatrix,(O$4+1),FALSE)*$E4232</f>
        <v>0</v>
      </c>
      <c r="P4229" s="5">
        <f>VLOOKUP(CONCATENATE($F4229," ",$G4229),AllocFactorMatrix,(P$4+1),FALSE)*$E4232</f>
        <v>0</v>
      </c>
      <c r="Q4229" s="5">
        <f>VLOOKUP(CONCATENATE($F4229," ",$G4229),AllocFactorMatrix,(Q$4+1),FALSE)*$E4232</f>
        <v>0</v>
      </c>
      <c r="R4229" s="5">
        <f>VLOOKUP(CONCATENATE($F4229," ",$G4229),AllocFactorMatrix,(R$4+1),FALSE)*$E4232</f>
        <v>0</v>
      </c>
      <c r="S4229" s="5">
        <f t="shared" si="2158"/>
        <v>0</v>
      </c>
      <c r="T4229" s="5">
        <f>VLOOKUP(CONCATENATE($F4229," ",$G4229),AllocFactorMatrix,(T$4+1),FALSE)*$E4232</f>
        <v>0</v>
      </c>
      <c r="U4229" s="5">
        <f>VLOOKUP(CONCATENATE($F4229," ",$G4229),AllocFactorMatrix,(U$4+1),FALSE)*$E4232</f>
        <v>0</v>
      </c>
      <c r="V4229" s="5">
        <f>VLOOKUP(CONCATENATE($F4229," ",$G4229),AllocFactorMatrix,(V$4+1),FALSE)*$E4232</f>
        <v>0</v>
      </c>
      <c r="W4229" s="5">
        <f>VLOOKUP(CONCATENATE($F4229," ",$G4229),AllocFactorMatrix,(W$4+1),FALSE)*$E4232</f>
        <v>0</v>
      </c>
      <c r="X4229" s="5">
        <f t="shared" si="2160"/>
        <v>0</v>
      </c>
      <c r="Y4229" s="5">
        <f>VLOOKUP(CONCATENATE($F4229," ",$G4229),AllocFactorMatrix,(Y$4+1),FALSE)*$E4232</f>
        <v>0</v>
      </c>
      <c r="Z4229" s="5">
        <f>VLOOKUP(CONCATENATE($F4229," ",$G4229),AllocFactorMatrix,(Z$4+1),FALSE)*$E4232</f>
        <v>0</v>
      </c>
      <c r="AA4229" s="5">
        <f t="shared" si="2159"/>
        <v>0</v>
      </c>
      <c r="AB4229" s="5">
        <f>VLOOKUP(CONCATENATE($F4229," ",$G4229),AllocFactorMatrix,(AB$4+1),FALSE)*$E4232</f>
        <v>0</v>
      </c>
      <c r="AC4229" s="5">
        <f>VLOOKUP(CONCATENATE($F4229," ",$G4229),AllocFactorMatrix,(AC$4+1),FALSE)*$E4232</f>
        <v>0</v>
      </c>
      <c r="AD4229" s="5">
        <f>VLOOKUP(CONCATENATE($F4229," ",$G4229),AllocFactorMatrix,(AD$4+1),FALSE)*$E4232</f>
        <v>0</v>
      </c>
    </row>
    <row r="4230" spans="4:30" hidden="1" outlineLevel="1">
      <c r="D4230" s="7"/>
      <c r="E4230" s="51"/>
      <c r="F4230" s="52" t="str">
        <f>F4232</f>
        <v>PROD_ENERGY</v>
      </c>
      <c r="G4230" s="55" t="str">
        <f>$G$13</f>
        <v>ENERGY</v>
      </c>
      <c r="H4230" s="4">
        <f t="shared" si="2156"/>
        <v>-130389.99999999999</v>
      </c>
      <c r="I4230" s="5">
        <f>VLOOKUP(CONCATENATE($F4230," ",$G4230),AllocFactorMatrix,(I$4+1),FALSE)*$E4232</f>
        <v>-48925.860101113773</v>
      </c>
      <c r="J4230" s="5">
        <f>VLOOKUP(CONCATENATE($F4230," ",$G4230),AllocFactorMatrix,(J$4+1),FALSE)*$E4232</f>
        <v>-3170.7118834171456</v>
      </c>
      <c r="K4230" s="5">
        <f>VLOOKUP(CONCATENATE($F4230," ",$G4230),AllocFactorMatrix,(K$4+1),FALSE)*$E4232</f>
        <v>-10638.082085862481</v>
      </c>
      <c r="L4230" s="5">
        <f>VLOOKUP(CONCATENATE($F4230," ",$G4230),AllocFactorMatrix,(L$4+1),FALSE)*$E4232</f>
        <v>-338.10239961806019</v>
      </c>
      <c r="M4230" s="5">
        <f>VLOOKUP(CONCATENATE($F4230," ",$G4230),AllocFactorMatrix,(M$4+1),FALSE)*$E4232</f>
        <v>-31.169088756742994</v>
      </c>
      <c r="N4230" s="5">
        <f t="shared" si="2157"/>
        <v>-11007.353574237286</v>
      </c>
      <c r="O4230" s="5">
        <f>VLOOKUP(CONCATENATE($F4230," ",$G4230),AllocFactorMatrix,(O$4+1),FALSE)*$E4232</f>
        <v>-9698.8878735934886</v>
      </c>
      <c r="P4230" s="5">
        <f>VLOOKUP(CONCATENATE($F4230," ",$G4230),AllocFactorMatrix,(P$4+1),FALSE)*$E4232</f>
        <v>-1797.9871890049317</v>
      </c>
      <c r="Q4230" s="5">
        <f>VLOOKUP(CONCATENATE($F4230," ",$G4230),AllocFactorMatrix,(Q$4+1),FALSE)*$E4232</f>
        <v>-816.95935753522247</v>
      </c>
      <c r="R4230" s="5">
        <f>VLOOKUP(CONCATENATE($F4230," ",$G4230),AllocFactorMatrix,(R$4+1),FALSE)*$E4232</f>
        <v>-37.853107768309457</v>
      </c>
      <c r="S4230" s="5">
        <f t="shared" si="2158"/>
        <v>-12351.687527901953</v>
      </c>
      <c r="T4230" s="5">
        <f>VLOOKUP(CONCATENATE($F4230," ",$G4230),AllocFactorMatrix,(T$4+1),FALSE)*$E4232</f>
        <v>-371.67976267184036</v>
      </c>
      <c r="U4230" s="5">
        <f>VLOOKUP(CONCATENATE($F4230," ",$G4230),AllocFactorMatrix,(U$4+1),FALSE)*$E4232</f>
        <v>-6526.1398266425258</v>
      </c>
      <c r="V4230" s="5">
        <f>VLOOKUP(CONCATENATE($F4230," ",$G4230),AllocFactorMatrix,(V$4+1),FALSE)*$E4232</f>
        <v>-37052.712420352967</v>
      </c>
      <c r="W4230" s="5">
        <f>VLOOKUP(CONCATENATE($F4230," ",$G4230),AllocFactorMatrix,(W$4+1),FALSE)*$E4232</f>
        <v>-7029.766752378122</v>
      </c>
      <c r="X4230" s="5">
        <f t="shared" si="2160"/>
        <v>-50980.298762045451</v>
      </c>
      <c r="Y4230" s="5">
        <f>VLOOKUP(CONCATENATE($F4230," ",$G4230),AllocFactorMatrix,(Y$4+1),FALSE)*$E4232</f>
        <v>-2627.7210830880808</v>
      </c>
      <c r="Z4230" s="5">
        <f>VLOOKUP(CONCATENATE($F4230," ",$G4230),AllocFactorMatrix,(Z$4+1),FALSE)*$E4232</f>
        <v>-42.775110239339348</v>
      </c>
      <c r="AA4230" s="5">
        <f t="shared" si="2159"/>
        <v>-2670.4961933274203</v>
      </c>
      <c r="AB4230" s="5">
        <f>VLOOKUP(CONCATENATE($F4230," ",$G4230),AllocFactorMatrix,(AB$4+1),FALSE)*$E4232</f>
        <v>-47.712194625633821</v>
      </c>
      <c r="AC4230" s="5">
        <f>VLOOKUP(CONCATENATE($F4230," ",$G4230),AllocFactorMatrix,(AC$4+1),FALSE)*$E4232</f>
        <v>-1031.7123182737191</v>
      </c>
      <c r="AD4230" s="5">
        <f>VLOOKUP(CONCATENATE($F4230," ",$G4230),AllocFactorMatrix,(AD$4+1),FALSE)*$E4232</f>
        <v>-204.16744505759692</v>
      </c>
    </row>
    <row r="4231" spans="4:30" hidden="1" outlineLevel="1">
      <c r="D4231" s="7"/>
      <c r="E4231" s="51"/>
      <c r="F4231" s="52" t="str">
        <f>F4232</f>
        <v>PROD_ENERGY</v>
      </c>
      <c r="G4231" s="55" t="str">
        <f>$G$14</f>
        <v>CUSTOMER</v>
      </c>
      <c r="H4231" s="4">
        <f t="shared" si="2156"/>
        <v>0</v>
      </c>
      <c r="I4231" s="5">
        <f>VLOOKUP(CONCATENATE($F4231," ",$G4231),AllocFactorMatrix,(I$4+1),FALSE)*$E4232</f>
        <v>0</v>
      </c>
      <c r="J4231" s="5">
        <f>VLOOKUP(CONCATENATE($F4231," ",$G4231),AllocFactorMatrix,(J$4+1),FALSE)*$E4232</f>
        <v>0</v>
      </c>
      <c r="K4231" s="5">
        <f>VLOOKUP(CONCATENATE($F4231," ",$G4231),AllocFactorMatrix,(K$4+1),FALSE)*$E4232</f>
        <v>0</v>
      </c>
      <c r="L4231" s="5">
        <f>VLOOKUP(CONCATENATE($F4231," ",$G4231),AllocFactorMatrix,(L$4+1),FALSE)*$E4232</f>
        <v>0</v>
      </c>
      <c r="M4231" s="5">
        <f>VLOOKUP(CONCATENATE($F4231," ",$G4231),AllocFactorMatrix,(M$4+1),FALSE)*$E4232</f>
        <v>0</v>
      </c>
      <c r="N4231" s="5">
        <f t="shared" si="2157"/>
        <v>0</v>
      </c>
      <c r="O4231" s="5">
        <f>VLOOKUP(CONCATENATE($F4231," ",$G4231),AllocFactorMatrix,(O$4+1),FALSE)*$E4232</f>
        <v>0</v>
      </c>
      <c r="P4231" s="5">
        <f>VLOOKUP(CONCATENATE($F4231," ",$G4231),AllocFactorMatrix,(P$4+1),FALSE)*$E4232</f>
        <v>0</v>
      </c>
      <c r="Q4231" s="5">
        <f>VLOOKUP(CONCATENATE($F4231," ",$G4231),AllocFactorMatrix,(Q$4+1),FALSE)*$E4232</f>
        <v>0</v>
      </c>
      <c r="R4231" s="5">
        <f>VLOOKUP(CONCATENATE($F4231," ",$G4231),AllocFactorMatrix,(R$4+1),FALSE)*$E4232</f>
        <v>0</v>
      </c>
      <c r="S4231" s="5">
        <f t="shared" si="2158"/>
        <v>0</v>
      </c>
      <c r="T4231" s="5">
        <f>VLOOKUP(CONCATENATE($F4231," ",$G4231),AllocFactorMatrix,(T$4+1),FALSE)*$E4232</f>
        <v>0</v>
      </c>
      <c r="U4231" s="5">
        <f>VLOOKUP(CONCATENATE($F4231," ",$G4231),AllocFactorMatrix,(U$4+1),FALSE)*$E4232</f>
        <v>0</v>
      </c>
      <c r="V4231" s="5">
        <f>VLOOKUP(CONCATENATE($F4231," ",$G4231),AllocFactorMatrix,(V$4+1),FALSE)*$E4232</f>
        <v>0</v>
      </c>
      <c r="W4231" s="5">
        <f>VLOOKUP(CONCATENATE($F4231," ",$G4231),AllocFactorMatrix,(W$4+1),FALSE)*$E4232</f>
        <v>0</v>
      </c>
      <c r="X4231" s="5">
        <f t="shared" si="2160"/>
        <v>0</v>
      </c>
      <c r="Y4231" s="5">
        <f>VLOOKUP(CONCATENATE($F4231," ",$G4231),AllocFactorMatrix,(Y$4+1),FALSE)*$E4232</f>
        <v>0</v>
      </c>
      <c r="Z4231" s="5">
        <f>VLOOKUP(CONCATENATE($F4231," ",$G4231),AllocFactorMatrix,(Z$4+1),FALSE)*$E4232</f>
        <v>0</v>
      </c>
      <c r="AA4231" s="5">
        <f t="shared" si="2159"/>
        <v>0</v>
      </c>
      <c r="AB4231" s="5">
        <f>VLOOKUP(CONCATENATE($F4231," ",$G4231),AllocFactorMatrix,(AB$4+1),FALSE)*$E4232</f>
        <v>0</v>
      </c>
      <c r="AC4231" s="5">
        <f>VLOOKUP(CONCATENATE($F4231," ",$G4231),AllocFactorMatrix,(AC$4+1),FALSE)*$E4232</f>
        <v>0</v>
      </c>
      <c r="AD4231" s="5">
        <f>VLOOKUP(CONCATENATE($F4231," ",$G4231),AllocFactorMatrix,(AD$4+1),FALSE)*$E4232</f>
        <v>0</v>
      </c>
    </row>
    <row r="4232" spans="4:30" collapsed="1">
      <c r="D4232" s="55" t="str">
        <f>D3265</f>
        <v>Adj 9 - PPA Rider Sync</v>
      </c>
      <c r="E4232" s="61">
        <v>-130390</v>
      </c>
      <c r="F4232" s="57" t="str">
        <f>+F3265</f>
        <v>PROD_ENERGY</v>
      </c>
      <c r="G4232" s="55" t="str">
        <f>$G$15</f>
        <v>TOTAL</v>
      </c>
      <c r="H4232" s="4">
        <f t="shared" si="2156"/>
        <v>-130389.99999999999</v>
      </c>
      <c r="I4232" s="5">
        <f>VLOOKUP(CONCATENATE($F4232," ",$G4232),AllocFactorMatrix,(I$4+1),FALSE)*$E4232</f>
        <v>-48925.860101113773</v>
      </c>
      <c r="J4232" s="5">
        <f>VLOOKUP(CONCATENATE($F4232," ",$G4232),AllocFactorMatrix,(J$4+1),FALSE)*$E4232</f>
        <v>-3170.7118834171456</v>
      </c>
      <c r="K4232" s="5">
        <f>VLOOKUP(CONCATENATE($F4232," ",$G4232),AllocFactorMatrix,(K$4+1),FALSE)*$E4232</f>
        <v>-10638.082085862481</v>
      </c>
      <c r="L4232" s="5">
        <f>VLOOKUP(CONCATENATE($F4232," ",$G4232),AllocFactorMatrix,(L$4+1),FALSE)*$E4232</f>
        <v>-338.10239961806019</v>
      </c>
      <c r="M4232" s="5">
        <f>VLOOKUP(CONCATENATE($F4232," ",$G4232),AllocFactorMatrix,(M$4+1),FALSE)*$E4232</f>
        <v>-31.169088756742994</v>
      </c>
      <c r="N4232" s="5">
        <f t="shared" si="2157"/>
        <v>-11007.353574237286</v>
      </c>
      <c r="O4232" s="5">
        <f>VLOOKUP(CONCATENATE($F4232," ",$G4232),AllocFactorMatrix,(O$4+1),FALSE)*$E4232</f>
        <v>-9698.8878735934886</v>
      </c>
      <c r="P4232" s="5">
        <f>VLOOKUP(CONCATENATE($F4232," ",$G4232),AllocFactorMatrix,(P$4+1),FALSE)*$E4232</f>
        <v>-1797.9871890049317</v>
      </c>
      <c r="Q4232" s="5">
        <f>VLOOKUP(CONCATENATE($F4232," ",$G4232),AllocFactorMatrix,(Q$4+1),FALSE)*$E4232</f>
        <v>-816.95935753522247</v>
      </c>
      <c r="R4232" s="5">
        <f>VLOOKUP(CONCATENATE($F4232," ",$G4232),AllocFactorMatrix,(R$4+1),FALSE)*$E4232</f>
        <v>-37.853107768309457</v>
      </c>
      <c r="S4232" s="5">
        <f t="shared" si="2158"/>
        <v>-12351.687527901953</v>
      </c>
      <c r="T4232" s="5">
        <f>VLOOKUP(CONCATENATE($F4232," ",$G4232),AllocFactorMatrix,(T$4+1),FALSE)*$E4232</f>
        <v>-371.67976267184036</v>
      </c>
      <c r="U4232" s="5">
        <f>VLOOKUP(CONCATENATE($F4232," ",$G4232),AllocFactorMatrix,(U$4+1),FALSE)*$E4232</f>
        <v>-6526.1398266425258</v>
      </c>
      <c r="V4232" s="5">
        <f>VLOOKUP(CONCATENATE($F4232," ",$G4232),AllocFactorMatrix,(V$4+1),FALSE)*$E4232</f>
        <v>-37052.712420352967</v>
      </c>
      <c r="W4232" s="5">
        <f>VLOOKUP(CONCATENATE($F4232," ",$G4232),AllocFactorMatrix,(W$4+1),FALSE)*$E4232</f>
        <v>-7029.766752378122</v>
      </c>
      <c r="X4232" s="5">
        <f t="shared" si="2160"/>
        <v>-50980.298762045451</v>
      </c>
      <c r="Y4232" s="5">
        <f>VLOOKUP(CONCATENATE($F4232," ",$G4232),AllocFactorMatrix,(Y$4+1),FALSE)*$E4232</f>
        <v>-2627.7210830880808</v>
      </c>
      <c r="Z4232" s="5">
        <f>VLOOKUP(CONCATENATE($F4232," ",$G4232),AllocFactorMatrix,(Z$4+1),FALSE)*$E4232</f>
        <v>-42.775110239339348</v>
      </c>
      <c r="AA4232" s="5">
        <f t="shared" si="2159"/>
        <v>-2670.4961933274203</v>
      </c>
      <c r="AB4232" s="5">
        <f>VLOOKUP(CONCATENATE($F4232," ",$G4232),AllocFactorMatrix,(AB$4+1),FALSE)*$E4232</f>
        <v>-47.712194625633821</v>
      </c>
      <c r="AC4232" s="5">
        <f>VLOOKUP(CONCATENATE($F4232," ",$G4232),AllocFactorMatrix,(AC$4+1),FALSE)*$E4232</f>
        <v>-1031.7123182737191</v>
      </c>
      <c r="AD4232" s="5">
        <f>VLOOKUP(CONCATENATE($F4232," ",$G4232),AllocFactorMatrix,(AD$4+1),FALSE)*$E4232</f>
        <v>-204.16744505759692</v>
      </c>
    </row>
    <row r="4233" spans="4:30" hidden="1" outlineLevel="1">
      <c r="D4233" s="7"/>
      <c r="E4233" s="51"/>
      <c r="F4233" s="52" t="str">
        <f>F4240</f>
        <v>CUST_TOTAL</v>
      </c>
      <c r="G4233" s="55" t="str">
        <f>$G$8</f>
        <v>PRODUCTION</v>
      </c>
      <c r="H4233" s="4">
        <f t="shared" ref="H4233:H4240" si="2161">SUBTOTAL(9,I4233:AD4233)</f>
        <v>0</v>
      </c>
      <c r="I4233" s="5">
        <f>VLOOKUP(CONCATENATE($F4233," ",$G4233),AllocFactorMatrix,(I$4+1),FALSE)*$E4240</f>
        <v>0</v>
      </c>
      <c r="J4233" s="5">
        <f>VLOOKUP(CONCATENATE($F4233," ",$G4233),AllocFactorMatrix,(J$4+1),FALSE)*$E4240</f>
        <v>0</v>
      </c>
      <c r="K4233" s="5">
        <f>VLOOKUP(CONCATENATE($F4233," ",$G4233),AllocFactorMatrix,(K$4+1),FALSE)*$E4240</f>
        <v>0</v>
      </c>
      <c r="L4233" s="5">
        <f>VLOOKUP(CONCATENATE($F4233," ",$G4233),AllocFactorMatrix,(L$4+1),FALSE)*$E4240</f>
        <v>0</v>
      </c>
      <c r="M4233" s="5">
        <f>VLOOKUP(CONCATENATE($F4233," ",$G4233),AllocFactorMatrix,(M$4+1),FALSE)*$E4240</f>
        <v>0</v>
      </c>
      <c r="N4233" s="5">
        <f t="shared" ref="N4233:N4240" si="2162">SUBTOTAL(9,K4233:M4233)</f>
        <v>0</v>
      </c>
      <c r="O4233" s="5">
        <f>VLOOKUP(CONCATENATE($F4233," ",$G4233),AllocFactorMatrix,(O$4+1),FALSE)*$E4240</f>
        <v>0</v>
      </c>
      <c r="P4233" s="5">
        <f>VLOOKUP(CONCATENATE($F4233," ",$G4233),AllocFactorMatrix,(P$4+1),FALSE)*$E4240</f>
        <v>0</v>
      </c>
      <c r="Q4233" s="5">
        <f>VLOOKUP(CONCATENATE($F4233," ",$G4233),AllocFactorMatrix,(Q$4+1),FALSE)*$E4240</f>
        <v>0</v>
      </c>
      <c r="R4233" s="5">
        <f>VLOOKUP(CONCATENATE($F4233," ",$G4233),AllocFactorMatrix,(R$4+1),FALSE)*$E4240</f>
        <v>0</v>
      </c>
      <c r="S4233" s="5">
        <f t="shared" ref="S4233:S4240" si="2163">SUBTOTAL(9,O4233:R4233)</f>
        <v>0</v>
      </c>
      <c r="T4233" s="5">
        <f>VLOOKUP(CONCATENATE($F4233," ",$G4233),AllocFactorMatrix,(T$4+1),FALSE)*$E4240</f>
        <v>0</v>
      </c>
      <c r="U4233" s="5">
        <f>VLOOKUP(CONCATENATE($F4233," ",$G4233),AllocFactorMatrix,(U$4+1),FALSE)*$E4240</f>
        <v>0</v>
      </c>
      <c r="V4233" s="5">
        <f>VLOOKUP(CONCATENATE($F4233," ",$G4233),AllocFactorMatrix,(V$4+1),FALSE)*$E4240</f>
        <v>0</v>
      </c>
      <c r="W4233" s="5">
        <f>VLOOKUP(CONCATENATE($F4233," ",$G4233),AllocFactorMatrix,(W$4+1),FALSE)*$E4240</f>
        <v>0</v>
      </c>
      <c r="X4233" s="5">
        <f>SUBTOTAL(9,T4233:W4233)</f>
        <v>0</v>
      </c>
      <c r="Y4233" s="5">
        <f>VLOOKUP(CONCATENATE($F4233," ",$G4233),AllocFactorMatrix,(Y$4+1),FALSE)*$E4240</f>
        <v>0</v>
      </c>
      <c r="Z4233" s="5">
        <f>VLOOKUP(CONCATENATE($F4233," ",$G4233),AllocFactorMatrix,(Z$4+1),FALSE)*$E4240</f>
        <v>0</v>
      </c>
      <c r="AA4233" s="5">
        <f t="shared" ref="AA4233:AA4240" si="2164">SUBTOTAL(9,Y4233:Z4233)</f>
        <v>0</v>
      </c>
      <c r="AB4233" s="5">
        <f>VLOOKUP(CONCATENATE($F4233," ",$G4233),AllocFactorMatrix,(AB$4+1),FALSE)*$E4240</f>
        <v>0</v>
      </c>
      <c r="AC4233" s="5">
        <f>VLOOKUP(CONCATENATE($F4233," ",$G4233),AllocFactorMatrix,(AC$4+1),FALSE)*$E4240</f>
        <v>0</v>
      </c>
      <c r="AD4233" s="5">
        <f>VLOOKUP(CONCATENATE($F4233," ",$G4233),AllocFactorMatrix,(AD$4+1),FALSE)*$E4240</f>
        <v>0</v>
      </c>
    </row>
    <row r="4234" spans="4:30" hidden="1" outlineLevel="1">
      <c r="D4234" s="7"/>
      <c r="E4234" s="51"/>
      <c r="F4234" s="52" t="str">
        <f>F4240</f>
        <v>CUST_TOTAL</v>
      </c>
      <c r="G4234" s="55" t="str">
        <f>$G$9</f>
        <v>BULKTRAN</v>
      </c>
      <c r="H4234" s="4">
        <f t="shared" si="2161"/>
        <v>0</v>
      </c>
      <c r="I4234" s="5">
        <f>VLOOKUP(CONCATENATE($F4234," ",$G4234),AllocFactorMatrix,(I$4+1),FALSE)*$E4240</f>
        <v>0</v>
      </c>
      <c r="J4234" s="5">
        <f>VLOOKUP(CONCATENATE($F4234," ",$G4234),AllocFactorMatrix,(J$4+1),FALSE)*$E4240</f>
        <v>0</v>
      </c>
      <c r="K4234" s="5">
        <f>VLOOKUP(CONCATENATE($F4234," ",$G4234),AllocFactorMatrix,(K$4+1),FALSE)*$E4240</f>
        <v>0</v>
      </c>
      <c r="L4234" s="5">
        <f>VLOOKUP(CONCATENATE($F4234," ",$G4234),AllocFactorMatrix,(L$4+1),FALSE)*$E4240</f>
        <v>0</v>
      </c>
      <c r="M4234" s="5">
        <f>VLOOKUP(CONCATENATE($F4234," ",$G4234),AllocFactorMatrix,(M$4+1),FALSE)*$E4240</f>
        <v>0</v>
      </c>
      <c r="N4234" s="5">
        <f t="shared" si="2162"/>
        <v>0</v>
      </c>
      <c r="O4234" s="5">
        <f>VLOOKUP(CONCATENATE($F4234," ",$G4234),AllocFactorMatrix,(O$4+1),FALSE)*$E4240</f>
        <v>0</v>
      </c>
      <c r="P4234" s="5">
        <f>VLOOKUP(CONCATENATE($F4234," ",$G4234),AllocFactorMatrix,(P$4+1),FALSE)*$E4240</f>
        <v>0</v>
      </c>
      <c r="Q4234" s="5">
        <f>VLOOKUP(CONCATENATE($F4234," ",$G4234),AllocFactorMatrix,(Q$4+1),FALSE)*$E4240</f>
        <v>0</v>
      </c>
      <c r="R4234" s="5">
        <f>VLOOKUP(CONCATENATE($F4234," ",$G4234),AllocFactorMatrix,(R$4+1),FALSE)*$E4240</f>
        <v>0</v>
      </c>
      <c r="S4234" s="5">
        <f t="shared" si="2163"/>
        <v>0</v>
      </c>
      <c r="T4234" s="5">
        <f>VLOOKUP(CONCATENATE($F4234," ",$G4234),AllocFactorMatrix,(T$4+1),FALSE)*$E4240</f>
        <v>0</v>
      </c>
      <c r="U4234" s="5">
        <f>VLOOKUP(CONCATENATE($F4234," ",$G4234),AllocFactorMatrix,(U$4+1),FALSE)*$E4240</f>
        <v>0</v>
      </c>
      <c r="V4234" s="5">
        <f>VLOOKUP(CONCATENATE($F4234," ",$G4234),AllocFactorMatrix,(V$4+1),FALSE)*$E4240</f>
        <v>0</v>
      </c>
      <c r="W4234" s="5">
        <f>VLOOKUP(CONCATENATE($F4234," ",$G4234),AllocFactorMatrix,(W$4+1),FALSE)*$E4240</f>
        <v>0</v>
      </c>
      <c r="X4234" s="5">
        <f t="shared" ref="X4234:X4240" si="2165">SUBTOTAL(9,T4234:W4234)</f>
        <v>0</v>
      </c>
      <c r="Y4234" s="5">
        <f>VLOOKUP(CONCATENATE($F4234," ",$G4234),AllocFactorMatrix,(Y$4+1),FALSE)*$E4240</f>
        <v>0</v>
      </c>
      <c r="Z4234" s="5">
        <f>VLOOKUP(CONCATENATE($F4234," ",$G4234),AllocFactorMatrix,(Z$4+1),FALSE)*$E4240</f>
        <v>0</v>
      </c>
      <c r="AA4234" s="5">
        <f t="shared" si="2164"/>
        <v>0</v>
      </c>
      <c r="AB4234" s="5">
        <f>VLOOKUP(CONCATENATE($F4234," ",$G4234),AllocFactorMatrix,(AB$4+1),FALSE)*$E4240</f>
        <v>0</v>
      </c>
      <c r="AC4234" s="5">
        <f>VLOOKUP(CONCATENATE($F4234," ",$G4234),AllocFactorMatrix,(AC$4+1),FALSE)*$E4240</f>
        <v>0</v>
      </c>
      <c r="AD4234" s="5">
        <f>VLOOKUP(CONCATENATE($F4234," ",$G4234),AllocFactorMatrix,(AD$4+1),FALSE)*$E4240</f>
        <v>0</v>
      </c>
    </row>
    <row r="4235" spans="4:30" hidden="1" outlineLevel="1">
      <c r="D4235" s="7"/>
      <c r="E4235" s="51"/>
      <c r="F4235" s="52" t="str">
        <f>F4240</f>
        <v>CUST_TOTAL</v>
      </c>
      <c r="G4235" s="55" t="str">
        <f>$G$10</f>
        <v>SUBTRAN</v>
      </c>
      <c r="H4235" s="4">
        <f t="shared" si="2161"/>
        <v>0</v>
      </c>
      <c r="I4235" s="5">
        <f>VLOOKUP(CONCATENATE($F4235," ",$G4235),AllocFactorMatrix,(I$4+1),FALSE)*$E4240</f>
        <v>0</v>
      </c>
      <c r="J4235" s="5">
        <f>VLOOKUP(CONCATENATE($F4235," ",$G4235),AllocFactorMatrix,(J$4+1),FALSE)*$E4240</f>
        <v>0</v>
      </c>
      <c r="K4235" s="5">
        <f>VLOOKUP(CONCATENATE($F4235," ",$G4235),AllocFactorMatrix,(K$4+1),FALSE)*$E4240</f>
        <v>0</v>
      </c>
      <c r="L4235" s="5">
        <f>VLOOKUP(CONCATENATE($F4235," ",$G4235),AllocFactorMatrix,(L$4+1),FALSE)*$E4240</f>
        <v>0</v>
      </c>
      <c r="M4235" s="5">
        <f>VLOOKUP(CONCATENATE($F4235," ",$G4235),AllocFactorMatrix,(M$4+1),FALSE)*$E4240</f>
        <v>0</v>
      </c>
      <c r="N4235" s="5">
        <f t="shared" si="2162"/>
        <v>0</v>
      </c>
      <c r="O4235" s="5">
        <f>VLOOKUP(CONCATENATE($F4235," ",$G4235),AllocFactorMatrix,(O$4+1),FALSE)*$E4240</f>
        <v>0</v>
      </c>
      <c r="P4235" s="5">
        <f>VLOOKUP(CONCATENATE($F4235," ",$G4235),AllocFactorMatrix,(P$4+1),FALSE)*$E4240</f>
        <v>0</v>
      </c>
      <c r="Q4235" s="5">
        <f>VLOOKUP(CONCATENATE($F4235," ",$G4235),AllocFactorMatrix,(Q$4+1),FALSE)*$E4240</f>
        <v>0</v>
      </c>
      <c r="R4235" s="5">
        <f>VLOOKUP(CONCATENATE($F4235," ",$G4235),AllocFactorMatrix,(R$4+1),FALSE)*$E4240</f>
        <v>0</v>
      </c>
      <c r="S4235" s="5">
        <f t="shared" si="2163"/>
        <v>0</v>
      </c>
      <c r="T4235" s="5">
        <f>VLOOKUP(CONCATENATE($F4235," ",$G4235),AllocFactorMatrix,(T$4+1),FALSE)*$E4240</f>
        <v>0</v>
      </c>
      <c r="U4235" s="5">
        <f>VLOOKUP(CONCATENATE($F4235," ",$G4235),AllocFactorMatrix,(U$4+1),FALSE)*$E4240</f>
        <v>0</v>
      </c>
      <c r="V4235" s="5">
        <f>VLOOKUP(CONCATENATE($F4235," ",$G4235),AllocFactorMatrix,(V$4+1),FALSE)*$E4240</f>
        <v>0</v>
      </c>
      <c r="W4235" s="5">
        <f>VLOOKUP(CONCATENATE($F4235," ",$G4235),AllocFactorMatrix,(W$4+1),FALSE)*$E4240</f>
        <v>0</v>
      </c>
      <c r="X4235" s="5">
        <f t="shared" si="2165"/>
        <v>0</v>
      </c>
      <c r="Y4235" s="5">
        <f>VLOOKUP(CONCATENATE($F4235," ",$G4235),AllocFactorMatrix,(Y$4+1),FALSE)*$E4240</f>
        <v>0</v>
      </c>
      <c r="Z4235" s="5">
        <f>VLOOKUP(CONCATENATE($F4235," ",$G4235),AllocFactorMatrix,(Z$4+1),FALSE)*$E4240</f>
        <v>0</v>
      </c>
      <c r="AA4235" s="5">
        <f t="shared" si="2164"/>
        <v>0</v>
      </c>
      <c r="AB4235" s="5">
        <f>VLOOKUP(CONCATENATE($F4235," ",$G4235),AllocFactorMatrix,(AB$4+1),FALSE)*$E4240</f>
        <v>0</v>
      </c>
      <c r="AC4235" s="5">
        <f>VLOOKUP(CONCATENATE($F4235," ",$G4235),AllocFactorMatrix,(AC$4+1),FALSE)*$E4240</f>
        <v>0</v>
      </c>
      <c r="AD4235" s="5">
        <f>VLOOKUP(CONCATENATE($F4235," ",$G4235),AllocFactorMatrix,(AD$4+1),FALSE)*$E4240</f>
        <v>0</v>
      </c>
    </row>
    <row r="4236" spans="4:30" hidden="1" outlineLevel="1">
      <c r="D4236" s="7"/>
      <c r="E4236" s="51"/>
      <c r="F4236" s="52" t="str">
        <f>F4240</f>
        <v>CUST_TOTAL</v>
      </c>
      <c r="G4236" s="55" t="str">
        <f>$G$11</f>
        <v>DISTPRI</v>
      </c>
      <c r="H4236" s="4">
        <f t="shared" si="2161"/>
        <v>0</v>
      </c>
      <c r="I4236" s="5">
        <f>VLOOKUP(CONCATENATE($F4236," ",$G4236),AllocFactorMatrix,(I$4+1),FALSE)*$E4240</f>
        <v>0</v>
      </c>
      <c r="J4236" s="5">
        <f>VLOOKUP(CONCATENATE($F4236," ",$G4236),AllocFactorMatrix,(J$4+1),FALSE)*$E4240</f>
        <v>0</v>
      </c>
      <c r="K4236" s="5">
        <f>VLOOKUP(CONCATENATE($F4236," ",$G4236),AllocFactorMatrix,(K$4+1),FALSE)*$E4240</f>
        <v>0</v>
      </c>
      <c r="L4236" s="5">
        <f>VLOOKUP(CONCATENATE($F4236," ",$G4236),AllocFactorMatrix,(L$4+1),FALSE)*$E4240</f>
        <v>0</v>
      </c>
      <c r="M4236" s="5">
        <f>VLOOKUP(CONCATENATE($F4236," ",$G4236),AllocFactorMatrix,(M$4+1),FALSE)*$E4240</f>
        <v>0</v>
      </c>
      <c r="N4236" s="5">
        <f t="shared" si="2162"/>
        <v>0</v>
      </c>
      <c r="O4236" s="5">
        <f>VLOOKUP(CONCATENATE($F4236," ",$G4236),AllocFactorMatrix,(O$4+1),FALSE)*$E4240</f>
        <v>0</v>
      </c>
      <c r="P4236" s="5">
        <f>VLOOKUP(CONCATENATE($F4236," ",$G4236),AllocFactorMatrix,(P$4+1),FALSE)*$E4240</f>
        <v>0</v>
      </c>
      <c r="Q4236" s="5">
        <f>VLOOKUP(CONCATENATE($F4236," ",$G4236),AllocFactorMatrix,(Q$4+1),FALSE)*$E4240</f>
        <v>0</v>
      </c>
      <c r="R4236" s="5">
        <f>VLOOKUP(CONCATENATE($F4236," ",$G4236),AllocFactorMatrix,(R$4+1),FALSE)*$E4240</f>
        <v>0</v>
      </c>
      <c r="S4236" s="5">
        <f t="shared" si="2163"/>
        <v>0</v>
      </c>
      <c r="T4236" s="5">
        <f>VLOOKUP(CONCATENATE($F4236," ",$G4236),AllocFactorMatrix,(T$4+1),FALSE)*$E4240</f>
        <v>0</v>
      </c>
      <c r="U4236" s="5">
        <f>VLOOKUP(CONCATENATE($F4236," ",$G4236),AllocFactorMatrix,(U$4+1),FALSE)*$E4240</f>
        <v>0</v>
      </c>
      <c r="V4236" s="5">
        <f>VLOOKUP(CONCATENATE($F4236," ",$G4236),AllocFactorMatrix,(V$4+1),FALSE)*$E4240</f>
        <v>0</v>
      </c>
      <c r="W4236" s="5">
        <f>VLOOKUP(CONCATENATE($F4236," ",$G4236),AllocFactorMatrix,(W$4+1),FALSE)*$E4240</f>
        <v>0</v>
      </c>
      <c r="X4236" s="5">
        <f t="shared" si="2165"/>
        <v>0</v>
      </c>
      <c r="Y4236" s="5">
        <f>VLOOKUP(CONCATENATE($F4236," ",$G4236),AllocFactorMatrix,(Y$4+1),FALSE)*$E4240</f>
        <v>0</v>
      </c>
      <c r="Z4236" s="5">
        <f>VLOOKUP(CONCATENATE($F4236," ",$G4236),AllocFactorMatrix,(Z$4+1),FALSE)*$E4240</f>
        <v>0</v>
      </c>
      <c r="AA4236" s="5">
        <f t="shared" si="2164"/>
        <v>0</v>
      </c>
      <c r="AB4236" s="5">
        <f>VLOOKUP(CONCATENATE($F4236," ",$G4236),AllocFactorMatrix,(AB$4+1),FALSE)*$E4240</f>
        <v>0</v>
      </c>
      <c r="AC4236" s="5">
        <f>VLOOKUP(CONCATENATE($F4236," ",$G4236),AllocFactorMatrix,(AC$4+1),FALSE)*$E4240</f>
        <v>0</v>
      </c>
      <c r="AD4236" s="5">
        <f>VLOOKUP(CONCATENATE($F4236," ",$G4236),AllocFactorMatrix,(AD$4+1),FALSE)*$E4240</f>
        <v>0</v>
      </c>
    </row>
    <row r="4237" spans="4:30" hidden="1" outlineLevel="1">
      <c r="D4237" s="7"/>
      <c r="E4237" s="51"/>
      <c r="F4237" s="52" t="str">
        <f>F4240</f>
        <v>CUST_TOTAL</v>
      </c>
      <c r="G4237" s="55" t="str">
        <f>$G$12</f>
        <v>DISTSEC</v>
      </c>
      <c r="H4237" s="4">
        <f t="shared" si="2161"/>
        <v>0</v>
      </c>
      <c r="I4237" s="5">
        <f>VLOOKUP(CONCATENATE($F4237," ",$G4237),AllocFactorMatrix,(I$4+1),FALSE)*$E4240</f>
        <v>0</v>
      </c>
      <c r="J4237" s="5">
        <f>VLOOKUP(CONCATENATE($F4237," ",$G4237),AllocFactorMatrix,(J$4+1),FALSE)*$E4240</f>
        <v>0</v>
      </c>
      <c r="K4237" s="5">
        <f>VLOOKUP(CONCATENATE($F4237," ",$G4237),AllocFactorMatrix,(K$4+1),FALSE)*$E4240</f>
        <v>0</v>
      </c>
      <c r="L4237" s="5">
        <f>VLOOKUP(CONCATENATE($F4237," ",$G4237),AllocFactorMatrix,(L$4+1),FALSE)*$E4240</f>
        <v>0</v>
      </c>
      <c r="M4237" s="5">
        <f>VLOOKUP(CONCATENATE($F4237," ",$G4237),AllocFactorMatrix,(M$4+1),FALSE)*$E4240</f>
        <v>0</v>
      </c>
      <c r="N4237" s="5">
        <f t="shared" si="2162"/>
        <v>0</v>
      </c>
      <c r="O4237" s="5">
        <f>VLOOKUP(CONCATENATE($F4237," ",$G4237),AllocFactorMatrix,(O$4+1),FALSE)*$E4240</f>
        <v>0</v>
      </c>
      <c r="P4237" s="5">
        <f>VLOOKUP(CONCATENATE($F4237," ",$G4237),AllocFactorMatrix,(P$4+1),FALSE)*$E4240</f>
        <v>0</v>
      </c>
      <c r="Q4237" s="5">
        <f>VLOOKUP(CONCATENATE($F4237," ",$G4237),AllocFactorMatrix,(Q$4+1),FALSE)*$E4240</f>
        <v>0</v>
      </c>
      <c r="R4237" s="5">
        <f>VLOOKUP(CONCATENATE($F4237," ",$G4237),AllocFactorMatrix,(R$4+1),FALSE)*$E4240</f>
        <v>0</v>
      </c>
      <c r="S4237" s="5">
        <f t="shared" si="2163"/>
        <v>0</v>
      </c>
      <c r="T4237" s="5">
        <f>VLOOKUP(CONCATENATE($F4237," ",$G4237),AllocFactorMatrix,(T$4+1),FALSE)*$E4240</f>
        <v>0</v>
      </c>
      <c r="U4237" s="5">
        <f>VLOOKUP(CONCATENATE($F4237," ",$G4237),AllocFactorMatrix,(U$4+1),FALSE)*$E4240</f>
        <v>0</v>
      </c>
      <c r="V4237" s="5">
        <f>VLOOKUP(CONCATENATE($F4237," ",$G4237),AllocFactorMatrix,(V$4+1),FALSE)*$E4240</f>
        <v>0</v>
      </c>
      <c r="W4237" s="5">
        <f>VLOOKUP(CONCATENATE($F4237," ",$G4237),AllocFactorMatrix,(W$4+1),FALSE)*$E4240</f>
        <v>0</v>
      </c>
      <c r="X4237" s="5">
        <f t="shared" si="2165"/>
        <v>0</v>
      </c>
      <c r="Y4237" s="5">
        <f>VLOOKUP(CONCATENATE($F4237," ",$G4237),AllocFactorMatrix,(Y$4+1),FALSE)*$E4240</f>
        <v>0</v>
      </c>
      <c r="Z4237" s="5">
        <f>VLOOKUP(CONCATENATE($F4237," ",$G4237),AllocFactorMatrix,(Z$4+1),FALSE)*$E4240</f>
        <v>0</v>
      </c>
      <c r="AA4237" s="5">
        <f t="shared" si="2164"/>
        <v>0</v>
      </c>
      <c r="AB4237" s="5">
        <f>VLOOKUP(CONCATENATE($F4237," ",$G4237),AllocFactorMatrix,(AB$4+1),FALSE)*$E4240</f>
        <v>0</v>
      </c>
      <c r="AC4237" s="5">
        <f>VLOOKUP(CONCATENATE($F4237," ",$G4237),AllocFactorMatrix,(AC$4+1),FALSE)*$E4240</f>
        <v>0</v>
      </c>
      <c r="AD4237" s="5">
        <f>VLOOKUP(CONCATENATE($F4237," ",$G4237),AllocFactorMatrix,(AD$4+1),FALSE)*$E4240</f>
        <v>0</v>
      </c>
    </row>
    <row r="4238" spans="4:30" hidden="1" outlineLevel="1">
      <c r="D4238" s="7"/>
      <c r="E4238" s="51"/>
      <c r="F4238" s="52" t="str">
        <f>F4240</f>
        <v>CUST_TOTAL</v>
      </c>
      <c r="G4238" s="55" t="str">
        <f>$G$13</f>
        <v>ENERGY</v>
      </c>
      <c r="H4238" s="4">
        <f t="shared" si="2161"/>
        <v>0</v>
      </c>
      <c r="I4238" s="5">
        <f>VLOOKUP(CONCATENATE($F4238," ",$G4238),AllocFactorMatrix,(I$4+1),FALSE)*$E4240</f>
        <v>0</v>
      </c>
      <c r="J4238" s="5">
        <f>VLOOKUP(CONCATENATE($F4238," ",$G4238),AllocFactorMatrix,(J$4+1),FALSE)*$E4240</f>
        <v>0</v>
      </c>
      <c r="K4238" s="5">
        <f>VLOOKUP(CONCATENATE($F4238," ",$G4238),AllocFactorMatrix,(K$4+1),FALSE)*$E4240</f>
        <v>0</v>
      </c>
      <c r="L4238" s="5">
        <f>VLOOKUP(CONCATENATE($F4238," ",$G4238),AllocFactorMatrix,(L$4+1),FALSE)*$E4240</f>
        <v>0</v>
      </c>
      <c r="M4238" s="5">
        <f>VLOOKUP(CONCATENATE($F4238," ",$G4238),AllocFactorMatrix,(M$4+1),FALSE)*$E4240</f>
        <v>0</v>
      </c>
      <c r="N4238" s="5">
        <f t="shared" si="2162"/>
        <v>0</v>
      </c>
      <c r="O4238" s="5">
        <f>VLOOKUP(CONCATENATE($F4238," ",$G4238),AllocFactorMatrix,(O$4+1),FALSE)*$E4240</f>
        <v>0</v>
      </c>
      <c r="P4238" s="5">
        <f>VLOOKUP(CONCATENATE($F4238," ",$G4238),AllocFactorMatrix,(P$4+1),FALSE)*$E4240</f>
        <v>0</v>
      </c>
      <c r="Q4238" s="5">
        <f>VLOOKUP(CONCATENATE($F4238," ",$G4238),AllocFactorMatrix,(Q$4+1),FALSE)*$E4240</f>
        <v>0</v>
      </c>
      <c r="R4238" s="5">
        <f>VLOOKUP(CONCATENATE($F4238," ",$G4238),AllocFactorMatrix,(R$4+1),FALSE)*$E4240</f>
        <v>0</v>
      </c>
      <c r="S4238" s="5">
        <f t="shared" si="2163"/>
        <v>0</v>
      </c>
      <c r="T4238" s="5">
        <f>VLOOKUP(CONCATENATE($F4238," ",$G4238),AllocFactorMatrix,(T$4+1),FALSE)*$E4240</f>
        <v>0</v>
      </c>
      <c r="U4238" s="5">
        <f>VLOOKUP(CONCATENATE($F4238," ",$G4238),AllocFactorMatrix,(U$4+1),FALSE)*$E4240</f>
        <v>0</v>
      </c>
      <c r="V4238" s="5">
        <f>VLOOKUP(CONCATENATE($F4238," ",$G4238),AllocFactorMatrix,(V$4+1),FALSE)*$E4240</f>
        <v>0</v>
      </c>
      <c r="W4238" s="5">
        <f>VLOOKUP(CONCATENATE($F4238," ",$G4238),AllocFactorMatrix,(W$4+1),FALSE)*$E4240</f>
        <v>0</v>
      </c>
      <c r="X4238" s="5">
        <f t="shared" si="2165"/>
        <v>0</v>
      </c>
      <c r="Y4238" s="5">
        <f>VLOOKUP(CONCATENATE($F4238," ",$G4238),AllocFactorMatrix,(Y$4+1),FALSE)*$E4240</f>
        <v>0</v>
      </c>
      <c r="Z4238" s="5">
        <f>VLOOKUP(CONCATENATE($F4238," ",$G4238),AllocFactorMatrix,(Z$4+1),FALSE)*$E4240</f>
        <v>0</v>
      </c>
      <c r="AA4238" s="5">
        <f t="shared" si="2164"/>
        <v>0</v>
      </c>
      <c r="AB4238" s="5">
        <f>VLOOKUP(CONCATENATE($F4238," ",$G4238),AllocFactorMatrix,(AB$4+1),FALSE)*$E4240</f>
        <v>0</v>
      </c>
      <c r="AC4238" s="5">
        <f>VLOOKUP(CONCATENATE($F4238," ",$G4238),AllocFactorMatrix,(AC$4+1),FALSE)*$E4240</f>
        <v>0</v>
      </c>
      <c r="AD4238" s="5">
        <f>VLOOKUP(CONCATENATE($F4238," ",$G4238),AllocFactorMatrix,(AD$4+1),FALSE)*$E4240</f>
        <v>0</v>
      </c>
    </row>
    <row r="4239" spans="4:30" hidden="1" outlineLevel="1">
      <c r="D4239" s="7"/>
      <c r="E4239" s="51"/>
      <c r="F4239" s="52" t="str">
        <f>F4240</f>
        <v>CUST_TOTAL</v>
      </c>
      <c r="G4239" s="55" t="str">
        <f>$G$14</f>
        <v>CUSTOMER</v>
      </c>
      <c r="H4239" s="4">
        <f t="shared" si="2161"/>
        <v>-841343</v>
      </c>
      <c r="I4239" s="5">
        <f>VLOOKUP(CONCATENATE($F4239," ",$G4239),AllocFactorMatrix,(I$4+1),FALSE)*$E4240</f>
        <v>-536096.93778325419</v>
      </c>
      <c r="J4239" s="5">
        <f>VLOOKUP(CONCATENATE($F4239," ",$G4239),AllocFactorMatrix,(J$4+1),FALSE)*$E4240</f>
        <v>-93805.870609705438</v>
      </c>
      <c r="K4239" s="5">
        <f>VLOOKUP(CONCATENATE($F4239," ",$G4239),AllocFactorMatrix,(K$4+1),FALSE)*$E4240</f>
        <v>-26345.595525808512</v>
      </c>
      <c r="L4239" s="5">
        <f>VLOOKUP(CONCATENATE($F4239," ",$G4239),AllocFactorMatrix,(L$4+1),FALSE)*$E4240</f>
        <v>-306.29847235252112</v>
      </c>
      <c r="M4239" s="5">
        <f>VLOOKUP(CONCATENATE($F4239," ",$G4239),AllocFactorMatrix,(M$4+1),FALSE)*$E4240</f>
        <v>-23.561420950193931</v>
      </c>
      <c r="N4239" s="5">
        <f t="shared" si="2162"/>
        <v>-26675.455419111229</v>
      </c>
      <c r="O4239" s="5">
        <f>VLOOKUP(CONCATENATE($F4239," ",$G4239),AllocFactorMatrix,(O$4+1),FALSE)*$E4240</f>
        <v>-2305.0923496273062</v>
      </c>
      <c r="P4239" s="5">
        <f>VLOOKUP(CONCATENATE($F4239," ",$G4239),AllocFactorMatrix,(P$4+1),FALSE)*$E4240</f>
        <v>-231.68730601024035</v>
      </c>
      <c r="Q4239" s="5">
        <f>VLOOKUP(CONCATENATE($F4239," ",$G4239),AllocFactorMatrix,(Q$4+1),FALSE)*$E4240</f>
        <v>-66.757359358882809</v>
      </c>
      <c r="R4239" s="5">
        <f>VLOOKUP(CONCATENATE($F4239," ",$G4239),AllocFactorMatrix,(R$4+1),FALSE)*$E4240</f>
        <v>-7.8538069833979769</v>
      </c>
      <c r="S4239" s="5">
        <f t="shared" si="2163"/>
        <v>-2611.3908219798273</v>
      </c>
      <c r="T4239" s="5">
        <f>VLOOKUP(CONCATENATE($F4239," ",$G4239),AllocFactorMatrix,(T$4+1),FALSE)*$E4240</f>
        <v>-15.707613966795954</v>
      </c>
      <c r="U4239" s="5">
        <f>VLOOKUP(CONCATENATE($F4239," ",$G4239),AllocFactorMatrix,(U$4+1),FALSE)*$E4240</f>
        <v>-137.44162220946461</v>
      </c>
      <c r="V4239" s="5">
        <f>VLOOKUP(CONCATENATE($F4239," ",$G4239),AllocFactorMatrix,(V$4+1),FALSE)*$E4240</f>
        <v>-98.172587292474716</v>
      </c>
      <c r="W4239" s="5">
        <f>VLOOKUP(CONCATENATE($F4239," ",$G4239),AllocFactorMatrix,(W$4+1),FALSE)*$E4240</f>
        <v>-11.780710475096965</v>
      </c>
      <c r="X4239" s="5">
        <f t="shared" si="2165"/>
        <v>-263.10253394383221</v>
      </c>
      <c r="Y4239" s="5">
        <f>VLOOKUP(CONCATENATE($F4239," ",$G4239),AllocFactorMatrix,(Y$4+1),FALSE)*$E4240</f>
        <v>-632.23146216353712</v>
      </c>
      <c r="Z4239" s="5">
        <f>VLOOKUP(CONCATENATE($F4239," ",$G4239),AllocFactorMatrix,(Z$4+1),FALSE)*$E4240</f>
        <v>-3.9269034916989884</v>
      </c>
      <c r="AA4239" s="5">
        <f t="shared" si="2164"/>
        <v>-636.15836565523614</v>
      </c>
      <c r="AB4239" s="5">
        <f>VLOOKUP(CONCATENATE($F4239," ",$G4239),AllocFactorMatrix,(AB$4+1),FALSE)*$E4240</f>
        <v>-39.269034916989888</v>
      </c>
      <c r="AC4239" s="5">
        <f>VLOOKUP(CONCATENATE($F4239," ",$G4239),AllocFactorMatrix,(AC$4+1),FALSE)*$E4240</f>
        <v>-180998.83573938976</v>
      </c>
      <c r="AD4239" s="5">
        <f>VLOOKUP(CONCATENATE($F4239," ",$G4239),AllocFactorMatrix,(AD$4+1),FALSE)*$E4240</f>
        <v>-215.97969204344437</v>
      </c>
    </row>
    <row r="4240" spans="4:30" collapsed="1">
      <c r="D4240" s="55" t="str">
        <f>D3273</f>
        <v>Adj 10 - Remove DSM Rider</v>
      </c>
      <c r="E4240" s="61">
        <v>-841343</v>
      </c>
      <c r="F4240" s="57" t="str">
        <f>+F3273</f>
        <v>CUST_TOTAL</v>
      </c>
      <c r="G4240" s="55" t="str">
        <f>$G$15</f>
        <v>TOTAL</v>
      </c>
      <c r="H4240" s="4">
        <f t="shared" si="2161"/>
        <v>-841343</v>
      </c>
      <c r="I4240" s="5">
        <f>VLOOKUP(CONCATENATE($F4240," ",$G4240),AllocFactorMatrix,(I$4+1),FALSE)*$E4240</f>
        <v>-536096.93778325419</v>
      </c>
      <c r="J4240" s="5">
        <f>VLOOKUP(CONCATENATE($F4240," ",$G4240),AllocFactorMatrix,(J$4+1),FALSE)*$E4240</f>
        <v>-93805.870609705438</v>
      </c>
      <c r="K4240" s="5">
        <f>VLOOKUP(CONCATENATE($F4240," ",$G4240),AllocFactorMatrix,(K$4+1),FALSE)*$E4240</f>
        <v>-26345.595525808512</v>
      </c>
      <c r="L4240" s="5">
        <f>VLOOKUP(CONCATENATE($F4240," ",$G4240),AllocFactorMatrix,(L$4+1),FALSE)*$E4240</f>
        <v>-306.29847235252112</v>
      </c>
      <c r="M4240" s="5">
        <f>VLOOKUP(CONCATENATE($F4240," ",$G4240),AllocFactorMatrix,(M$4+1),FALSE)*$E4240</f>
        <v>-23.561420950193931</v>
      </c>
      <c r="N4240" s="5">
        <f t="shared" si="2162"/>
        <v>-26675.455419111229</v>
      </c>
      <c r="O4240" s="5">
        <f>VLOOKUP(CONCATENATE($F4240," ",$G4240),AllocFactorMatrix,(O$4+1),FALSE)*$E4240</f>
        <v>-2305.0923496273062</v>
      </c>
      <c r="P4240" s="5">
        <f>VLOOKUP(CONCATENATE($F4240," ",$G4240),AllocFactorMatrix,(P$4+1),FALSE)*$E4240</f>
        <v>-231.68730601024035</v>
      </c>
      <c r="Q4240" s="5">
        <f>VLOOKUP(CONCATENATE($F4240," ",$G4240),AllocFactorMatrix,(Q$4+1),FALSE)*$E4240</f>
        <v>-66.757359358882809</v>
      </c>
      <c r="R4240" s="5">
        <f>VLOOKUP(CONCATENATE($F4240," ",$G4240),AllocFactorMatrix,(R$4+1),FALSE)*$E4240</f>
        <v>-7.8538069833979769</v>
      </c>
      <c r="S4240" s="5">
        <f t="shared" si="2163"/>
        <v>-2611.3908219798273</v>
      </c>
      <c r="T4240" s="5">
        <f>VLOOKUP(CONCATENATE($F4240," ",$G4240),AllocFactorMatrix,(T$4+1),FALSE)*$E4240</f>
        <v>-15.707613966795954</v>
      </c>
      <c r="U4240" s="5">
        <f>VLOOKUP(CONCATENATE($F4240," ",$G4240),AllocFactorMatrix,(U$4+1),FALSE)*$E4240</f>
        <v>-137.44162220946461</v>
      </c>
      <c r="V4240" s="5">
        <f>VLOOKUP(CONCATENATE($F4240," ",$G4240),AllocFactorMatrix,(V$4+1),FALSE)*$E4240</f>
        <v>-98.172587292474716</v>
      </c>
      <c r="W4240" s="5">
        <f>VLOOKUP(CONCATENATE($F4240," ",$G4240),AllocFactorMatrix,(W$4+1),FALSE)*$E4240</f>
        <v>-11.780710475096965</v>
      </c>
      <c r="X4240" s="5">
        <f t="shared" si="2165"/>
        <v>-263.10253394383221</v>
      </c>
      <c r="Y4240" s="5">
        <f>VLOOKUP(CONCATENATE($F4240," ",$G4240),AllocFactorMatrix,(Y$4+1),FALSE)*$E4240</f>
        <v>-632.23146216353712</v>
      </c>
      <c r="Z4240" s="5">
        <f>VLOOKUP(CONCATENATE($F4240," ",$G4240),AllocFactorMatrix,(Z$4+1),FALSE)*$E4240</f>
        <v>-3.9269034916989884</v>
      </c>
      <c r="AA4240" s="5">
        <f t="shared" si="2164"/>
        <v>-636.15836565523614</v>
      </c>
      <c r="AB4240" s="5">
        <f>VLOOKUP(CONCATENATE($F4240," ",$G4240),AllocFactorMatrix,(AB$4+1),FALSE)*$E4240</f>
        <v>-39.269034916989888</v>
      </c>
      <c r="AC4240" s="5">
        <f>VLOOKUP(CONCATENATE($F4240," ",$G4240),AllocFactorMatrix,(AC$4+1),FALSE)*$E4240</f>
        <v>-180998.83573938976</v>
      </c>
      <c r="AD4240" s="5">
        <f>VLOOKUP(CONCATENATE($F4240," ",$G4240),AllocFactorMatrix,(AD$4+1),FALSE)*$E4240</f>
        <v>-215.97969204344437</v>
      </c>
    </row>
    <row r="4241" spans="4:30" hidden="1" outlineLevel="1">
      <c r="D4241" s="7"/>
      <c r="E4241" s="51"/>
      <c r="F4241" s="52" t="str">
        <f>F4248</f>
        <v>EXP_OM_DIST</v>
      </c>
      <c r="G4241" s="55" t="str">
        <f>$G$8</f>
        <v>PRODUCTION</v>
      </c>
      <c r="H4241" s="4">
        <f t="shared" si="2146"/>
        <v>0</v>
      </c>
      <c r="I4241" s="5">
        <f>VLOOKUP(CONCATENATE($F4241," ",$G4241),AllocFactorMatrix,(I$4+1),FALSE)*$E4248</f>
        <v>0</v>
      </c>
      <c r="J4241" s="5">
        <f>VLOOKUP(CONCATENATE($F4241," ",$G4241),AllocFactorMatrix,(J$4+1),FALSE)*$E4248</f>
        <v>0</v>
      </c>
      <c r="K4241" s="5">
        <f>VLOOKUP(CONCATENATE($F4241," ",$G4241),AllocFactorMatrix,(K$4+1),FALSE)*$E4248</f>
        <v>0</v>
      </c>
      <c r="L4241" s="5">
        <f>VLOOKUP(CONCATENATE($F4241," ",$G4241),AllocFactorMatrix,(L$4+1),FALSE)*$E4248</f>
        <v>0</v>
      </c>
      <c r="M4241" s="5">
        <f>VLOOKUP(CONCATENATE($F4241," ",$G4241),AllocFactorMatrix,(M$4+1),FALSE)*$E4248</f>
        <v>0</v>
      </c>
      <c r="N4241" s="5">
        <f t="shared" si="2147"/>
        <v>0</v>
      </c>
      <c r="O4241" s="5">
        <f>VLOOKUP(CONCATENATE($F4241," ",$G4241),AllocFactorMatrix,(O$4+1),FALSE)*$E4248</f>
        <v>0</v>
      </c>
      <c r="P4241" s="5">
        <f>VLOOKUP(CONCATENATE($F4241," ",$G4241),AllocFactorMatrix,(P$4+1),FALSE)*$E4248</f>
        <v>0</v>
      </c>
      <c r="Q4241" s="5">
        <f>VLOOKUP(CONCATENATE($F4241," ",$G4241),AllocFactorMatrix,(Q$4+1),FALSE)*$E4248</f>
        <v>0</v>
      </c>
      <c r="R4241" s="5">
        <f>VLOOKUP(CONCATENATE($F4241," ",$G4241),AllocFactorMatrix,(R$4+1),FALSE)*$E4248</f>
        <v>0</v>
      </c>
      <c r="S4241" s="5">
        <f t="shared" si="2148"/>
        <v>0</v>
      </c>
      <c r="T4241" s="5">
        <f>VLOOKUP(CONCATENATE($F4241," ",$G4241),AllocFactorMatrix,(T$4+1),FALSE)*$E4248</f>
        <v>0</v>
      </c>
      <c r="U4241" s="5">
        <f>VLOOKUP(CONCATENATE($F4241," ",$G4241),AllocFactorMatrix,(U$4+1),FALSE)*$E4248</f>
        <v>0</v>
      </c>
      <c r="V4241" s="5">
        <f>VLOOKUP(CONCATENATE($F4241," ",$G4241),AllocFactorMatrix,(V$4+1),FALSE)*$E4248</f>
        <v>0</v>
      </c>
      <c r="W4241" s="5">
        <f>VLOOKUP(CONCATENATE($F4241," ",$G4241),AllocFactorMatrix,(W$4+1),FALSE)*$E4248</f>
        <v>0</v>
      </c>
      <c r="X4241" s="5">
        <f>SUBTOTAL(9,T4241:W4241)</f>
        <v>0</v>
      </c>
      <c r="Y4241" s="5">
        <f>VLOOKUP(CONCATENATE($F4241," ",$G4241),AllocFactorMatrix,(Y$4+1),FALSE)*$E4248</f>
        <v>0</v>
      </c>
      <c r="Z4241" s="5">
        <f>VLOOKUP(CONCATENATE($F4241," ",$G4241),AllocFactorMatrix,(Z$4+1),FALSE)*$E4248</f>
        <v>0</v>
      </c>
      <c r="AA4241" s="5">
        <f t="shared" si="2149"/>
        <v>0</v>
      </c>
      <c r="AB4241" s="5">
        <f>VLOOKUP(CONCATENATE($F4241," ",$G4241),AllocFactorMatrix,(AB$4+1),FALSE)*$E4248</f>
        <v>0</v>
      </c>
      <c r="AC4241" s="5">
        <f>VLOOKUP(CONCATENATE($F4241," ",$G4241),AllocFactorMatrix,(AC$4+1),FALSE)*$E4248</f>
        <v>0</v>
      </c>
      <c r="AD4241" s="5">
        <f>VLOOKUP(CONCATENATE($F4241," ",$G4241),AllocFactorMatrix,(AD$4+1),FALSE)*$E4248</f>
        <v>0</v>
      </c>
    </row>
    <row r="4242" spans="4:30" hidden="1" outlineLevel="1">
      <c r="D4242" s="7"/>
      <c r="E4242" s="51"/>
      <c r="F4242" s="52" t="str">
        <f>F4248</f>
        <v>EXP_OM_DIST</v>
      </c>
      <c r="G4242" s="55" t="str">
        <f>$G$9</f>
        <v>BULKTRAN</v>
      </c>
      <c r="H4242" s="4">
        <f t="shared" si="2146"/>
        <v>0</v>
      </c>
      <c r="I4242" s="5">
        <f>VLOOKUP(CONCATENATE($F4242," ",$G4242),AllocFactorMatrix,(I$4+1),FALSE)*$E4248</f>
        <v>0</v>
      </c>
      <c r="J4242" s="5">
        <f>VLOOKUP(CONCATENATE($F4242," ",$G4242),AllocFactorMatrix,(J$4+1),FALSE)*$E4248</f>
        <v>0</v>
      </c>
      <c r="K4242" s="5">
        <f>VLOOKUP(CONCATENATE($F4242," ",$G4242),AllocFactorMatrix,(K$4+1),FALSE)*$E4248</f>
        <v>0</v>
      </c>
      <c r="L4242" s="5">
        <f>VLOOKUP(CONCATENATE($F4242," ",$G4242),AllocFactorMatrix,(L$4+1),FALSE)*$E4248</f>
        <v>0</v>
      </c>
      <c r="M4242" s="5">
        <f>VLOOKUP(CONCATENATE($F4242," ",$G4242),AllocFactorMatrix,(M$4+1),FALSE)*$E4248</f>
        <v>0</v>
      </c>
      <c r="N4242" s="5">
        <f t="shared" si="2147"/>
        <v>0</v>
      </c>
      <c r="O4242" s="5">
        <f>VLOOKUP(CONCATENATE($F4242," ",$G4242),AllocFactorMatrix,(O$4+1),FALSE)*$E4248</f>
        <v>0</v>
      </c>
      <c r="P4242" s="5">
        <f>VLOOKUP(CONCATENATE($F4242," ",$G4242),AllocFactorMatrix,(P$4+1),FALSE)*$E4248</f>
        <v>0</v>
      </c>
      <c r="Q4242" s="5">
        <f>VLOOKUP(CONCATENATE($F4242," ",$G4242),AllocFactorMatrix,(Q$4+1),FALSE)*$E4248</f>
        <v>0</v>
      </c>
      <c r="R4242" s="5">
        <f>VLOOKUP(CONCATENATE($F4242," ",$G4242),AllocFactorMatrix,(R$4+1),FALSE)*$E4248</f>
        <v>0</v>
      </c>
      <c r="S4242" s="5">
        <f t="shared" si="2148"/>
        <v>0</v>
      </c>
      <c r="T4242" s="5">
        <f>VLOOKUP(CONCATENATE($F4242," ",$G4242),AllocFactorMatrix,(T$4+1),FALSE)*$E4248</f>
        <v>0</v>
      </c>
      <c r="U4242" s="5">
        <f>VLOOKUP(CONCATENATE($F4242," ",$G4242),AllocFactorMatrix,(U$4+1),FALSE)*$E4248</f>
        <v>0</v>
      </c>
      <c r="V4242" s="5">
        <f>VLOOKUP(CONCATENATE($F4242," ",$G4242),AllocFactorMatrix,(V$4+1),FALSE)*$E4248</f>
        <v>0</v>
      </c>
      <c r="W4242" s="5">
        <f>VLOOKUP(CONCATENATE($F4242," ",$G4242),AllocFactorMatrix,(W$4+1),FALSE)*$E4248</f>
        <v>0</v>
      </c>
      <c r="X4242" s="5">
        <f t="shared" ref="X4242:X4248" si="2166">SUBTOTAL(9,T4242:W4242)</f>
        <v>0</v>
      </c>
      <c r="Y4242" s="5">
        <f>VLOOKUP(CONCATENATE($F4242," ",$G4242),AllocFactorMatrix,(Y$4+1),FALSE)*$E4248</f>
        <v>0</v>
      </c>
      <c r="Z4242" s="5">
        <f>VLOOKUP(CONCATENATE($F4242," ",$G4242),AllocFactorMatrix,(Z$4+1),FALSE)*$E4248</f>
        <v>0</v>
      </c>
      <c r="AA4242" s="5">
        <f t="shared" si="2149"/>
        <v>0</v>
      </c>
      <c r="AB4242" s="5">
        <f>VLOOKUP(CONCATENATE($F4242," ",$G4242),AllocFactorMatrix,(AB$4+1),FALSE)*$E4248</f>
        <v>0</v>
      </c>
      <c r="AC4242" s="5">
        <f>VLOOKUP(CONCATENATE($F4242," ",$G4242),AllocFactorMatrix,(AC$4+1),FALSE)*$E4248</f>
        <v>0</v>
      </c>
      <c r="AD4242" s="5">
        <f>VLOOKUP(CONCATENATE($F4242," ",$G4242),AllocFactorMatrix,(AD$4+1),FALSE)*$E4248</f>
        <v>0</v>
      </c>
    </row>
    <row r="4243" spans="4:30" hidden="1" outlineLevel="1">
      <c r="D4243" s="7"/>
      <c r="E4243" s="51"/>
      <c r="F4243" s="52" t="str">
        <f>F4248</f>
        <v>EXP_OM_DIST</v>
      </c>
      <c r="G4243" s="55" t="str">
        <f>$G$10</f>
        <v>SUBTRAN</v>
      </c>
      <c r="H4243" s="4">
        <f t="shared" si="2146"/>
        <v>0</v>
      </c>
      <c r="I4243" s="5">
        <f>VLOOKUP(CONCATENATE($F4243," ",$G4243),AllocFactorMatrix,(I$4+1),FALSE)*$E4248</f>
        <v>0</v>
      </c>
      <c r="J4243" s="5">
        <f>VLOOKUP(CONCATENATE($F4243," ",$G4243),AllocFactorMatrix,(J$4+1),FALSE)*$E4248</f>
        <v>0</v>
      </c>
      <c r="K4243" s="5">
        <f>VLOOKUP(CONCATENATE($F4243," ",$G4243),AllocFactorMatrix,(K$4+1),FALSE)*$E4248</f>
        <v>0</v>
      </c>
      <c r="L4243" s="5">
        <f>VLOOKUP(CONCATENATE($F4243," ",$G4243),AllocFactorMatrix,(L$4+1),FALSE)*$E4248</f>
        <v>0</v>
      </c>
      <c r="M4243" s="5">
        <f>VLOOKUP(CONCATENATE($F4243," ",$G4243),AllocFactorMatrix,(M$4+1),FALSE)*$E4248</f>
        <v>0</v>
      </c>
      <c r="N4243" s="5">
        <f t="shared" si="2147"/>
        <v>0</v>
      </c>
      <c r="O4243" s="5">
        <f>VLOOKUP(CONCATENATE($F4243," ",$G4243),AllocFactorMatrix,(O$4+1),FALSE)*$E4248</f>
        <v>0</v>
      </c>
      <c r="P4243" s="5">
        <f>VLOOKUP(CONCATENATE($F4243," ",$G4243),AllocFactorMatrix,(P$4+1),FALSE)*$E4248</f>
        <v>0</v>
      </c>
      <c r="Q4243" s="5">
        <f>VLOOKUP(CONCATENATE($F4243," ",$G4243),AllocFactorMatrix,(Q$4+1),FALSE)*$E4248</f>
        <v>0</v>
      </c>
      <c r="R4243" s="5">
        <f>VLOOKUP(CONCATENATE($F4243," ",$G4243),AllocFactorMatrix,(R$4+1),FALSE)*$E4248</f>
        <v>0</v>
      </c>
      <c r="S4243" s="5">
        <f t="shared" si="2148"/>
        <v>0</v>
      </c>
      <c r="T4243" s="5">
        <f>VLOOKUP(CONCATENATE($F4243," ",$G4243),AllocFactorMatrix,(T$4+1),FALSE)*$E4248</f>
        <v>0</v>
      </c>
      <c r="U4243" s="5">
        <f>VLOOKUP(CONCATENATE($F4243," ",$G4243),AllocFactorMatrix,(U$4+1),FALSE)*$E4248</f>
        <v>0</v>
      </c>
      <c r="V4243" s="5">
        <f>VLOOKUP(CONCATENATE($F4243," ",$G4243),AllocFactorMatrix,(V$4+1),FALSE)*$E4248</f>
        <v>0</v>
      </c>
      <c r="W4243" s="5">
        <f>VLOOKUP(CONCATENATE($F4243," ",$G4243),AllocFactorMatrix,(W$4+1),FALSE)*$E4248</f>
        <v>0</v>
      </c>
      <c r="X4243" s="5">
        <f t="shared" si="2166"/>
        <v>0</v>
      </c>
      <c r="Y4243" s="5">
        <f>VLOOKUP(CONCATENATE($F4243," ",$G4243),AllocFactorMatrix,(Y$4+1),FALSE)*$E4248</f>
        <v>0</v>
      </c>
      <c r="Z4243" s="5">
        <f>VLOOKUP(CONCATENATE($F4243," ",$G4243),AllocFactorMatrix,(Z$4+1),FALSE)*$E4248</f>
        <v>0</v>
      </c>
      <c r="AA4243" s="5">
        <f t="shared" si="2149"/>
        <v>0</v>
      </c>
      <c r="AB4243" s="5">
        <f>VLOOKUP(CONCATENATE($F4243," ",$G4243),AllocFactorMatrix,(AB$4+1),FALSE)*$E4248</f>
        <v>0</v>
      </c>
      <c r="AC4243" s="5">
        <f>VLOOKUP(CONCATENATE($F4243," ",$G4243),AllocFactorMatrix,(AC$4+1),FALSE)*$E4248</f>
        <v>0</v>
      </c>
      <c r="AD4243" s="5">
        <f>VLOOKUP(CONCATENATE($F4243," ",$G4243),AllocFactorMatrix,(AD$4+1),FALSE)*$E4248</f>
        <v>0</v>
      </c>
    </row>
    <row r="4244" spans="4:30" hidden="1" outlineLevel="1">
      <c r="D4244" s="7"/>
      <c r="E4244" s="51"/>
      <c r="F4244" s="52" t="str">
        <f>F4248</f>
        <v>EXP_OM_DIST</v>
      </c>
      <c r="G4244" s="55" t="str">
        <f>$G$11</f>
        <v>DISTPRI</v>
      </c>
      <c r="H4244" s="4">
        <f t="shared" si="2146"/>
        <v>-205592.38216764695</v>
      </c>
      <c r="I4244" s="5">
        <f>VLOOKUP(CONCATENATE($F4244," ",$G4244),AllocFactorMatrix,(I$4+1),FALSE)*$E4248</f>
        <v>-137406.1576261615</v>
      </c>
      <c r="J4244" s="5">
        <f>VLOOKUP(CONCATENATE($F4244," ",$G4244),AllocFactorMatrix,(J$4+1),FALSE)*$E4248</f>
        <v>-6476.9675666471821</v>
      </c>
      <c r="K4244" s="5">
        <f>VLOOKUP(CONCATENATE($F4244," ",$G4244),AllocFactorMatrix,(K$4+1),FALSE)*$E4248</f>
        <v>-23518.26674776708</v>
      </c>
      <c r="L4244" s="5">
        <f>VLOOKUP(CONCATENATE($F4244," ",$G4244),AllocFactorMatrix,(L$4+1),FALSE)*$E4248</f>
        <v>-726.83681824423911</v>
      </c>
      <c r="M4244" s="5">
        <f>VLOOKUP(CONCATENATE($F4244," ",$G4244),AllocFactorMatrix,(M$4+1),FALSE)*$E4248</f>
        <v>0</v>
      </c>
      <c r="N4244" s="5">
        <f t="shared" si="2147"/>
        <v>-24245.103566011319</v>
      </c>
      <c r="O4244" s="5">
        <f>VLOOKUP(CONCATENATE($F4244," ",$G4244),AllocFactorMatrix,(O$4+1),FALSE)*$E4248</f>
        <v>-17634.589419276697</v>
      </c>
      <c r="P4244" s="5">
        <f>VLOOKUP(CONCATENATE($F4244," ",$G4244),AllocFactorMatrix,(P$4+1),FALSE)*$E4248</f>
        <v>-3284.4434660426509</v>
      </c>
      <c r="Q4244" s="5">
        <f>VLOOKUP(CONCATENATE($F4244," ",$G4244),AllocFactorMatrix,(Q$4+1),FALSE)*$E4248</f>
        <v>0</v>
      </c>
      <c r="R4244" s="5">
        <f>VLOOKUP(CONCATENATE($F4244," ",$G4244),AllocFactorMatrix,(R$4+1),FALSE)*$E4248</f>
        <v>0</v>
      </c>
      <c r="S4244" s="5">
        <f t="shared" si="2148"/>
        <v>-20919.03288531935</v>
      </c>
      <c r="T4244" s="5">
        <f>VLOOKUP(CONCATENATE($F4244," ",$G4244),AllocFactorMatrix,(T$4+1),FALSE)*$E4248</f>
        <v>-628.6622454258486</v>
      </c>
      <c r="U4244" s="5">
        <f>VLOOKUP(CONCATENATE($F4244," ",$G4244),AllocFactorMatrix,(U$4+1),FALSE)*$E4248</f>
        <v>-10138.899452807493</v>
      </c>
      <c r="V4244" s="5">
        <f>VLOOKUP(CONCATENATE($F4244," ",$G4244),AllocFactorMatrix,(V$4+1),FALSE)*$E4248</f>
        <v>0</v>
      </c>
      <c r="W4244" s="5">
        <f>VLOOKUP(CONCATENATE($F4244," ",$G4244),AllocFactorMatrix,(W$4+1),FALSE)*$E4248</f>
        <v>0</v>
      </c>
      <c r="X4244" s="5">
        <f t="shared" si="2166"/>
        <v>-10767.561698233341</v>
      </c>
      <c r="Y4244" s="5">
        <f>VLOOKUP(CONCATENATE($F4244," ",$G4244),AllocFactorMatrix,(Y$4+1),FALSE)*$E4248</f>
        <v>-5317.639118314547</v>
      </c>
      <c r="Z4244" s="5">
        <f>VLOOKUP(CONCATENATE($F4244," ",$G4244),AllocFactorMatrix,(Z$4+1),FALSE)*$E4248</f>
        <v>-88.719036459405928</v>
      </c>
      <c r="AA4244" s="5">
        <f t="shared" si="2149"/>
        <v>-5406.3581547739532</v>
      </c>
      <c r="AB4244" s="5">
        <f>VLOOKUP(CONCATENATE($F4244," ",$G4244),AllocFactorMatrix,(AB$4+1),FALSE)*$E4248</f>
        <v>-71.877285099667915</v>
      </c>
      <c r="AC4244" s="5">
        <f>VLOOKUP(CONCATENATE($F4244," ",$G4244),AllocFactorMatrix,(AC$4+1),FALSE)*$E4248</f>
        <v>-246.24159287088733</v>
      </c>
      <c r="AD4244" s="5">
        <f>VLOOKUP(CONCATENATE($F4244," ",$G4244),AllocFactorMatrix,(AD$4+1),FALSE)*$E4248</f>
        <v>-53.081792529731253</v>
      </c>
    </row>
    <row r="4245" spans="4:30" hidden="1" outlineLevel="1">
      <c r="D4245" s="7"/>
      <c r="E4245" s="51"/>
      <c r="F4245" s="52" t="str">
        <f>F4248</f>
        <v>EXP_OM_DIST</v>
      </c>
      <c r="G4245" s="55" t="str">
        <f>$G$12</f>
        <v>DISTSEC</v>
      </c>
      <c r="H4245" s="4">
        <f t="shared" si="2146"/>
        <v>-84850.504825074197</v>
      </c>
      <c r="I4245" s="5">
        <f>VLOOKUP(CONCATENATE($F4245," ",$G4245),AllocFactorMatrix,(I$4+1),FALSE)*$E4248</f>
        <v>-63442.845627022987</v>
      </c>
      <c r="J4245" s="5">
        <f>VLOOKUP(CONCATENATE($F4245," ",$G4245),AllocFactorMatrix,(J$4+1),FALSE)*$E4248</f>
        <v>-3058.599807508132</v>
      </c>
      <c r="K4245" s="5">
        <f>VLOOKUP(CONCATENATE($F4245," ",$G4245),AllocFactorMatrix,(K$4+1),FALSE)*$E4248</f>
        <v>-9229.0702522692773</v>
      </c>
      <c r="L4245" s="5">
        <f>VLOOKUP(CONCATENATE($F4245," ",$G4245),AllocFactorMatrix,(L$4+1),FALSE)*$E4248</f>
        <v>0</v>
      </c>
      <c r="M4245" s="5">
        <f>VLOOKUP(CONCATENATE($F4245," ",$G4245),AllocFactorMatrix,(M$4+1),FALSE)*$E4248</f>
        <v>0</v>
      </c>
      <c r="N4245" s="5">
        <f t="shared" si="2147"/>
        <v>-9229.0702522692773</v>
      </c>
      <c r="O4245" s="5">
        <f>VLOOKUP(CONCATENATE($F4245," ",$G4245),AllocFactorMatrix,(O$4+1),FALSE)*$E4248</f>
        <v>-5880.7994864842649</v>
      </c>
      <c r="P4245" s="5">
        <f>VLOOKUP(CONCATENATE($F4245," ",$G4245),AllocFactorMatrix,(P$4+1),FALSE)*$E4248</f>
        <v>0</v>
      </c>
      <c r="Q4245" s="5">
        <f>VLOOKUP(CONCATENATE($F4245," ",$G4245),AllocFactorMatrix,(Q$4+1),FALSE)*$E4248</f>
        <v>0</v>
      </c>
      <c r="R4245" s="5">
        <f>VLOOKUP(CONCATENATE($F4245," ",$G4245),AllocFactorMatrix,(R$4+1),FALSE)*$E4248</f>
        <v>0</v>
      </c>
      <c r="S4245" s="5">
        <f t="shared" si="2148"/>
        <v>-5880.7994864842649</v>
      </c>
      <c r="T4245" s="5">
        <f>VLOOKUP(CONCATENATE($F4245," ",$G4245),AllocFactorMatrix,(T$4+1),FALSE)*$E4248</f>
        <v>-159.00448098282672</v>
      </c>
      <c r="U4245" s="5">
        <f>VLOOKUP(CONCATENATE($F4245," ",$G4245),AllocFactorMatrix,(U$4+1),FALSE)*$E4248</f>
        <v>0</v>
      </c>
      <c r="V4245" s="5">
        <f>VLOOKUP(CONCATENATE($F4245," ",$G4245),AllocFactorMatrix,(V$4+1),FALSE)*$E4248</f>
        <v>0</v>
      </c>
      <c r="W4245" s="5">
        <f>VLOOKUP(CONCATENATE($F4245," ",$G4245),AllocFactorMatrix,(W$4+1),FALSE)*$E4248</f>
        <v>0</v>
      </c>
      <c r="X4245" s="5">
        <f t="shared" si="2166"/>
        <v>-159.00448098282672</v>
      </c>
      <c r="Y4245" s="5">
        <f>VLOOKUP(CONCATENATE($F4245," ",$G4245),AllocFactorMatrix,(Y$4+1),FALSE)*$E4248</f>
        <v>-2169.0981520063801</v>
      </c>
      <c r="Z4245" s="5">
        <f>VLOOKUP(CONCATENATE($F4245," ",$G4245),AllocFactorMatrix,(Z$4+1),FALSE)*$E4248</f>
        <v>0</v>
      </c>
      <c r="AA4245" s="5">
        <f t="shared" si="2149"/>
        <v>-2169.0981520063801</v>
      </c>
      <c r="AB4245" s="5">
        <f>VLOOKUP(CONCATENATE($F4245," ",$G4245),AllocFactorMatrix,(AB$4+1),FALSE)*$E4248</f>
        <v>-22.50880130065423</v>
      </c>
      <c r="AC4245" s="5">
        <f>VLOOKUP(CONCATENATE($F4245," ",$G4245),AllocFactorMatrix,(AC$4+1),FALSE)*$E4248</f>
        <v>-764.26037646990619</v>
      </c>
      <c r="AD4245" s="5">
        <f>VLOOKUP(CONCATENATE($F4245," ",$G4245),AllocFactorMatrix,(AD$4+1),FALSE)*$E4248</f>
        <v>-124.31784102976725</v>
      </c>
    </row>
    <row r="4246" spans="4:30" hidden="1" outlineLevel="1">
      <c r="D4246" s="7"/>
      <c r="E4246" s="51"/>
      <c r="F4246" s="52" t="str">
        <f>F4248</f>
        <v>EXP_OM_DIST</v>
      </c>
      <c r="G4246" s="55" t="str">
        <f>$G$13</f>
        <v>ENERGY</v>
      </c>
      <c r="H4246" s="4">
        <f t="shared" si="2146"/>
        <v>0</v>
      </c>
      <c r="I4246" s="5">
        <f>VLOOKUP(CONCATENATE($F4246," ",$G4246),AllocFactorMatrix,(I$4+1),FALSE)*$E4248</f>
        <v>0</v>
      </c>
      <c r="J4246" s="5">
        <f>VLOOKUP(CONCATENATE($F4246," ",$G4246),AllocFactorMatrix,(J$4+1),FALSE)*$E4248</f>
        <v>0</v>
      </c>
      <c r="K4246" s="5">
        <f>VLOOKUP(CONCATENATE($F4246," ",$G4246),AllocFactorMatrix,(K$4+1),FALSE)*$E4248</f>
        <v>0</v>
      </c>
      <c r="L4246" s="5">
        <f>VLOOKUP(CONCATENATE($F4246," ",$G4246),AllocFactorMatrix,(L$4+1),FALSE)*$E4248</f>
        <v>0</v>
      </c>
      <c r="M4246" s="5">
        <f>VLOOKUP(CONCATENATE($F4246," ",$G4246),AllocFactorMatrix,(M$4+1),FALSE)*$E4248</f>
        <v>0</v>
      </c>
      <c r="N4246" s="5">
        <f t="shared" si="2147"/>
        <v>0</v>
      </c>
      <c r="O4246" s="5">
        <f>VLOOKUP(CONCATENATE($F4246," ",$G4246),AllocFactorMatrix,(O$4+1),FALSE)*$E4248</f>
        <v>0</v>
      </c>
      <c r="P4246" s="5">
        <f>VLOOKUP(CONCATENATE($F4246," ",$G4246),AllocFactorMatrix,(P$4+1),FALSE)*$E4248</f>
        <v>0</v>
      </c>
      <c r="Q4246" s="5">
        <f>VLOOKUP(CONCATENATE($F4246," ",$G4246),AllocFactorMatrix,(Q$4+1),FALSE)*$E4248</f>
        <v>0</v>
      </c>
      <c r="R4246" s="5">
        <f>VLOOKUP(CONCATENATE($F4246," ",$G4246),AllocFactorMatrix,(R$4+1),FALSE)*$E4248</f>
        <v>0</v>
      </c>
      <c r="S4246" s="5">
        <f t="shared" si="2148"/>
        <v>0</v>
      </c>
      <c r="T4246" s="5">
        <f>VLOOKUP(CONCATENATE($F4246," ",$G4246),AllocFactorMatrix,(T$4+1),FALSE)*$E4248</f>
        <v>0</v>
      </c>
      <c r="U4246" s="5">
        <f>VLOOKUP(CONCATENATE($F4246," ",$G4246),AllocFactorMatrix,(U$4+1),FALSE)*$E4248</f>
        <v>0</v>
      </c>
      <c r="V4246" s="5">
        <f>VLOOKUP(CONCATENATE($F4246," ",$G4246),AllocFactorMatrix,(V$4+1),FALSE)*$E4248</f>
        <v>0</v>
      </c>
      <c r="W4246" s="5">
        <f>VLOOKUP(CONCATENATE($F4246," ",$G4246),AllocFactorMatrix,(W$4+1),FALSE)*$E4248</f>
        <v>0</v>
      </c>
      <c r="X4246" s="5">
        <f t="shared" si="2166"/>
        <v>0</v>
      </c>
      <c r="Y4246" s="5">
        <f>VLOOKUP(CONCATENATE($F4246," ",$G4246),AllocFactorMatrix,(Y$4+1),FALSE)*$E4248</f>
        <v>0</v>
      </c>
      <c r="Z4246" s="5">
        <f>VLOOKUP(CONCATENATE($F4246," ",$G4246),AllocFactorMatrix,(Z$4+1),FALSE)*$E4248</f>
        <v>0</v>
      </c>
      <c r="AA4246" s="5">
        <f t="shared" si="2149"/>
        <v>0</v>
      </c>
      <c r="AB4246" s="5">
        <f>VLOOKUP(CONCATENATE($F4246," ",$G4246),AllocFactorMatrix,(AB$4+1),FALSE)*$E4248</f>
        <v>0</v>
      </c>
      <c r="AC4246" s="5">
        <f>VLOOKUP(CONCATENATE($F4246," ",$G4246),AllocFactorMatrix,(AC$4+1),FALSE)*$E4248</f>
        <v>0</v>
      </c>
      <c r="AD4246" s="5">
        <f>VLOOKUP(CONCATENATE($F4246," ",$G4246),AllocFactorMatrix,(AD$4+1),FALSE)*$E4248</f>
        <v>0</v>
      </c>
    </row>
    <row r="4247" spans="4:30" hidden="1" outlineLevel="1">
      <c r="D4247" s="7"/>
      <c r="E4247" s="51"/>
      <c r="F4247" s="52" t="str">
        <f>F4248</f>
        <v>EXP_OM_DIST</v>
      </c>
      <c r="G4247" s="55" t="str">
        <f>$G$14</f>
        <v>CUSTOMER</v>
      </c>
      <c r="H4247" s="4">
        <f t="shared" si="2146"/>
        <v>-15664.113007278924</v>
      </c>
      <c r="I4247" s="5">
        <f>VLOOKUP(CONCATENATE($F4247," ",$G4247),AllocFactorMatrix,(I$4+1),FALSE)*$E4248</f>
        <v>-6394.6467971691791</v>
      </c>
      <c r="J4247" s="5">
        <f>VLOOKUP(CONCATENATE($F4247," ",$G4247),AllocFactorMatrix,(J$4+1),FALSE)*$E4248</f>
        <v>-2768.964034174634</v>
      </c>
      <c r="K4247" s="5">
        <f>VLOOKUP(CONCATENATE($F4247," ",$G4247),AllocFactorMatrix,(K$4+1),FALSE)*$E4248</f>
        <v>-790.93396167871879</v>
      </c>
      <c r="L4247" s="5">
        <f>VLOOKUP(CONCATENATE($F4247," ",$G4247),AllocFactorMatrix,(L$4+1),FALSE)*$E4248</f>
        <v>-442.71636925612927</v>
      </c>
      <c r="M4247" s="5">
        <f>VLOOKUP(CONCATENATE($F4247," ",$G4247),AllocFactorMatrix,(M$4+1),FALSE)*$E4248</f>
        <v>-71.851874814887438</v>
      </c>
      <c r="N4247" s="5">
        <f t="shared" si="2147"/>
        <v>-1305.5022057497356</v>
      </c>
      <c r="O4247" s="5">
        <f>VLOOKUP(CONCATENATE($F4247," ",$G4247),AllocFactorMatrix,(O$4+1),FALSE)*$E4248</f>
        <v>-338.36931864989401</v>
      </c>
      <c r="P4247" s="5">
        <f>VLOOKUP(CONCATENATE($F4247," ",$G4247),AllocFactorMatrix,(P$4+1),FALSE)*$E4248</f>
        <v>-115.13113134395596</v>
      </c>
      <c r="Q4247" s="5">
        <f>VLOOKUP(CONCATENATE($F4247," ",$G4247),AllocFactorMatrix,(Q$4+1),FALSE)*$E4248</f>
        <v>-250.34253946599387</v>
      </c>
      <c r="R4247" s="5">
        <f>VLOOKUP(CONCATENATE($F4247," ",$G4247),AllocFactorMatrix,(R$4+1),FALSE)*$E4248</f>
        <v>-43.998645288969662</v>
      </c>
      <c r="S4247" s="5">
        <f t="shared" si="2148"/>
        <v>-747.84163474881359</v>
      </c>
      <c r="T4247" s="5">
        <f>VLOOKUP(CONCATENATE($F4247," ",$G4247),AllocFactorMatrix,(T$4+1),FALSE)*$E4248</f>
        <v>-2.3312269853045913</v>
      </c>
      <c r="U4247" s="5">
        <f>VLOOKUP(CONCATENATE($F4247," ",$G4247),AllocFactorMatrix,(U$4+1),FALSE)*$E4248</f>
        <v>-68.298137933516514</v>
      </c>
      <c r="V4247" s="5">
        <f>VLOOKUP(CONCATENATE($F4247," ",$G4247),AllocFactorMatrix,(V$4+1),FALSE)*$E4248</f>
        <v>-368.15053872574867</v>
      </c>
      <c r="W4247" s="5">
        <f>VLOOKUP(CONCATENATE($F4247," ",$G4247),AllocFactorMatrix,(W$4+1),FALSE)*$E4248</f>
        <v>-65.998103193208223</v>
      </c>
      <c r="X4247" s="5">
        <f t="shared" si="2166"/>
        <v>-504.77800683777804</v>
      </c>
      <c r="Y4247" s="5">
        <f>VLOOKUP(CONCATENATE($F4247," ",$G4247),AllocFactorMatrix,(Y$4+1),FALSE)*$E4248</f>
        <v>-93.831006970110565</v>
      </c>
      <c r="Z4247" s="5">
        <f>VLOOKUP(CONCATENATE($F4247," ",$G4247),AllocFactorMatrix,(Z$4+1),FALSE)*$E4248</f>
        <v>-1.95135218214269</v>
      </c>
      <c r="AA4247" s="5">
        <f t="shared" si="2149"/>
        <v>-95.78235915225325</v>
      </c>
      <c r="AB4247" s="5">
        <f>VLOOKUP(CONCATENATE($F4247," ",$G4247),AllocFactorMatrix,(AB$4+1),FALSE)*$E4248</f>
        <v>-1.1590360244532016</v>
      </c>
      <c r="AC4247" s="5">
        <f>VLOOKUP(CONCATENATE($F4247," ",$G4247),AllocFactorMatrix,(AC$4+1),FALSE)*$E4248</f>
        <v>-2135.7379831254821</v>
      </c>
      <c r="AD4247" s="5">
        <f>VLOOKUP(CONCATENATE($F4247," ",$G4247),AllocFactorMatrix,(AD$4+1),FALSE)*$E4248</f>
        <v>-1709.7009502965939</v>
      </c>
    </row>
    <row r="4248" spans="4:30" collapsed="1">
      <c r="D4248" s="55" t="str">
        <f>+D3281</f>
        <v>Adj 18 - Amortization of Storm Cost Deferral</v>
      </c>
      <c r="E4248" s="63">
        <v>-306107</v>
      </c>
      <c r="F4248" s="57" t="str">
        <f>+F3281</f>
        <v>EXP_OM_DIST</v>
      </c>
      <c r="G4248" s="55" t="str">
        <f>$G$15</f>
        <v>TOTAL</v>
      </c>
      <c r="H4248" s="4">
        <f t="shared" si="2146"/>
        <v>-306107</v>
      </c>
      <c r="I4248" s="5">
        <f>VLOOKUP(CONCATENATE($F4248," ",$G4248),AllocFactorMatrix,(I$4+1),FALSE)*$E4248</f>
        <v>-207243.65005035367</v>
      </c>
      <c r="J4248" s="5">
        <f>VLOOKUP(CONCATENATE($F4248," ",$G4248),AllocFactorMatrix,(J$4+1),FALSE)*$E4248</f>
        <v>-12304.531408329947</v>
      </c>
      <c r="K4248" s="5">
        <f>VLOOKUP(CONCATENATE($F4248," ",$G4248),AllocFactorMatrix,(K$4+1),FALSE)*$E4248</f>
        <v>-33538.270961715076</v>
      </c>
      <c r="L4248" s="5">
        <f>VLOOKUP(CONCATENATE($F4248," ",$G4248),AllocFactorMatrix,(L$4+1),FALSE)*$E4248</f>
        <v>-1169.5531875003683</v>
      </c>
      <c r="M4248" s="5">
        <f>VLOOKUP(CONCATENATE($F4248," ",$G4248),AllocFactorMatrix,(M$4+1),FALSE)*$E4248</f>
        <v>-71.851874814887438</v>
      </c>
      <c r="N4248" s="5">
        <f t="shared" si="2147"/>
        <v>-34779.676024030327</v>
      </c>
      <c r="O4248" s="5">
        <f>VLOOKUP(CONCATENATE($F4248," ",$G4248),AllocFactorMatrix,(O$4+1),FALSE)*$E4248</f>
        <v>-23853.758224410856</v>
      </c>
      <c r="P4248" s="5">
        <f>VLOOKUP(CONCATENATE($F4248," ",$G4248),AllocFactorMatrix,(P$4+1),FALSE)*$E4248</f>
        <v>-3399.5745973866069</v>
      </c>
      <c r="Q4248" s="5">
        <f>VLOOKUP(CONCATENATE($F4248," ",$G4248),AllocFactorMatrix,(Q$4+1),FALSE)*$E4248</f>
        <v>-250.34253946599387</v>
      </c>
      <c r="R4248" s="5">
        <f>VLOOKUP(CONCATENATE($F4248," ",$G4248),AllocFactorMatrix,(R$4+1),FALSE)*$E4248</f>
        <v>-43.998645288969662</v>
      </c>
      <c r="S4248" s="5">
        <f t="shared" si="2148"/>
        <v>-27547.674006552425</v>
      </c>
      <c r="T4248" s="5">
        <f>VLOOKUP(CONCATENATE($F4248," ",$G4248),AllocFactorMatrix,(T$4+1),FALSE)*$E4248</f>
        <v>-789.99795339397986</v>
      </c>
      <c r="U4248" s="5">
        <f>VLOOKUP(CONCATENATE($F4248," ",$G4248),AllocFactorMatrix,(U$4+1),FALSE)*$E4248</f>
        <v>-10207.197590741009</v>
      </c>
      <c r="V4248" s="5">
        <f>VLOOKUP(CONCATENATE($F4248," ",$G4248),AllocFactorMatrix,(V$4+1),FALSE)*$E4248</f>
        <v>-368.15053872574867</v>
      </c>
      <c r="W4248" s="5">
        <f>VLOOKUP(CONCATENATE($F4248," ",$G4248),AllocFactorMatrix,(W$4+1),FALSE)*$E4248</f>
        <v>-65.998103193208223</v>
      </c>
      <c r="X4248" s="5">
        <f t="shared" si="2166"/>
        <v>-11431.344186053946</v>
      </c>
      <c r="Y4248" s="5">
        <f>VLOOKUP(CONCATENATE($F4248," ",$G4248),AllocFactorMatrix,(Y$4+1),FALSE)*$E4248</f>
        <v>-7580.5682772910377</v>
      </c>
      <c r="Z4248" s="5">
        <f>VLOOKUP(CONCATENATE($F4248," ",$G4248),AllocFactorMatrix,(Z$4+1),FALSE)*$E4248</f>
        <v>-90.670388641548612</v>
      </c>
      <c r="AA4248" s="5">
        <f t="shared" si="2149"/>
        <v>-7671.2386659325866</v>
      </c>
      <c r="AB4248" s="5">
        <f>VLOOKUP(CONCATENATE($F4248," ",$G4248),AllocFactorMatrix,(AB$4+1),FALSE)*$E4248</f>
        <v>-95.545122424775357</v>
      </c>
      <c r="AC4248" s="5">
        <f>VLOOKUP(CONCATENATE($F4248," ",$G4248),AllocFactorMatrix,(AC$4+1),FALSE)*$E4248</f>
        <v>-3146.239952466276</v>
      </c>
      <c r="AD4248" s="5">
        <f>VLOOKUP(CONCATENATE($F4248," ",$G4248),AllocFactorMatrix,(AD$4+1),FALSE)*$E4248</f>
        <v>-1887.1005838560923</v>
      </c>
    </row>
    <row r="4249" spans="4:30" hidden="1" outlineLevel="1">
      <c r="D4249" s="7"/>
      <c r="E4249" s="51"/>
      <c r="F4249" s="52" t="str">
        <f>F4256</f>
        <v>LABOR_M</v>
      </c>
      <c r="G4249" s="55" t="str">
        <f>$G$8</f>
        <v>PRODUCTION</v>
      </c>
      <c r="H4249" s="4">
        <f t="shared" ca="1" si="2146"/>
        <v>-23722.940743165764</v>
      </c>
      <c r="I4249" s="5">
        <f ca="1">VLOOKUP(CONCATENATE($F4249," ",$G4249),AllocFactorMatrix,(I$4+1),FALSE)*$E4256</f>
        <v>-13171.130590779147</v>
      </c>
      <c r="J4249" s="5">
        <f ca="1">VLOOKUP(CONCATENATE($F4249," ",$G4249),AllocFactorMatrix,(J$4+1),FALSE)*$E4256</f>
        <v>-606.06793999620788</v>
      </c>
      <c r="K4249" s="5">
        <f ca="1">VLOOKUP(CONCATENATE($F4249," ",$G4249),AllocFactorMatrix,(K$4+1),FALSE)*$E4256</f>
        <v>-1996.5618134989784</v>
      </c>
      <c r="L4249" s="5">
        <f ca="1">VLOOKUP(CONCATENATE($F4249," ",$G4249),AllocFactorMatrix,(L$4+1),FALSE)*$E4256</f>
        <v>-49.88770587759835</v>
      </c>
      <c r="M4249" s="5">
        <f ca="1">VLOOKUP(CONCATENATE($F4249," ",$G4249),AllocFactorMatrix,(M$4+1),FALSE)*$E4256</f>
        <v>-6.4220314912878216</v>
      </c>
      <c r="N4249" s="5">
        <f t="shared" ca="1" si="2147"/>
        <v>-2052.8715508678647</v>
      </c>
      <c r="O4249" s="5">
        <f ca="1">VLOOKUP(CONCATENATE($F4249," ",$G4249),AllocFactorMatrix,(O$4+1),FALSE)*$E4256</f>
        <v>-1518.8115582820506</v>
      </c>
      <c r="P4249" s="5">
        <f ca="1">VLOOKUP(CONCATENATE($F4249," ",$G4249),AllocFactorMatrix,(P$4+1),FALSE)*$E4256</f>
        <v>-274.90777796702588</v>
      </c>
      <c r="Q4249" s="5">
        <f ca="1">VLOOKUP(CONCATENATE($F4249," ",$G4249),AllocFactorMatrix,(Q$4+1),FALSE)*$E4256</f>
        <v>-106.33238762549462</v>
      </c>
      <c r="R4249" s="5">
        <f ca="1">VLOOKUP(CONCATENATE($F4249," ",$G4249),AllocFactorMatrix,(R$4+1),FALSE)*$E4256</f>
        <v>-2.2911146289891966</v>
      </c>
      <c r="S4249" s="5">
        <f t="shared" ca="1" si="2148"/>
        <v>-1902.3428385035602</v>
      </c>
      <c r="T4249" s="5">
        <f ca="1">VLOOKUP(CONCATENATE($F4249," ",$G4249),AllocFactorMatrix,(T$4+1),FALSE)*$E4256</f>
        <v>-48.227812004597311</v>
      </c>
      <c r="U4249" s="5">
        <f ca="1">VLOOKUP(CONCATENATE($F4249," ",$G4249),AllocFactorMatrix,(U$4+1),FALSE)*$E4256</f>
        <v>-767.87060570582435</v>
      </c>
      <c r="V4249" s="5">
        <f ca="1">VLOOKUP(CONCATENATE($F4249," ",$G4249),AllocFactorMatrix,(V$4+1),FALSE)*$E4256</f>
        <v>-4164.3187801602498</v>
      </c>
      <c r="W4249" s="5">
        <f ca="1">VLOOKUP(CONCATENATE($F4249," ",$G4249),AllocFactorMatrix,(W$4+1),FALSE)*$E4256</f>
        <v>-547.9104864246948</v>
      </c>
      <c r="X4249" s="5">
        <f ca="1">SUBTOTAL(9,T4249:W4249)</f>
        <v>-5528.3276842953665</v>
      </c>
      <c r="Y4249" s="5">
        <f ca="1">VLOOKUP(CONCATENATE($F4249," ",$G4249),AllocFactorMatrix,(Y$4+1),FALSE)*$E4256</f>
        <v>-447.63791561117193</v>
      </c>
      <c r="Z4249" s="5">
        <f ca="1">VLOOKUP(CONCATENATE($F4249," ",$G4249),AllocFactorMatrix,(Z$4+1),FALSE)*$E4256</f>
        <v>-9.3049073464250451</v>
      </c>
      <c r="AA4249" s="5">
        <f t="shared" ca="1" si="2149"/>
        <v>-456.942822957597</v>
      </c>
      <c r="AB4249" s="5">
        <f ca="1">VLOOKUP(CONCATENATE($F4249," ",$G4249),AllocFactorMatrix,(AB$4+1),FALSE)*$E4256</f>
        <v>-5.2573157660226455</v>
      </c>
      <c r="AC4249" s="5">
        <f ca="1">VLOOKUP(CONCATENATE($F4249," ",$G4249),AllocFactorMatrix,(AC$4+1),FALSE)*$E4256</f>
        <v>0</v>
      </c>
      <c r="AD4249" s="5">
        <f ca="1">VLOOKUP(CONCATENATE($F4249," ",$G4249),AllocFactorMatrix,(AD$4+1),FALSE)*$E4256</f>
        <v>0</v>
      </c>
    </row>
    <row r="4250" spans="4:30" hidden="1" outlineLevel="1">
      <c r="D4250" s="7"/>
      <c r="E4250" s="51"/>
      <c r="F4250" s="52" t="str">
        <f>F4256</f>
        <v>LABOR_M</v>
      </c>
      <c r="G4250" s="55" t="str">
        <f>$G$9</f>
        <v>BULKTRAN</v>
      </c>
      <c r="H4250" s="4">
        <f t="shared" ca="1" si="2146"/>
        <v>-86.679311509281405</v>
      </c>
      <c r="I4250" s="5">
        <f ca="1">VLOOKUP(CONCATENATE($F4250," ",$G4250),AllocFactorMatrix,(I$4+1),FALSE)*$E4256</f>
        <v>-42.696754473987049</v>
      </c>
      <c r="J4250" s="5">
        <f ca="1">VLOOKUP(CONCATENATE($F4250," ",$G4250),AllocFactorMatrix,(J$4+1),FALSE)*$E4256</f>
        <v>-2.1106531387161205</v>
      </c>
      <c r="K4250" s="5">
        <f ca="1">VLOOKUP(CONCATENATE($F4250," ",$G4250),AllocFactorMatrix,(K$4+1),FALSE)*$E4256</f>
        <v>-7.7312014839283281</v>
      </c>
      <c r="L4250" s="5">
        <f ca="1">VLOOKUP(CONCATENATE($F4250," ",$G4250),AllocFactorMatrix,(L$4+1),FALSE)*$E4256</f>
        <v>-0.24335077387379747</v>
      </c>
      <c r="M4250" s="5">
        <f ca="1">VLOOKUP(CONCATENATE($F4250," ",$G4250),AllocFactorMatrix,(M$4+1),FALSE)*$E4256</f>
        <v>-2.2820656892194955E-2</v>
      </c>
      <c r="N4250" s="5">
        <f t="shared" ca="1" si="2147"/>
        <v>-7.9973729146943207</v>
      </c>
      <c r="O4250" s="5">
        <f ca="1">VLOOKUP(CONCATENATE($F4250," ",$G4250),AllocFactorMatrix,(O$4+1),FALSE)*$E4256</f>
        <v>-5.8769157993872234</v>
      </c>
      <c r="P4250" s="5">
        <f ca="1">VLOOKUP(CONCATENATE($F4250," ",$G4250),AllocFactorMatrix,(P$4+1),FALSE)*$E4256</f>
        <v>-1.0950406311860754</v>
      </c>
      <c r="Q4250" s="5">
        <f ca="1">VLOOKUP(CONCATENATE($F4250," ",$G4250),AllocFactorMatrix,(Q$4+1),FALSE)*$E4256</f>
        <v>-0.49482847157590909</v>
      </c>
      <c r="R4250" s="5">
        <f ca="1">VLOOKUP(CONCATENATE($F4250," ",$G4250),AllocFactorMatrix,(R$4+1),FALSE)*$E4256</f>
        <v>-2.2251883243061998E-2</v>
      </c>
      <c r="S4250" s="5">
        <f t="shared" ca="1" si="2148"/>
        <v>-7.489036785392269</v>
      </c>
      <c r="T4250" s="5">
        <f ca="1">VLOOKUP(CONCATENATE($F4250," ",$G4250),AllocFactorMatrix,(T$4+1),FALSE)*$E4256</f>
        <v>-0.20529572164487189</v>
      </c>
      <c r="U4250" s="5">
        <f ca="1">VLOOKUP(CONCATENATE($F4250," ",$G4250),AllocFactorMatrix,(U$4+1),FALSE)*$E4256</f>
        <v>-3.3596295060549264</v>
      </c>
      <c r="V4250" s="5">
        <f ca="1">VLOOKUP(CONCATENATE($F4250," ",$G4250),AllocFactorMatrix,(V$4+1),FALSE)*$E4256</f>
        <v>-17.755736339862281</v>
      </c>
      <c r="W4250" s="5">
        <f ca="1">VLOOKUP(CONCATENATE($F4250," ",$G4250),AllocFactorMatrix,(W$4+1),FALSE)*$E4256</f>
        <v>-3.2063916947187958</v>
      </c>
      <c r="X4250" s="5">
        <f t="shared" ref="X4250:X4256" ca="1" si="2167">SUBTOTAL(9,T4250:W4250)</f>
        <v>-24.527053262280877</v>
      </c>
      <c r="Y4250" s="5">
        <f ca="1">VLOOKUP(CONCATENATE($F4250," ",$G4250),AllocFactorMatrix,(Y$4+1),FALSE)*$E4256</f>
        <v>-1.8047915164987718</v>
      </c>
      <c r="Z4250" s="5">
        <f ca="1">VLOOKUP(CONCATENATE($F4250," ",$G4250),AllocFactorMatrix,(Z$4+1),FALSE)*$E4256</f>
        <v>-3.0229568027673553E-2</v>
      </c>
      <c r="AA4250" s="5">
        <f t="shared" ca="1" si="2149"/>
        <v>-1.8350210845264454</v>
      </c>
      <c r="AB4250" s="5">
        <f ca="1">VLOOKUP(CONCATENATE($F4250," ",$G4250),AllocFactorMatrix,(AB$4+1),FALSE)*$E4256</f>
        <v>-2.3419849684330588E-2</v>
      </c>
      <c r="AC4250" s="5">
        <f ca="1">VLOOKUP(CONCATENATE($F4250," ",$G4250),AllocFactorMatrix,(AC$4+1),FALSE)*$E4256</f>
        <v>0</v>
      </c>
      <c r="AD4250" s="5">
        <f ca="1">VLOOKUP(CONCATENATE($F4250," ",$G4250),AllocFactorMatrix,(AD$4+1),FALSE)*$E4256</f>
        <v>0</v>
      </c>
    </row>
    <row r="4251" spans="4:30" hidden="1" outlineLevel="1">
      <c r="D4251" s="7"/>
      <c r="E4251" s="51"/>
      <c r="F4251" s="52" t="str">
        <f>F4256</f>
        <v>LABOR_M</v>
      </c>
      <c r="G4251" s="55" t="str">
        <f>$G$10</f>
        <v>SUBTRAN</v>
      </c>
      <c r="H4251" s="4">
        <f t="shared" ca="1" si="2146"/>
        <v>-19.065853196441925</v>
      </c>
      <c r="I4251" s="5">
        <f ca="1">VLOOKUP(CONCATENATE($F4251," ",$G4251),AllocFactorMatrix,(I$4+1),FALSE)*$E4256</f>
        <v>-9.2825429907479169</v>
      </c>
      <c r="J4251" s="5">
        <f ca="1">VLOOKUP(CONCATENATE($F4251," ",$G4251),AllocFactorMatrix,(J$4+1),FALSE)*$E4256</f>
        <v>-0.44798766774139936</v>
      </c>
      <c r="K4251" s="5">
        <f ca="1">VLOOKUP(CONCATENATE($F4251," ",$G4251),AllocFactorMatrix,(K$4+1),FALSE)*$E4256</f>
        <v>-1.6297572307145232</v>
      </c>
      <c r="L4251" s="5">
        <f ca="1">VLOOKUP(CONCATENATE($F4251," ",$G4251),AllocFactorMatrix,(L$4+1),FALSE)*$E4256</f>
        <v>-5.0341667454031416E-2</v>
      </c>
      <c r="M4251" s="5">
        <f ca="1">VLOOKUP(CONCATENATE($F4251," ",$G4251),AllocFactorMatrix,(M$4+1),FALSE)*$E4256</f>
        <v>-6.2697884409173539E-3</v>
      </c>
      <c r="N4251" s="5">
        <f t="shared" ca="1" si="2147"/>
        <v>-1.6863686866094718</v>
      </c>
      <c r="O4251" s="5">
        <f ca="1">VLOOKUP(CONCATENATE($F4251," ",$G4251),AllocFactorMatrix,(O$4+1),FALSE)*$E4256</f>
        <v>-1.2313070606089271</v>
      </c>
      <c r="P4251" s="5">
        <f ca="1">VLOOKUP(CONCATENATE($F4251," ",$G4251),AllocFactorMatrix,(P$4+1),FALSE)*$E4256</f>
        <v>-0.22889854642494975</v>
      </c>
      <c r="Q4251" s="5">
        <f ca="1">VLOOKUP(CONCATENATE($F4251," ",$G4251),AllocFactorMatrix,(Q$4+1),FALSE)*$E4256</f>
        <v>-0.13619736253732234</v>
      </c>
      <c r="R4251" s="5">
        <f ca="1">VLOOKUP(CONCATENATE($F4251," ",$G4251),AllocFactorMatrix,(R$4+1),FALSE)*$E4256</f>
        <v>0</v>
      </c>
      <c r="S4251" s="5">
        <f t="shared" ca="1" si="2148"/>
        <v>-1.5964029695711992</v>
      </c>
      <c r="T4251" s="5">
        <f ca="1">VLOOKUP(CONCATENATE($F4251," ",$G4251),AllocFactorMatrix,(T$4+1),FALSE)*$E4256</f>
        <v>-4.2995128336945507E-2</v>
      </c>
      <c r="U4251" s="5">
        <f ca="1">VLOOKUP(CONCATENATE($F4251," ",$G4251),AllocFactorMatrix,(U$4+1),FALSE)*$E4256</f>
        <v>-0.70385479871475443</v>
      </c>
      <c r="V4251" s="5">
        <f ca="1">VLOOKUP(CONCATENATE($F4251," ",$G4251),AllocFactorMatrix,(V$4+1),FALSE)*$E4256</f>
        <v>-4.9035333357355686</v>
      </c>
      <c r="W4251" s="5">
        <f ca="1">VLOOKUP(CONCATENATE($F4251," ",$G4251),AllocFactorMatrix,(W$4+1),FALSE)*$E4256</f>
        <v>0</v>
      </c>
      <c r="X4251" s="5">
        <f t="shared" ca="1" si="2167"/>
        <v>-5.650383262787269</v>
      </c>
      <c r="Y4251" s="5">
        <f ca="1">VLOOKUP(CONCATENATE($F4251," ",$G4251),AllocFactorMatrix,(Y$4+1),FALSE)*$E4256</f>
        <v>-0.3705873509603177</v>
      </c>
      <c r="Z4251" s="5">
        <f ca="1">VLOOKUP(CONCATENATE($F4251," ",$G4251),AllocFactorMatrix,(Z$4+1),FALSE)*$E4256</f>
        <v>-6.1777012086420566E-3</v>
      </c>
      <c r="AA4251" s="5">
        <f t="shared" ca="1" si="2149"/>
        <v>-0.37676505216895978</v>
      </c>
      <c r="AB4251" s="5">
        <f ca="1">VLOOKUP(CONCATENATE($F4251," ",$G4251),AllocFactorMatrix,(AB$4+1),FALSE)*$E4256</f>
        <v>-4.9486893323199286E-3</v>
      </c>
      <c r="AC4251" s="5">
        <f ca="1">VLOOKUP(CONCATENATE($F4251," ",$G4251),AllocFactorMatrix,(AC$4+1),FALSE)*$E4256</f>
        <v>-1.6826601654109669E-2</v>
      </c>
      <c r="AD4251" s="5">
        <f ca="1">VLOOKUP(CONCATENATE($F4251," ",$G4251),AllocFactorMatrix,(AD$4+1),FALSE)*$E4256</f>
        <v>-3.6272758292796195E-3</v>
      </c>
    </row>
    <row r="4252" spans="4:30" hidden="1" outlineLevel="1">
      <c r="D4252" s="7"/>
      <c r="E4252" s="51"/>
      <c r="F4252" s="52" t="str">
        <f>F4256</f>
        <v>LABOR_M</v>
      </c>
      <c r="G4252" s="55" t="str">
        <f>$G$11</f>
        <v>DISTPRI</v>
      </c>
      <c r="H4252" s="4">
        <f t="shared" ca="1" si="2146"/>
        <v>-12215.463129833823</v>
      </c>
      <c r="I4252" s="5">
        <f ca="1">VLOOKUP(CONCATENATE($F4252," ",$G4252),AllocFactorMatrix,(I$4+1),FALSE)*$E4256</f>
        <v>-8164.115005612518</v>
      </c>
      <c r="J4252" s="5">
        <f ca="1">VLOOKUP(CONCATENATE($F4252," ",$G4252),AllocFactorMatrix,(J$4+1),FALSE)*$E4256</f>
        <v>-384.83506864078129</v>
      </c>
      <c r="K4252" s="5">
        <f ca="1">VLOOKUP(CONCATENATE($F4252," ",$G4252),AllocFactorMatrix,(K$4+1),FALSE)*$E4256</f>
        <v>-1397.3597528564189</v>
      </c>
      <c r="L4252" s="5">
        <f ca="1">VLOOKUP(CONCATENATE($F4252," ",$G4252),AllocFactorMatrix,(L$4+1),FALSE)*$E4256</f>
        <v>-43.185687431882961</v>
      </c>
      <c r="M4252" s="5">
        <f ca="1">VLOOKUP(CONCATENATE($F4252," ",$G4252),AllocFactorMatrix,(M$4+1),FALSE)*$E4256</f>
        <v>0</v>
      </c>
      <c r="N4252" s="5">
        <f t="shared" ca="1" si="2147"/>
        <v>-1440.545440288302</v>
      </c>
      <c r="O4252" s="5">
        <f ca="1">VLOOKUP(CONCATENATE($F4252," ",$G4252),AllocFactorMatrix,(O$4+1),FALSE)*$E4256</f>
        <v>-1047.7755770409613</v>
      </c>
      <c r="P4252" s="5">
        <f ca="1">VLOOKUP(CONCATENATE($F4252," ",$G4252),AllocFactorMatrix,(P$4+1),FALSE)*$E4256</f>
        <v>-195.14827173290689</v>
      </c>
      <c r="Q4252" s="5">
        <f ca="1">VLOOKUP(CONCATENATE($F4252," ",$G4252),AllocFactorMatrix,(Q$4+1),FALSE)*$E4256</f>
        <v>0</v>
      </c>
      <c r="R4252" s="5">
        <f ca="1">VLOOKUP(CONCATENATE($F4252," ",$G4252),AllocFactorMatrix,(R$4+1),FALSE)*$E4256</f>
        <v>0</v>
      </c>
      <c r="S4252" s="5">
        <f t="shared" ca="1" si="2148"/>
        <v>-1242.923848773868</v>
      </c>
      <c r="T4252" s="5">
        <f ca="1">VLOOKUP(CONCATENATE($F4252," ",$G4252),AllocFactorMatrix,(T$4+1),FALSE)*$E4256</f>
        <v>-37.352553626505248</v>
      </c>
      <c r="U4252" s="5">
        <f ca="1">VLOOKUP(CONCATENATE($F4252," ",$G4252),AllocFactorMatrix,(U$4+1),FALSE)*$E4256</f>
        <v>-602.41216691516161</v>
      </c>
      <c r="V4252" s="5">
        <f ca="1">VLOOKUP(CONCATENATE($F4252," ",$G4252),AllocFactorMatrix,(V$4+1),FALSE)*$E4256</f>
        <v>0</v>
      </c>
      <c r="W4252" s="5">
        <f ca="1">VLOOKUP(CONCATENATE($F4252," ",$G4252),AllocFactorMatrix,(W$4+1),FALSE)*$E4256</f>
        <v>0</v>
      </c>
      <c r="X4252" s="5">
        <f t="shared" ca="1" si="2167"/>
        <v>-639.76472054166686</v>
      </c>
      <c r="Y4252" s="5">
        <f ca="1">VLOOKUP(CONCATENATE($F4252," ",$G4252),AllocFactorMatrix,(Y$4+1),FALSE)*$E4256</f>
        <v>-315.9524876489096</v>
      </c>
      <c r="Z4252" s="5">
        <f ca="1">VLOOKUP(CONCATENATE($F4252," ",$G4252),AllocFactorMatrix,(Z$4+1),FALSE)*$E4256</f>
        <v>-5.2713242940126754</v>
      </c>
      <c r="AA4252" s="5">
        <f t="shared" ca="1" si="2149"/>
        <v>-321.22381194292228</v>
      </c>
      <c r="AB4252" s="5">
        <f ca="1">VLOOKUP(CONCATENATE($F4252," ",$G4252),AllocFactorMatrix,(AB$4+1),FALSE)*$E4256</f>
        <v>-4.2706559297103963</v>
      </c>
      <c r="AC4252" s="5">
        <f ca="1">VLOOKUP(CONCATENATE($F4252," ",$G4252),AllocFactorMatrix,(AC$4+1),FALSE)*$E4256</f>
        <v>-14.630673894780243</v>
      </c>
      <c r="AD4252" s="5">
        <f ca="1">VLOOKUP(CONCATENATE($F4252," ",$G4252),AllocFactorMatrix,(AD$4+1),FALSE)*$E4256</f>
        <v>-3.1539042092701575</v>
      </c>
    </row>
    <row r="4253" spans="4:30" hidden="1" outlineLevel="1">
      <c r="D4253" s="7"/>
      <c r="E4253" s="51"/>
      <c r="F4253" s="52" t="str">
        <f>F4256</f>
        <v>LABOR_M</v>
      </c>
      <c r="G4253" s="55" t="str">
        <f>$G$12</f>
        <v>DISTSEC</v>
      </c>
      <c r="H4253" s="4">
        <f t="shared" ca="1" si="2146"/>
        <v>-5041.4718790178385</v>
      </c>
      <c r="I4253" s="5">
        <f ca="1">VLOOKUP(CONCATENATE($F4253," ",$G4253),AllocFactorMatrix,(I$4+1),FALSE)*$E4256</f>
        <v>-3769.5158421613614</v>
      </c>
      <c r="J4253" s="5">
        <f ca="1">VLOOKUP(CONCATENATE($F4253," ",$G4253),AllocFactorMatrix,(J$4+1),FALSE)*$E4256</f>
        <v>-181.7295601306181</v>
      </c>
      <c r="K4253" s="5">
        <f ca="1">VLOOKUP(CONCATENATE($F4253," ",$G4253),AllocFactorMatrix,(K$4+1),FALSE)*$E4256</f>
        <v>-548.35381642356583</v>
      </c>
      <c r="L4253" s="5">
        <f ca="1">VLOOKUP(CONCATENATE($F4253," ",$G4253),AllocFactorMatrix,(L$4+1),FALSE)*$E4256</f>
        <v>0</v>
      </c>
      <c r="M4253" s="5">
        <f ca="1">VLOOKUP(CONCATENATE($F4253," ",$G4253),AllocFactorMatrix,(M$4+1),FALSE)*$E4256</f>
        <v>0</v>
      </c>
      <c r="N4253" s="5">
        <f t="shared" ca="1" si="2147"/>
        <v>-548.35381642356583</v>
      </c>
      <c r="O4253" s="5">
        <f ca="1">VLOOKUP(CONCATENATE($F4253," ",$G4253),AllocFactorMatrix,(O$4+1),FALSE)*$E4256</f>
        <v>-349.41318614867816</v>
      </c>
      <c r="P4253" s="5">
        <f ca="1">VLOOKUP(CONCATENATE($F4253," ",$G4253),AllocFactorMatrix,(P$4+1),FALSE)*$E4256</f>
        <v>0</v>
      </c>
      <c r="Q4253" s="5">
        <f ca="1">VLOOKUP(CONCATENATE($F4253," ",$G4253),AllocFactorMatrix,(Q$4+1),FALSE)*$E4256</f>
        <v>0</v>
      </c>
      <c r="R4253" s="5">
        <f ca="1">VLOOKUP(CONCATENATE($F4253," ",$G4253),AllocFactorMatrix,(R$4+1),FALSE)*$E4256</f>
        <v>0</v>
      </c>
      <c r="S4253" s="5">
        <f t="shared" ca="1" si="2148"/>
        <v>-349.41318614867816</v>
      </c>
      <c r="T4253" s="5">
        <f ca="1">VLOOKUP(CONCATENATE($F4253," ",$G4253),AllocFactorMatrix,(T$4+1),FALSE)*$E4256</f>
        <v>-9.4473995312737564</v>
      </c>
      <c r="U4253" s="5">
        <f ca="1">VLOOKUP(CONCATENATE($F4253," ",$G4253),AllocFactorMatrix,(U$4+1),FALSE)*$E4256</f>
        <v>0</v>
      </c>
      <c r="V4253" s="5">
        <f ca="1">VLOOKUP(CONCATENATE($F4253," ",$G4253),AllocFactorMatrix,(V$4+1),FALSE)*$E4256</f>
        <v>0</v>
      </c>
      <c r="W4253" s="5">
        <f ca="1">VLOOKUP(CONCATENATE($F4253," ",$G4253),AllocFactorMatrix,(W$4+1),FALSE)*$E4256</f>
        <v>0</v>
      </c>
      <c r="X4253" s="5">
        <f t="shared" ca="1" si="2167"/>
        <v>-9.4473995312737564</v>
      </c>
      <c r="Y4253" s="5">
        <f ca="1">VLOOKUP(CONCATENATE($F4253," ",$G4253),AllocFactorMatrix,(Y$4+1),FALSE)*$E4256</f>
        <v>-128.87898968561223</v>
      </c>
      <c r="Z4253" s="5">
        <f ca="1">VLOOKUP(CONCATENATE($F4253," ",$G4253),AllocFactorMatrix,(Z$4+1),FALSE)*$E4256</f>
        <v>0</v>
      </c>
      <c r="AA4253" s="5">
        <f t="shared" ca="1" si="2149"/>
        <v>-128.87898968561223</v>
      </c>
      <c r="AB4253" s="5">
        <f ca="1">VLOOKUP(CONCATENATE($F4253," ",$G4253),AllocFactorMatrix,(AB$4+1),FALSE)*$E4256</f>
        <v>-1.3373814218500051</v>
      </c>
      <c r="AC4253" s="5">
        <f ca="1">VLOOKUP(CONCATENATE($F4253," ",$G4253),AllocFactorMatrix,(AC$4+1),FALSE)*$E4256</f>
        <v>-45.409243046507115</v>
      </c>
      <c r="AD4253" s="5">
        <f ca="1">VLOOKUP(CONCATENATE($F4253," ",$G4253),AllocFactorMatrix,(AD$4+1),FALSE)*$E4256</f>
        <v>-7.3864604683715696</v>
      </c>
    </row>
    <row r="4254" spans="4:30" hidden="1" outlineLevel="1">
      <c r="D4254" s="7"/>
      <c r="E4254" s="51"/>
      <c r="F4254" s="52" t="str">
        <f>F4256</f>
        <v>LABOR_M</v>
      </c>
      <c r="G4254" s="55" t="str">
        <f>$G$13</f>
        <v>ENERGY</v>
      </c>
      <c r="H4254" s="4">
        <f t="shared" ca="1" si="2146"/>
        <v>-6245.1720970964188</v>
      </c>
      <c r="I4254" s="5">
        <f ca="1">VLOOKUP(CONCATENATE($F4254," ",$G4254),AllocFactorMatrix,(I$4+1),FALSE)*$E4256</f>
        <v>-2343.3577446883869</v>
      </c>
      <c r="J4254" s="5">
        <f ca="1">VLOOKUP(CONCATENATE($F4254," ",$G4254),AllocFactorMatrix,(J$4+1),FALSE)*$E4256</f>
        <v>-151.86472415253314</v>
      </c>
      <c r="K4254" s="5">
        <f ca="1">VLOOKUP(CONCATENATE($F4254," ",$G4254),AllocFactorMatrix,(K$4+1),FALSE)*$E4256</f>
        <v>-509.52261223444782</v>
      </c>
      <c r="L4254" s="5">
        <f ca="1">VLOOKUP(CONCATENATE($F4254," ",$G4254),AllocFactorMatrix,(L$4+1),FALSE)*$E4256</f>
        <v>-16.19378535206728</v>
      </c>
      <c r="M4254" s="5">
        <f ca="1">VLOOKUP(CONCATENATE($F4254," ",$G4254),AllocFactorMatrix,(M$4+1),FALSE)*$E4256</f>
        <v>-1.4928777007096639</v>
      </c>
      <c r="N4254" s="5">
        <f t="shared" ca="1" si="2147"/>
        <v>-527.20927528722473</v>
      </c>
      <c r="O4254" s="5">
        <f ca="1">VLOOKUP(CONCATENATE($F4254," ",$G4254),AllocFactorMatrix,(O$4+1),FALSE)*$E4256</f>
        <v>-464.53887507502782</v>
      </c>
      <c r="P4254" s="5">
        <f ca="1">VLOOKUP(CONCATENATE($F4254," ",$G4254),AllocFactorMatrix,(P$4+1),FALSE)*$E4256</f>
        <v>-86.116568937115019</v>
      </c>
      <c r="Q4254" s="5">
        <f ca="1">VLOOKUP(CONCATENATE($F4254," ",$G4254),AllocFactorMatrix,(Q$4+1),FALSE)*$E4256</f>
        <v>-39.129164691623508</v>
      </c>
      <c r="R4254" s="5">
        <f ca="1">VLOOKUP(CONCATENATE($F4254," ",$G4254),AllocFactorMatrix,(R$4+1),FALSE)*$E4256</f>
        <v>-1.8130161241125085</v>
      </c>
      <c r="S4254" s="5">
        <f t="shared" ca="1" si="2148"/>
        <v>-591.59762482787892</v>
      </c>
      <c r="T4254" s="5">
        <f ca="1">VLOOKUP(CONCATENATE($F4254," ",$G4254),AllocFactorMatrix,(T$4+1),FALSE)*$E4256</f>
        <v>-17.802009992281594</v>
      </c>
      <c r="U4254" s="5">
        <f ca="1">VLOOKUP(CONCATENATE($F4254," ",$G4254),AllocFactorMatrix,(U$4+1),FALSE)*$E4256</f>
        <v>-312.57662663622642</v>
      </c>
      <c r="V4254" s="5">
        <f ca="1">VLOOKUP(CONCATENATE($F4254," ",$G4254),AllocFactorMatrix,(V$4+1),FALSE)*$E4256</f>
        <v>-1774.6803108315537</v>
      </c>
      <c r="W4254" s="5">
        <f ca="1">VLOOKUP(CONCATENATE($F4254," ",$G4254),AllocFactorMatrix,(W$4+1),FALSE)*$E4256</f>
        <v>-336.69839075886159</v>
      </c>
      <c r="X4254" s="5">
        <f t="shared" ca="1" si="2167"/>
        <v>-2441.757338218923</v>
      </c>
      <c r="Y4254" s="5">
        <f ca="1">VLOOKUP(CONCATENATE($F4254," ",$G4254),AllocFactorMatrix,(Y$4+1),FALSE)*$E4256</f>
        <v>-125.85758407127591</v>
      </c>
      <c r="Z4254" s="5">
        <f ca="1">VLOOKUP(CONCATENATE($F4254," ",$G4254),AllocFactorMatrix,(Z$4+1),FALSE)*$E4256</f>
        <v>-2.0487608322489876</v>
      </c>
      <c r="AA4254" s="5">
        <f t="shared" ca="1" si="2149"/>
        <v>-127.9063449035249</v>
      </c>
      <c r="AB4254" s="5">
        <f ca="1">VLOOKUP(CONCATENATE($F4254," ",$G4254),AllocFactorMatrix,(AB$4+1),FALSE)*$E4256</f>
        <v>-2.285227905262996</v>
      </c>
      <c r="AC4254" s="5">
        <f ca="1">VLOOKUP(CONCATENATE($F4254," ",$G4254),AllocFactorMatrix,(AC$4+1),FALSE)*$E4256</f>
        <v>-49.414993345453574</v>
      </c>
      <c r="AD4254" s="5">
        <f ca="1">VLOOKUP(CONCATENATE($F4254," ",$G4254),AllocFactorMatrix,(AD$4+1),FALSE)*$E4256</f>
        <v>-9.7788237672303904</v>
      </c>
    </row>
    <row r="4255" spans="4:30" hidden="1" outlineLevel="1">
      <c r="D4255" s="7"/>
      <c r="E4255" s="51"/>
      <c r="F4255" s="52" t="str">
        <f>F4256</f>
        <v>LABOR_M</v>
      </c>
      <c r="G4255" s="55" t="str">
        <f>$G$14</f>
        <v>CUSTOMER</v>
      </c>
      <c r="H4255" s="4">
        <f t="shared" ca="1" si="2146"/>
        <v>-4707.2069861804339</v>
      </c>
      <c r="I4255" s="5">
        <f ca="1">VLOOKUP(CONCATENATE($F4255," ",$G4255),AllocFactorMatrix,(I$4+1),FALSE)*$E4256</f>
        <v>-3363.3040627272676</v>
      </c>
      <c r="J4255" s="5">
        <f ca="1">VLOOKUP(CONCATENATE($F4255," ",$G4255),AllocFactorMatrix,(J$4+1),FALSE)*$E4256</f>
        <v>-575.57207255322282</v>
      </c>
      <c r="K4255" s="5">
        <f ca="1">VLOOKUP(CONCATENATE($F4255," ",$G4255),AllocFactorMatrix,(K$4+1),FALSE)*$E4256</f>
        <v>-165.73373548947876</v>
      </c>
      <c r="L4255" s="5">
        <f ca="1">VLOOKUP(CONCATENATE($F4255," ",$G4255),AllocFactorMatrix,(L$4+1),FALSE)*$E4256</f>
        <v>-27.704534698550184</v>
      </c>
      <c r="M4255" s="5">
        <f ca="1">VLOOKUP(CONCATENATE($F4255," ",$G4255),AllocFactorMatrix,(M$4+1),FALSE)*$E4256</f>
        <v>-4.3771836258344745</v>
      </c>
      <c r="N4255" s="5">
        <f t="shared" ca="1" si="2147"/>
        <v>-197.81545381386343</v>
      </c>
      <c r="O4255" s="5">
        <f ca="1">VLOOKUP(CONCATENATE($F4255," ",$G4255),AllocFactorMatrix,(O$4+1),FALSE)*$E4256</f>
        <v>-30.92630232379851</v>
      </c>
      <c r="P4255" s="5">
        <f ca="1">VLOOKUP(CONCATENATE($F4255," ",$G4255),AllocFactorMatrix,(P$4+1),FALSE)*$E4256</f>
        <v>-7.9427311547432211</v>
      </c>
      <c r="Q4255" s="5">
        <f ca="1">VLOOKUP(CONCATENATE($F4255," ",$G4255),AllocFactorMatrix,(Q$4+1),FALSE)*$E4256</f>
        <v>-15.191965762846008</v>
      </c>
      <c r="R4255" s="5">
        <f ca="1">VLOOKUP(CONCATENATE($F4255," ",$G4255),AllocFactorMatrix,(R$4+1),FALSE)*$E4256</f>
        <v>-2.6515247211636872</v>
      </c>
      <c r="S4255" s="5">
        <f t="shared" ca="1" si="2148"/>
        <v>-56.71252396255143</v>
      </c>
      <c r="T4255" s="5">
        <f ca="1">VLOOKUP(CONCATENATE($F4255," ",$G4255),AllocFactorMatrix,(T$4+1),FALSE)*$E4256</f>
        <v>-0.21508476020337366</v>
      </c>
      <c r="U4255" s="5">
        <f ca="1">VLOOKUP(CONCATENATE($F4255," ",$G4255),AllocFactorMatrix,(U$4+1),FALSE)*$E4256</f>
        <v>-4.7285537924417671</v>
      </c>
      <c r="V4255" s="5">
        <f ca="1">VLOOKUP(CONCATENATE($F4255," ",$G4255),AllocFactorMatrix,(V$4+1),FALSE)*$E4256</f>
        <v>-22.353132002665486</v>
      </c>
      <c r="W4255" s="5">
        <f ca="1">VLOOKUP(CONCATENATE($F4255," ",$G4255),AllocFactorMatrix,(W$4+1),FALSE)*$E4256</f>
        <v>-3.9787684045973286</v>
      </c>
      <c r="X4255" s="5">
        <f t="shared" ca="1" si="2167"/>
        <v>-31.275538959907955</v>
      </c>
      <c r="Y4255" s="5">
        <f ca="1">VLOOKUP(CONCATENATE($F4255," ",$G4255),AllocFactorMatrix,(Y$4+1),FALSE)*$E4256</f>
        <v>-8.4645922114493768</v>
      </c>
      <c r="Z4255" s="5">
        <f ca="1">VLOOKUP(CONCATENATE($F4255," ",$G4255),AllocFactorMatrix,(Z$4+1),FALSE)*$E4256</f>
        <v>-0.13410240263293943</v>
      </c>
      <c r="AA4255" s="5">
        <f t="shared" ca="1" si="2149"/>
        <v>-8.5986946140823157</v>
      </c>
      <c r="AB4255" s="5">
        <f ca="1">VLOOKUP(CONCATENATE($F4255," ",$G4255),AllocFactorMatrix,(AB$4+1),FALSE)*$E4256</f>
        <v>-0.24119802736553186</v>
      </c>
      <c r="AC4255" s="5">
        <f ca="1">VLOOKUP(CONCATENATE($F4255," ",$G4255),AllocFactorMatrix,(AC$4+1),FALSE)*$E4256</f>
        <v>-371.21151701153462</v>
      </c>
      <c r="AD4255" s="5">
        <f ca="1">VLOOKUP(CONCATENATE($F4255," ",$G4255),AllocFactorMatrix,(AD$4+1),FALSE)*$E4256</f>
        <v>-102.47592451063582</v>
      </c>
    </row>
    <row r="4256" spans="4:30" collapsed="1">
      <c r="D4256" s="55" t="str">
        <f>+D3289</f>
        <v>Adj 23 - Pension &amp; OPEB Expense Adjustment</v>
      </c>
      <c r="E4256" s="61">
        <v>-52038</v>
      </c>
      <c r="F4256" s="57" t="str">
        <f>+F3289</f>
        <v>LABOR_M</v>
      </c>
      <c r="G4256" s="55" t="str">
        <f>$G$15</f>
        <v>TOTAL</v>
      </c>
      <c r="H4256" s="4">
        <f t="shared" ca="1" si="2146"/>
        <v>-52038</v>
      </c>
      <c r="I4256" s="5">
        <f ca="1">VLOOKUP(CONCATENATE($F4256," ",$G4256),AllocFactorMatrix,(I$4+1),FALSE)*$E4256</f>
        <v>-30863.402543433414</v>
      </c>
      <c r="J4256" s="5">
        <f ca="1">VLOOKUP(CONCATENATE($F4256," ",$G4256),AllocFactorMatrix,(J$4+1),FALSE)*$E4256</f>
        <v>-1902.6280062798205</v>
      </c>
      <c r="K4256" s="5">
        <f ca="1">VLOOKUP(CONCATENATE($F4256," ",$G4256),AllocFactorMatrix,(K$4+1),FALSE)*$E4256</f>
        <v>-4626.8926892175332</v>
      </c>
      <c r="L4256" s="5">
        <f ca="1">VLOOKUP(CONCATENATE($F4256," ",$G4256),AllocFactorMatrix,(L$4+1),FALSE)*$E4256</f>
        <v>-137.2654058014266</v>
      </c>
      <c r="M4256" s="5">
        <f ca="1">VLOOKUP(CONCATENATE($F4256," ",$G4256),AllocFactorMatrix,(M$4+1),FALSE)*$E4256</f>
        <v>-12.321183263165072</v>
      </c>
      <c r="N4256" s="5">
        <f t="shared" ca="1" si="2147"/>
        <v>-4776.4792782821251</v>
      </c>
      <c r="O4256" s="5">
        <f ca="1">VLOOKUP(CONCATENATE($F4256," ",$G4256),AllocFactorMatrix,(O$4+1),FALSE)*$E4256</f>
        <v>-3418.5737217305123</v>
      </c>
      <c r="P4256" s="5">
        <f ca="1">VLOOKUP(CONCATENATE($F4256," ",$G4256),AllocFactorMatrix,(P$4+1),FALSE)*$E4256</f>
        <v>-565.43928896940201</v>
      </c>
      <c r="Q4256" s="5">
        <f ca="1">VLOOKUP(CONCATENATE($F4256," ",$G4256),AllocFactorMatrix,(Q$4+1),FALSE)*$E4256</f>
        <v>-161.28454391407737</v>
      </c>
      <c r="R4256" s="5">
        <f ca="1">VLOOKUP(CONCATENATE($F4256," ",$G4256),AllocFactorMatrix,(R$4+1),FALSE)*$E4256</f>
        <v>-6.7779073575084539</v>
      </c>
      <c r="S4256" s="5">
        <f t="shared" ca="1" si="2148"/>
        <v>-4152.0754619714999</v>
      </c>
      <c r="T4256" s="5">
        <f ca="1">VLOOKUP(CONCATENATE($F4256," ",$G4256),AllocFactorMatrix,(T$4+1),FALSE)*$E4256</f>
        <v>-113.29315076484308</v>
      </c>
      <c r="U4256" s="5">
        <f ca="1">VLOOKUP(CONCATENATE($F4256," ",$G4256),AllocFactorMatrix,(U$4+1),FALSE)*$E4256</f>
        <v>-1691.6514373544237</v>
      </c>
      <c r="V4256" s="5">
        <f ca="1">VLOOKUP(CONCATENATE($F4256," ",$G4256),AllocFactorMatrix,(V$4+1),FALSE)*$E4256</f>
        <v>-5984.0114926700662</v>
      </c>
      <c r="W4256" s="5">
        <f ca="1">VLOOKUP(CONCATENATE($F4256," ",$G4256),AllocFactorMatrix,(W$4+1),FALSE)*$E4256</f>
        <v>-891.79403728287252</v>
      </c>
      <c r="X4256" s="5">
        <f t="shared" ca="1" si="2167"/>
        <v>-8680.7501180722065</v>
      </c>
      <c r="Y4256" s="5">
        <f ca="1">VLOOKUP(CONCATENATE($F4256," ",$G4256),AllocFactorMatrix,(Y$4+1),FALSE)*$E4256</f>
        <v>-1028.966948095878</v>
      </c>
      <c r="Z4256" s="5">
        <f ca="1">VLOOKUP(CONCATENATE($F4256," ",$G4256),AllocFactorMatrix,(Z$4+1),FALSE)*$E4256</f>
        <v>-16.795502144555964</v>
      </c>
      <c r="AA4256" s="5">
        <f t="shared" ca="1" si="2149"/>
        <v>-1045.762450240434</v>
      </c>
      <c r="AB4256" s="5">
        <f ca="1">VLOOKUP(CONCATENATE($F4256," ",$G4256),AllocFactorMatrix,(AB$4+1),FALSE)*$E4256</f>
        <v>-13.420147589228225</v>
      </c>
      <c r="AC4256" s="5">
        <f ca="1">VLOOKUP(CONCATENATE($F4256," ",$G4256),AllocFactorMatrix,(AC$4+1),FALSE)*$E4256</f>
        <v>-480.68325389992964</v>
      </c>
      <c r="AD4256" s="5">
        <f ca="1">VLOOKUP(CONCATENATE($F4256," ",$G4256),AllocFactorMatrix,(AD$4+1),FALSE)*$E4256</f>
        <v>-122.79874023133722</v>
      </c>
    </row>
    <row r="4257" spans="4:30" hidden="1" outlineLevel="1">
      <c r="D4257" s="7"/>
      <c r="E4257" s="51"/>
      <c r="F4257" s="52" t="str">
        <f>F4264</f>
        <v>RB_GUP-Land_P</v>
      </c>
      <c r="G4257" s="55" t="str">
        <f>$G$8</f>
        <v>PRODUCTION</v>
      </c>
      <c r="H4257" s="4">
        <f t="shared" ref="H4257:H4264" si="2168">SUBTOTAL(9,I4257:AD4257)</f>
        <v>-23532.000000000011</v>
      </c>
      <c r="I4257" s="5">
        <f>VLOOKUP(CONCATENATE($F4257," ",$G4257),AllocFactorMatrix,(I$4+1),FALSE)*$E4264</f>
        <v>-13065.119051545289</v>
      </c>
      <c r="J4257" s="5">
        <f>VLOOKUP(CONCATENATE($F4257," ",$G4257),AllocFactorMatrix,(J$4+1),FALSE)*$E4264</f>
        <v>-601.18983217118387</v>
      </c>
      <c r="K4257" s="5">
        <f>VLOOKUP(CONCATENATE($F4257," ",$G4257),AllocFactorMatrix,(K$4+1),FALSE)*$E4264</f>
        <v>-1980.4919256813937</v>
      </c>
      <c r="L4257" s="5">
        <f>VLOOKUP(CONCATENATE($F4257," ",$G4257),AllocFactorMatrix,(L$4+1),FALSE)*$E4264</f>
        <v>-49.486170682690101</v>
      </c>
      <c r="M4257" s="5">
        <f>VLOOKUP(CONCATENATE($F4257," ",$G4257),AllocFactorMatrix,(M$4+1),FALSE)*$E4264</f>
        <v>-6.370341969366569</v>
      </c>
      <c r="N4257" s="5">
        <f t="shared" ref="N4257:N4264" si="2169">SUBTOTAL(9,K4257:M4257)</f>
        <v>-2036.3484383334503</v>
      </c>
      <c r="O4257" s="5">
        <f>VLOOKUP(CONCATENATE($F4257," ",$G4257),AllocFactorMatrix,(O$4+1),FALSE)*$E4264</f>
        <v>-1506.5869774087596</v>
      </c>
      <c r="P4257" s="5">
        <f>VLOOKUP(CONCATENATE($F4257," ",$G4257),AllocFactorMatrix,(P$4+1),FALSE)*$E4264</f>
        <v>-272.69510560083984</v>
      </c>
      <c r="Q4257" s="5">
        <f>VLOOKUP(CONCATENATE($F4257," ",$G4257),AllocFactorMatrix,(Q$4+1),FALSE)*$E4264</f>
        <v>-105.4765415760688</v>
      </c>
      <c r="R4257" s="5">
        <f>VLOOKUP(CONCATENATE($F4257," ",$G4257),AllocFactorMatrix,(R$4+1),FALSE)*$E4264</f>
        <v>-2.2726739502102311</v>
      </c>
      <c r="S4257" s="5">
        <f t="shared" ref="S4257:S4264" si="2170">SUBTOTAL(9,O4257:R4257)</f>
        <v>-1887.0312985358782</v>
      </c>
      <c r="T4257" s="5">
        <f>VLOOKUP(CONCATENATE($F4257," ",$G4257),AllocFactorMatrix,(T$4+1),FALSE)*$E4264</f>
        <v>-47.839636931147808</v>
      </c>
      <c r="U4257" s="5">
        <f>VLOOKUP(CONCATENATE($F4257," ",$G4257),AllocFactorMatrix,(U$4+1),FALSE)*$E4264</f>
        <v>-761.69018373807762</v>
      </c>
      <c r="V4257" s="5">
        <f>VLOOKUP(CONCATENATE($F4257," ",$G4257),AllocFactorMatrix,(V$4+1),FALSE)*$E4264</f>
        <v>-4130.8010923123802</v>
      </c>
      <c r="W4257" s="5">
        <f>VLOOKUP(CONCATENATE($F4257," ",$G4257),AllocFactorMatrix,(W$4+1),FALSE)*$E4264</f>
        <v>-543.50047517866562</v>
      </c>
      <c r="X4257" s="5">
        <f>SUBTOTAL(9,T4257:W4257)</f>
        <v>-5483.8313881602708</v>
      </c>
      <c r="Y4257" s="5">
        <f>VLOOKUP(CONCATENATE($F4257," ",$G4257),AllocFactorMatrix,(Y$4+1),FALSE)*$E4264</f>
        <v>-444.03497627909968</v>
      </c>
      <c r="Z4257" s="5">
        <f>VLOOKUP(CONCATENATE($F4257," ",$G4257),AllocFactorMatrix,(Z$4+1),FALSE)*$E4264</f>
        <v>-9.2300141894994319</v>
      </c>
      <c r="AA4257" s="5">
        <f t="shared" ref="AA4257:AA4264" si="2171">SUBTOTAL(9,Y4257:Z4257)</f>
        <v>-453.26499046859914</v>
      </c>
      <c r="AB4257" s="5">
        <f>VLOOKUP(CONCATENATE($F4257," ",$G4257),AllocFactorMatrix,(AB$4+1),FALSE)*$E4264</f>
        <v>-5.2150007853341487</v>
      </c>
      <c r="AC4257" s="5">
        <f>VLOOKUP(CONCATENATE($F4257," ",$G4257),AllocFactorMatrix,(AC$4+1),FALSE)*$E4264</f>
        <v>0</v>
      </c>
      <c r="AD4257" s="5">
        <f>VLOOKUP(CONCATENATE($F4257," ",$G4257),AllocFactorMatrix,(AD$4+1),FALSE)*$E4264</f>
        <v>0</v>
      </c>
    </row>
    <row r="4258" spans="4:30" hidden="1" outlineLevel="1">
      <c r="D4258" s="7"/>
      <c r="E4258" s="51"/>
      <c r="F4258" s="52" t="str">
        <f>F4264</f>
        <v>RB_GUP-Land_P</v>
      </c>
      <c r="G4258" s="55" t="str">
        <f>$G$9</f>
        <v>BULKTRAN</v>
      </c>
      <c r="H4258" s="4">
        <f t="shared" si="2168"/>
        <v>0</v>
      </c>
      <c r="I4258" s="5">
        <f>VLOOKUP(CONCATENATE($F4258," ",$G4258),AllocFactorMatrix,(I$4+1),FALSE)*$E4264</f>
        <v>0</v>
      </c>
      <c r="J4258" s="5">
        <f>VLOOKUP(CONCATENATE($F4258," ",$G4258),AllocFactorMatrix,(J$4+1),FALSE)*$E4264</f>
        <v>0</v>
      </c>
      <c r="K4258" s="5">
        <f>VLOOKUP(CONCATENATE($F4258," ",$G4258),AllocFactorMatrix,(K$4+1),FALSE)*$E4264</f>
        <v>0</v>
      </c>
      <c r="L4258" s="5">
        <f>VLOOKUP(CONCATENATE($F4258," ",$G4258),AllocFactorMatrix,(L$4+1),FALSE)*$E4264</f>
        <v>0</v>
      </c>
      <c r="M4258" s="5">
        <f>VLOOKUP(CONCATENATE($F4258," ",$G4258),AllocFactorMatrix,(M$4+1),FALSE)*$E4264</f>
        <v>0</v>
      </c>
      <c r="N4258" s="5">
        <f t="shared" si="2169"/>
        <v>0</v>
      </c>
      <c r="O4258" s="5">
        <f>VLOOKUP(CONCATENATE($F4258," ",$G4258),AllocFactorMatrix,(O$4+1),FALSE)*$E4264</f>
        <v>0</v>
      </c>
      <c r="P4258" s="5">
        <f>VLOOKUP(CONCATENATE($F4258," ",$G4258),AllocFactorMatrix,(P$4+1),FALSE)*$E4264</f>
        <v>0</v>
      </c>
      <c r="Q4258" s="5">
        <f>VLOOKUP(CONCATENATE($F4258," ",$G4258),AllocFactorMatrix,(Q$4+1),FALSE)*$E4264</f>
        <v>0</v>
      </c>
      <c r="R4258" s="5">
        <f>VLOOKUP(CONCATENATE($F4258," ",$G4258),AllocFactorMatrix,(R$4+1),FALSE)*$E4264</f>
        <v>0</v>
      </c>
      <c r="S4258" s="5">
        <f t="shared" si="2170"/>
        <v>0</v>
      </c>
      <c r="T4258" s="5">
        <f>VLOOKUP(CONCATENATE($F4258," ",$G4258),AllocFactorMatrix,(T$4+1),FALSE)*$E4264</f>
        <v>0</v>
      </c>
      <c r="U4258" s="5">
        <f>VLOOKUP(CONCATENATE($F4258," ",$G4258),AllocFactorMatrix,(U$4+1),FALSE)*$E4264</f>
        <v>0</v>
      </c>
      <c r="V4258" s="5">
        <f>VLOOKUP(CONCATENATE($F4258," ",$G4258),AllocFactorMatrix,(V$4+1),FALSE)*$E4264</f>
        <v>0</v>
      </c>
      <c r="W4258" s="5">
        <f>VLOOKUP(CONCATENATE($F4258," ",$G4258),AllocFactorMatrix,(W$4+1),FALSE)*$E4264</f>
        <v>0</v>
      </c>
      <c r="X4258" s="5">
        <f t="shared" ref="X4258:X4264" si="2172">SUBTOTAL(9,T4258:W4258)</f>
        <v>0</v>
      </c>
      <c r="Y4258" s="5">
        <f>VLOOKUP(CONCATENATE($F4258," ",$G4258),AllocFactorMatrix,(Y$4+1),FALSE)*$E4264</f>
        <v>0</v>
      </c>
      <c r="Z4258" s="5">
        <f>VLOOKUP(CONCATENATE($F4258," ",$G4258),AllocFactorMatrix,(Z$4+1),FALSE)*$E4264</f>
        <v>0</v>
      </c>
      <c r="AA4258" s="5">
        <f t="shared" si="2171"/>
        <v>0</v>
      </c>
      <c r="AB4258" s="5">
        <f>VLOOKUP(CONCATENATE($F4258," ",$G4258),AllocFactorMatrix,(AB$4+1),FALSE)*$E4264</f>
        <v>0</v>
      </c>
      <c r="AC4258" s="5">
        <f>VLOOKUP(CONCATENATE($F4258," ",$G4258),AllocFactorMatrix,(AC$4+1),FALSE)*$E4264</f>
        <v>0</v>
      </c>
      <c r="AD4258" s="5">
        <f>VLOOKUP(CONCATENATE($F4258," ",$G4258),AllocFactorMatrix,(AD$4+1),FALSE)*$E4264</f>
        <v>0</v>
      </c>
    </row>
    <row r="4259" spans="4:30" hidden="1" outlineLevel="1">
      <c r="D4259" s="7"/>
      <c r="E4259" s="51"/>
      <c r="F4259" s="52" t="str">
        <f>F4264</f>
        <v>RB_GUP-Land_P</v>
      </c>
      <c r="G4259" s="55" t="str">
        <f>$G$10</f>
        <v>SUBTRAN</v>
      </c>
      <c r="H4259" s="4">
        <f t="shared" si="2168"/>
        <v>0</v>
      </c>
      <c r="I4259" s="5">
        <f>VLOOKUP(CONCATENATE($F4259," ",$G4259),AllocFactorMatrix,(I$4+1),FALSE)*$E4264</f>
        <v>0</v>
      </c>
      <c r="J4259" s="5">
        <f>VLOOKUP(CONCATENATE($F4259," ",$G4259),AllocFactorMatrix,(J$4+1),FALSE)*$E4264</f>
        <v>0</v>
      </c>
      <c r="K4259" s="5">
        <f>VLOOKUP(CONCATENATE($F4259," ",$G4259),AllocFactorMatrix,(K$4+1),FALSE)*$E4264</f>
        <v>0</v>
      </c>
      <c r="L4259" s="5">
        <f>VLOOKUP(CONCATENATE($F4259," ",$G4259),AllocFactorMatrix,(L$4+1),FALSE)*$E4264</f>
        <v>0</v>
      </c>
      <c r="M4259" s="5">
        <f>VLOOKUP(CONCATENATE($F4259," ",$G4259),AllocFactorMatrix,(M$4+1),FALSE)*$E4264</f>
        <v>0</v>
      </c>
      <c r="N4259" s="5">
        <f t="shared" si="2169"/>
        <v>0</v>
      </c>
      <c r="O4259" s="5">
        <f>VLOOKUP(CONCATENATE($F4259," ",$G4259),AllocFactorMatrix,(O$4+1),FALSE)*$E4264</f>
        <v>0</v>
      </c>
      <c r="P4259" s="5">
        <f>VLOOKUP(CONCATENATE($F4259," ",$G4259),AllocFactorMatrix,(P$4+1),FALSE)*$E4264</f>
        <v>0</v>
      </c>
      <c r="Q4259" s="5">
        <f>VLOOKUP(CONCATENATE($F4259," ",$G4259),AllocFactorMatrix,(Q$4+1),FALSE)*$E4264</f>
        <v>0</v>
      </c>
      <c r="R4259" s="5">
        <f>VLOOKUP(CONCATENATE($F4259," ",$G4259),AllocFactorMatrix,(R$4+1),FALSE)*$E4264</f>
        <v>0</v>
      </c>
      <c r="S4259" s="5">
        <f t="shared" si="2170"/>
        <v>0</v>
      </c>
      <c r="T4259" s="5">
        <f>VLOOKUP(CONCATENATE($F4259," ",$G4259),AllocFactorMatrix,(T$4+1),FALSE)*$E4264</f>
        <v>0</v>
      </c>
      <c r="U4259" s="5">
        <f>VLOOKUP(CONCATENATE($F4259," ",$G4259),AllocFactorMatrix,(U$4+1),FALSE)*$E4264</f>
        <v>0</v>
      </c>
      <c r="V4259" s="5">
        <f>VLOOKUP(CONCATENATE($F4259," ",$G4259),AllocFactorMatrix,(V$4+1),FALSE)*$E4264</f>
        <v>0</v>
      </c>
      <c r="W4259" s="5">
        <f>VLOOKUP(CONCATENATE($F4259," ",$G4259),AllocFactorMatrix,(W$4+1),FALSE)*$E4264</f>
        <v>0</v>
      </c>
      <c r="X4259" s="5">
        <f t="shared" si="2172"/>
        <v>0</v>
      </c>
      <c r="Y4259" s="5">
        <f>VLOOKUP(CONCATENATE($F4259," ",$G4259),AllocFactorMatrix,(Y$4+1),FALSE)*$E4264</f>
        <v>0</v>
      </c>
      <c r="Z4259" s="5">
        <f>VLOOKUP(CONCATENATE($F4259," ",$G4259),AllocFactorMatrix,(Z$4+1),FALSE)*$E4264</f>
        <v>0</v>
      </c>
      <c r="AA4259" s="5">
        <f t="shared" si="2171"/>
        <v>0</v>
      </c>
      <c r="AB4259" s="5">
        <f>VLOOKUP(CONCATENATE($F4259," ",$G4259),AllocFactorMatrix,(AB$4+1),FALSE)*$E4264</f>
        <v>0</v>
      </c>
      <c r="AC4259" s="5">
        <f>VLOOKUP(CONCATENATE($F4259," ",$G4259),AllocFactorMatrix,(AC$4+1),FALSE)*$E4264</f>
        <v>0</v>
      </c>
      <c r="AD4259" s="5">
        <f>VLOOKUP(CONCATENATE($F4259," ",$G4259),AllocFactorMatrix,(AD$4+1),FALSE)*$E4264</f>
        <v>0</v>
      </c>
    </row>
    <row r="4260" spans="4:30" hidden="1" outlineLevel="1">
      <c r="D4260" s="7"/>
      <c r="E4260" s="51"/>
      <c r="F4260" s="52" t="str">
        <f>F4264</f>
        <v>RB_GUP-Land_P</v>
      </c>
      <c r="G4260" s="55" t="str">
        <f>$G$11</f>
        <v>DISTPRI</v>
      </c>
      <c r="H4260" s="4">
        <f t="shared" si="2168"/>
        <v>0</v>
      </c>
      <c r="I4260" s="5">
        <f>VLOOKUP(CONCATENATE($F4260," ",$G4260),AllocFactorMatrix,(I$4+1),FALSE)*$E4264</f>
        <v>0</v>
      </c>
      <c r="J4260" s="5">
        <f>VLOOKUP(CONCATENATE($F4260," ",$G4260),AllocFactorMatrix,(J$4+1),FALSE)*$E4264</f>
        <v>0</v>
      </c>
      <c r="K4260" s="5">
        <f>VLOOKUP(CONCATENATE($F4260," ",$G4260),AllocFactorMatrix,(K$4+1),FALSE)*$E4264</f>
        <v>0</v>
      </c>
      <c r="L4260" s="5">
        <f>VLOOKUP(CONCATENATE($F4260," ",$G4260),AllocFactorMatrix,(L$4+1),FALSE)*$E4264</f>
        <v>0</v>
      </c>
      <c r="M4260" s="5">
        <f>VLOOKUP(CONCATENATE($F4260," ",$G4260),AllocFactorMatrix,(M$4+1),FALSE)*$E4264</f>
        <v>0</v>
      </c>
      <c r="N4260" s="5">
        <f t="shared" si="2169"/>
        <v>0</v>
      </c>
      <c r="O4260" s="5">
        <f>VLOOKUP(CONCATENATE($F4260," ",$G4260),AllocFactorMatrix,(O$4+1),FALSE)*$E4264</f>
        <v>0</v>
      </c>
      <c r="P4260" s="5">
        <f>VLOOKUP(CONCATENATE($F4260," ",$G4260),AllocFactorMatrix,(P$4+1),FALSE)*$E4264</f>
        <v>0</v>
      </c>
      <c r="Q4260" s="5">
        <f>VLOOKUP(CONCATENATE($F4260," ",$G4260),AllocFactorMatrix,(Q$4+1),FALSE)*$E4264</f>
        <v>0</v>
      </c>
      <c r="R4260" s="5">
        <f>VLOOKUP(CONCATENATE($F4260," ",$G4260),AllocFactorMatrix,(R$4+1),FALSE)*$E4264</f>
        <v>0</v>
      </c>
      <c r="S4260" s="5">
        <f t="shared" si="2170"/>
        <v>0</v>
      </c>
      <c r="T4260" s="5">
        <f>VLOOKUP(CONCATENATE($F4260," ",$G4260),AllocFactorMatrix,(T$4+1),FALSE)*$E4264</f>
        <v>0</v>
      </c>
      <c r="U4260" s="5">
        <f>VLOOKUP(CONCATENATE($F4260," ",$G4260),AllocFactorMatrix,(U$4+1),FALSE)*$E4264</f>
        <v>0</v>
      </c>
      <c r="V4260" s="5">
        <f>VLOOKUP(CONCATENATE($F4260," ",$G4260),AllocFactorMatrix,(V$4+1),FALSE)*$E4264</f>
        <v>0</v>
      </c>
      <c r="W4260" s="5">
        <f>VLOOKUP(CONCATENATE($F4260," ",$G4260),AllocFactorMatrix,(W$4+1),FALSE)*$E4264</f>
        <v>0</v>
      </c>
      <c r="X4260" s="5">
        <f t="shared" si="2172"/>
        <v>0</v>
      </c>
      <c r="Y4260" s="5">
        <f>VLOOKUP(CONCATENATE($F4260," ",$G4260),AllocFactorMatrix,(Y$4+1),FALSE)*$E4264</f>
        <v>0</v>
      </c>
      <c r="Z4260" s="5">
        <f>VLOOKUP(CONCATENATE($F4260," ",$G4260),AllocFactorMatrix,(Z$4+1),FALSE)*$E4264</f>
        <v>0</v>
      </c>
      <c r="AA4260" s="5">
        <f t="shared" si="2171"/>
        <v>0</v>
      </c>
      <c r="AB4260" s="5">
        <f>VLOOKUP(CONCATENATE($F4260," ",$G4260),AllocFactorMatrix,(AB$4+1),FALSE)*$E4264</f>
        <v>0</v>
      </c>
      <c r="AC4260" s="5">
        <f>VLOOKUP(CONCATENATE($F4260," ",$G4260),AllocFactorMatrix,(AC$4+1),FALSE)*$E4264</f>
        <v>0</v>
      </c>
      <c r="AD4260" s="5">
        <f>VLOOKUP(CONCATENATE($F4260," ",$G4260),AllocFactorMatrix,(AD$4+1),FALSE)*$E4264</f>
        <v>0</v>
      </c>
    </row>
    <row r="4261" spans="4:30" hidden="1" outlineLevel="1">
      <c r="D4261" s="7"/>
      <c r="E4261" s="51"/>
      <c r="F4261" s="52" t="str">
        <f>F4264</f>
        <v>RB_GUP-Land_P</v>
      </c>
      <c r="G4261" s="55" t="str">
        <f>$G$12</f>
        <v>DISTSEC</v>
      </c>
      <c r="H4261" s="4">
        <f t="shared" si="2168"/>
        <v>0</v>
      </c>
      <c r="I4261" s="5">
        <f>VLOOKUP(CONCATENATE($F4261," ",$G4261),AllocFactorMatrix,(I$4+1),FALSE)*$E4264</f>
        <v>0</v>
      </c>
      <c r="J4261" s="5">
        <f>VLOOKUP(CONCATENATE($F4261," ",$G4261),AllocFactorMatrix,(J$4+1),FALSE)*$E4264</f>
        <v>0</v>
      </c>
      <c r="K4261" s="5">
        <f>VLOOKUP(CONCATENATE($F4261," ",$G4261),AllocFactorMatrix,(K$4+1),FALSE)*$E4264</f>
        <v>0</v>
      </c>
      <c r="L4261" s="5">
        <f>VLOOKUP(CONCATENATE($F4261," ",$G4261),AllocFactorMatrix,(L$4+1),FALSE)*$E4264</f>
        <v>0</v>
      </c>
      <c r="M4261" s="5">
        <f>VLOOKUP(CONCATENATE($F4261," ",$G4261),AllocFactorMatrix,(M$4+1),FALSE)*$E4264</f>
        <v>0</v>
      </c>
      <c r="N4261" s="5">
        <f t="shared" si="2169"/>
        <v>0</v>
      </c>
      <c r="O4261" s="5">
        <f>VLOOKUP(CONCATENATE($F4261," ",$G4261),AllocFactorMatrix,(O$4+1),FALSE)*$E4264</f>
        <v>0</v>
      </c>
      <c r="P4261" s="5">
        <f>VLOOKUP(CONCATENATE($F4261," ",$G4261),AllocFactorMatrix,(P$4+1),FALSE)*$E4264</f>
        <v>0</v>
      </c>
      <c r="Q4261" s="5">
        <f>VLOOKUP(CONCATENATE($F4261," ",$G4261),AllocFactorMatrix,(Q$4+1),FALSE)*$E4264</f>
        <v>0</v>
      </c>
      <c r="R4261" s="5">
        <f>VLOOKUP(CONCATENATE($F4261," ",$G4261),AllocFactorMatrix,(R$4+1),FALSE)*$E4264</f>
        <v>0</v>
      </c>
      <c r="S4261" s="5">
        <f t="shared" si="2170"/>
        <v>0</v>
      </c>
      <c r="T4261" s="5">
        <f>VLOOKUP(CONCATENATE($F4261," ",$G4261),AllocFactorMatrix,(T$4+1),FALSE)*$E4264</f>
        <v>0</v>
      </c>
      <c r="U4261" s="5">
        <f>VLOOKUP(CONCATENATE($F4261," ",$G4261),AllocFactorMatrix,(U$4+1),FALSE)*$E4264</f>
        <v>0</v>
      </c>
      <c r="V4261" s="5">
        <f>VLOOKUP(CONCATENATE($F4261," ",$G4261),AllocFactorMatrix,(V$4+1),FALSE)*$E4264</f>
        <v>0</v>
      </c>
      <c r="W4261" s="5">
        <f>VLOOKUP(CONCATENATE($F4261," ",$G4261),AllocFactorMatrix,(W$4+1),FALSE)*$E4264</f>
        <v>0</v>
      </c>
      <c r="X4261" s="5">
        <f t="shared" si="2172"/>
        <v>0</v>
      </c>
      <c r="Y4261" s="5">
        <f>VLOOKUP(CONCATENATE($F4261," ",$G4261),AllocFactorMatrix,(Y$4+1),FALSE)*$E4264</f>
        <v>0</v>
      </c>
      <c r="Z4261" s="5">
        <f>VLOOKUP(CONCATENATE($F4261," ",$G4261),AllocFactorMatrix,(Z$4+1),FALSE)*$E4264</f>
        <v>0</v>
      </c>
      <c r="AA4261" s="5">
        <f t="shared" si="2171"/>
        <v>0</v>
      </c>
      <c r="AB4261" s="5">
        <f>VLOOKUP(CONCATENATE($F4261," ",$G4261),AllocFactorMatrix,(AB$4+1),FALSE)*$E4264</f>
        <v>0</v>
      </c>
      <c r="AC4261" s="5">
        <f>VLOOKUP(CONCATENATE($F4261," ",$G4261),AllocFactorMatrix,(AC$4+1),FALSE)*$E4264</f>
        <v>0</v>
      </c>
      <c r="AD4261" s="5">
        <f>VLOOKUP(CONCATENATE($F4261," ",$G4261),AllocFactorMatrix,(AD$4+1),FALSE)*$E4264</f>
        <v>0</v>
      </c>
    </row>
    <row r="4262" spans="4:30" hidden="1" outlineLevel="1">
      <c r="D4262" s="7"/>
      <c r="E4262" s="51"/>
      <c r="F4262" s="52" t="str">
        <f>F4264</f>
        <v>RB_GUP-Land_P</v>
      </c>
      <c r="G4262" s="55" t="str">
        <f>$G$13</f>
        <v>ENERGY</v>
      </c>
      <c r="H4262" s="4">
        <f t="shared" si="2168"/>
        <v>0</v>
      </c>
      <c r="I4262" s="5">
        <f>VLOOKUP(CONCATENATE($F4262," ",$G4262),AllocFactorMatrix,(I$4+1),FALSE)*$E4264</f>
        <v>0</v>
      </c>
      <c r="J4262" s="5">
        <f>VLOOKUP(CONCATENATE($F4262," ",$G4262),AllocFactorMatrix,(J$4+1),FALSE)*$E4264</f>
        <v>0</v>
      </c>
      <c r="K4262" s="5">
        <f>VLOOKUP(CONCATENATE($F4262," ",$G4262),AllocFactorMatrix,(K$4+1),FALSE)*$E4264</f>
        <v>0</v>
      </c>
      <c r="L4262" s="5">
        <f>VLOOKUP(CONCATENATE($F4262," ",$G4262),AllocFactorMatrix,(L$4+1),FALSE)*$E4264</f>
        <v>0</v>
      </c>
      <c r="M4262" s="5">
        <f>VLOOKUP(CONCATENATE($F4262," ",$G4262),AllocFactorMatrix,(M$4+1),FALSE)*$E4264</f>
        <v>0</v>
      </c>
      <c r="N4262" s="5">
        <f t="shared" si="2169"/>
        <v>0</v>
      </c>
      <c r="O4262" s="5">
        <f>VLOOKUP(CONCATENATE($F4262," ",$G4262),AllocFactorMatrix,(O$4+1),FALSE)*$E4264</f>
        <v>0</v>
      </c>
      <c r="P4262" s="5">
        <f>VLOOKUP(CONCATENATE($F4262," ",$G4262),AllocFactorMatrix,(P$4+1),FALSE)*$E4264</f>
        <v>0</v>
      </c>
      <c r="Q4262" s="5">
        <f>VLOOKUP(CONCATENATE($F4262," ",$G4262),AllocFactorMatrix,(Q$4+1),FALSE)*$E4264</f>
        <v>0</v>
      </c>
      <c r="R4262" s="5">
        <f>VLOOKUP(CONCATENATE($F4262," ",$G4262),AllocFactorMatrix,(R$4+1),FALSE)*$E4264</f>
        <v>0</v>
      </c>
      <c r="S4262" s="5">
        <f t="shared" si="2170"/>
        <v>0</v>
      </c>
      <c r="T4262" s="5">
        <f>VLOOKUP(CONCATENATE($F4262," ",$G4262),AllocFactorMatrix,(T$4+1),FALSE)*$E4264</f>
        <v>0</v>
      </c>
      <c r="U4262" s="5">
        <f>VLOOKUP(CONCATENATE($F4262," ",$G4262),AllocFactorMatrix,(U$4+1),FALSE)*$E4264</f>
        <v>0</v>
      </c>
      <c r="V4262" s="5">
        <f>VLOOKUP(CONCATENATE($F4262," ",$G4262),AllocFactorMatrix,(V$4+1),FALSE)*$E4264</f>
        <v>0</v>
      </c>
      <c r="W4262" s="5">
        <f>VLOOKUP(CONCATENATE($F4262," ",$G4262),AllocFactorMatrix,(W$4+1),FALSE)*$E4264</f>
        <v>0</v>
      </c>
      <c r="X4262" s="5">
        <f t="shared" si="2172"/>
        <v>0</v>
      </c>
      <c r="Y4262" s="5">
        <f>VLOOKUP(CONCATENATE($F4262," ",$G4262),AllocFactorMatrix,(Y$4+1),FALSE)*$E4264</f>
        <v>0</v>
      </c>
      <c r="Z4262" s="5">
        <f>VLOOKUP(CONCATENATE($F4262," ",$G4262),AllocFactorMatrix,(Z$4+1),FALSE)*$E4264</f>
        <v>0</v>
      </c>
      <c r="AA4262" s="5">
        <f t="shared" si="2171"/>
        <v>0</v>
      </c>
      <c r="AB4262" s="5">
        <f>VLOOKUP(CONCATENATE($F4262," ",$G4262),AllocFactorMatrix,(AB$4+1),FALSE)*$E4264</f>
        <v>0</v>
      </c>
      <c r="AC4262" s="5">
        <f>VLOOKUP(CONCATENATE($F4262," ",$G4262),AllocFactorMatrix,(AC$4+1),FALSE)*$E4264</f>
        <v>0</v>
      </c>
      <c r="AD4262" s="5">
        <f>VLOOKUP(CONCATENATE($F4262," ",$G4262),AllocFactorMatrix,(AD$4+1),FALSE)*$E4264</f>
        <v>0</v>
      </c>
    </row>
    <row r="4263" spans="4:30" hidden="1" outlineLevel="1">
      <c r="D4263" s="7"/>
      <c r="E4263" s="51"/>
      <c r="F4263" s="52" t="str">
        <f>F4264</f>
        <v>RB_GUP-Land_P</v>
      </c>
      <c r="G4263" s="55" t="str">
        <f>$G$14</f>
        <v>CUSTOMER</v>
      </c>
      <c r="H4263" s="4">
        <f t="shared" si="2168"/>
        <v>0</v>
      </c>
      <c r="I4263" s="5">
        <f>VLOOKUP(CONCATENATE($F4263," ",$G4263),AllocFactorMatrix,(I$4+1),FALSE)*$E4264</f>
        <v>0</v>
      </c>
      <c r="J4263" s="5">
        <f>VLOOKUP(CONCATENATE($F4263," ",$G4263),AllocFactorMatrix,(J$4+1),FALSE)*$E4264</f>
        <v>0</v>
      </c>
      <c r="K4263" s="5">
        <f>VLOOKUP(CONCATENATE($F4263," ",$G4263),AllocFactorMatrix,(K$4+1),FALSE)*$E4264</f>
        <v>0</v>
      </c>
      <c r="L4263" s="5">
        <f>VLOOKUP(CONCATENATE($F4263," ",$G4263),AllocFactorMatrix,(L$4+1),FALSE)*$E4264</f>
        <v>0</v>
      </c>
      <c r="M4263" s="5">
        <f>VLOOKUP(CONCATENATE($F4263," ",$G4263),AllocFactorMatrix,(M$4+1),FALSE)*$E4264</f>
        <v>0</v>
      </c>
      <c r="N4263" s="5">
        <f t="shared" si="2169"/>
        <v>0</v>
      </c>
      <c r="O4263" s="5">
        <f>VLOOKUP(CONCATENATE($F4263," ",$G4263),AllocFactorMatrix,(O$4+1),FALSE)*$E4264</f>
        <v>0</v>
      </c>
      <c r="P4263" s="5">
        <f>VLOOKUP(CONCATENATE($F4263," ",$G4263),AllocFactorMatrix,(P$4+1),FALSE)*$E4264</f>
        <v>0</v>
      </c>
      <c r="Q4263" s="5">
        <f>VLOOKUP(CONCATENATE($F4263," ",$G4263),AllocFactorMatrix,(Q$4+1),FALSE)*$E4264</f>
        <v>0</v>
      </c>
      <c r="R4263" s="5">
        <f>VLOOKUP(CONCATENATE($F4263," ",$G4263),AllocFactorMatrix,(R$4+1),FALSE)*$E4264</f>
        <v>0</v>
      </c>
      <c r="S4263" s="5">
        <f t="shared" si="2170"/>
        <v>0</v>
      </c>
      <c r="T4263" s="5">
        <f>VLOOKUP(CONCATENATE($F4263," ",$G4263),AllocFactorMatrix,(T$4+1),FALSE)*$E4264</f>
        <v>0</v>
      </c>
      <c r="U4263" s="5">
        <f>VLOOKUP(CONCATENATE($F4263," ",$G4263),AllocFactorMatrix,(U$4+1),FALSE)*$E4264</f>
        <v>0</v>
      </c>
      <c r="V4263" s="5">
        <f>VLOOKUP(CONCATENATE($F4263," ",$G4263),AllocFactorMatrix,(V$4+1),FALSE)*$E4264</f>
        <v>0</v>
      </c>
      <c r="W4263" s="5">
        <f>VLOOKUP(CONCATENATE($F4263," ",$G4263),AllocFactorMatrix,(W$4+1),FALSE)*$E4264</f>
        <v>0</v>
      </c>
      <c r="X4263" s="5">
        <f t="shared" si="2172"/>
        <v>0</v>
      </c>
      <c r="Y4263" s="5">
        <f>VLOOKUP(CONCATENATE($F4263," ",$G4263),AllocFactorMatrix,(Y$4+1),FALSE)*$E4264</f>
        <v>0</v>
      </c>
      <c r="Z4263" s="5">
        <f>VLOOKUP(CONCATENATE($F4263," ",$G4263),AllocFactorMatrix,(Z$4+1),FALSE)*$E4264</f>
        <v>0</v>
      </c>
      <c r="AA4263" s="5">
        <f t="shared" si="2171"/>
        <v>0</v>
      </c>
      <c r="AB4263" s="5">
        <f>VLOOKUP(CONCATENATE($F4263," ",$G4263),AllocFactorMatrix,(AB$4+1),FALSE)*$E4264</f>
        <v>0</v>
      </c>
      <c r="AC4263" s="5">
        <f>VLOOKUP(CONCATENATE($F4263," ",$G4263),AllocFactorMatrix,(AC$4+1),FALSE)*$E4264</f>
        <v>0</v>
      </c>
      <c r="AD4263" s="5">
        <f>VLOOKUP(CONCATENATE($F4263," ",$G4263),AllocFactorMatrix,(AD$4+1),FALSE)*$E4264</f>
        <v>0</v>
      </c>
    </row>
    <row r="4264" spans="4:30" collapsed="1">
      <c r="D4264" s="55" t="str">
        <f>+D3297</f>
        <v>Adj 30 - NERC Compliance &amp; Cyber Security</v>
      </c>
      <c r="E4264" s="61">
        <v>-23532</v>
      </c>
      <c r="F4264" s="57" t="str">
        <f>+F3297</f>
        <v>RB_GUP-Land_P</v>
      </c>
      <c r="G4264" s="55" t="str">
        <f>$G$15</f>
        <v>TOTAL</v>
      </c>
      <c r="H4264" s="4">
        <f t="shared" si="2168"/>
        <v>-23532.000000000011</v>
      </c>
      <c r="I4264" s="5">
        <f>VLOOKUP(CONCATENATE($F4264," ",$G4264),AllocFactorMatrix,(I$4+1),FALSE)*$E4264</f>
        <v>-13065.119051545289</v>
      </c>
      <c r="J4264" s="5">
        <f>VLOOKUP(CONCATENATE($F4264," ",$G4264),AllocFactorMatrix,(J$4+1),FALSE)*$E4264</f>
        <v>-601.18983217118387</v>
      </c>
      <c r="K4264" s="5">
        <f>VLOOKUP(CONCATENATE($F4264," ",$G4264),AllocFactorMatrix,(K$4+1),FALSE)*$E4264</f>
        <v>-1980.4919256813937</v>
      </c>
      <c r="L4264" s="5">
        <f>VLOOKUP(CONCATENATE($F4264," ",$G4264),AllocFactorMatrix,(L$4+1),FALSE)*$E4264</f>
        <v>-49.486170682690101</v>
      </c>
      <c r="M4264" s="5">
        <f>VLOOKUP(CONCATENATE($F4264," ",$G4264),AllocFactorMatrix,(M$4+1),FALSE)*$E4264</f>
        <v>-6.370341969366569</v>
      </c>
      <c r="N4264" s="5">
        <f t="shared" si="2169"/>
        <v>-2036.3484383334503</v>
      </c>
      <c r="O4264" s="5">
        <f>VLOOKUP(CONCATENATE($F4264," ",$G4264),AllocFactorMatrix,(O$4+1),FALSE)*$E4264</f>
        <v>-1506.5869774087596</v>
      </c>
      <c r="P4264" s="5">
        <f>VLOOKUP(CONCATENATE($F4264," ",$G4264),AllocFactorMatrix,(P$4+1),FALSE)*$E4264</f>
        <v>-272.69510560083984</v>
      </c>
      <c r="Q4264" s="5">
        <f>VLOOKUP(CONCATENATE($F4264," ",$G4264),AllocFactorMatrix,(Q$4+1),FALSE)*$E4264</f>
        <v>-105.4765415760688</v>
      </c>
      <c r="R4264" s="5">
        <f>VLOOKUP(CONCATENATE($F4264," ",$G4264),AllocFactorMatrix,(R$4+1),FALSE)*$E4264</f>
        <v>-2.2726739502102311</v>
      </c>
      <c r="S4264" s="5">
        <f t="shared" si="2170"/>
        <v>-1887.0312985358782</v>
      </c>
      <c r="T4264" s="5">
        <f>VLOOKUP(CONCATENATE($F4264," ",$G4264),AllocFactorMatrix,(T$4+1),FALSE)*$E4264</f>
        <v>-47.839636931147808</v>
      </c>
      <c r="U4264" s="5">
        <f>VLOOKUP(CONCATENATE($F4264," ",$G4264),AllocFactorMatrix,(U$4+1),FALSE)*$E4264</f>
        <v>-761.69018373807762</v>
      </c>
      <c r="V4264" s="5">
        <f>VLOOKUP(CONCATENATE($F4264," ",$G4264),AllocFactorMatrix,(V$4+1),FALSE)*$E4264</f>
        <v>-4130.8010923123802</v>
      </c>
      <c r="W4264" s="5">
        <f>VLOOKUP(CONCATENATE($F4264," ",$G4264),AllocFactorMatrix,(W$4+1),FALSE)*$E4264</f>
        <v>-543.50047517866562</v>
      </c>
      <c r="X4264" s="5">
        <f t="shared" si="2172"/>
        <v>-5483.8313881602708</v>
      </c>
      <c r="Y4264" s="5">
        <f>VLOOKUP(CONCATENATE($F4264," ",$G4264),AllocFactorMatrix,(Y$4+1),FALSE)*$E4264</f>
        <v>-444.03497627909968</v>
      </c>
      <c r="Z4264" s="5">
        <f>VLOOKUP(CONCATENATE($F4264," ",$G4264),AllocFactorMatrix,(Z$4+1),FALSE)*$E4264</f>
        <v>-9.2300141894994319</v>
      </c>
      <c r="AA4264" s="5">
        <f t="shared" si="2171"/>
        <v>-453.26499046859914</v>
      </c>
      <c r="AB4264" s="5">
        <f>VLOOKUP(CONCATENATE($F4264," ",$G4264),AllocFactorMatrix,(AB$4+1),FALSE)*$E4264</f>
        <v>-5.2150007853341487</v>
      </c>
      <c r="AC4264" s="5">
        <f>VLOOKUP(CONCATENATE($F4264," ",$G4264),AllocFactorMatrix,(AC$4+1),FALSE)*$E4264</f>
        <v>0</v>
      </c>
      <c r="AD4264" s="5">
        <f>VLOOKUP(CONCATENATE($F4264," ",$G4264),AllocFactorMatrix,(AD$4+1),FALSE)*$E4264</f>
        <v>0</v>
      </c>
    </row>
    <row r="4265" spans="4:30" hidden="1" outlineLevel="1">
      <c r="D4265" s="7"/>
      <c r="E4265" s="51"/>
      <c r="F4265" s="52" t="str">
        <f>F4272</f>
        <v>LABOR_M</v>
      </c>
      <c r="G4265" s="55" t="str">
        <f>$G$8</f>
        <v>PRODUCTION</v>
      </c>
      <c r="H4265" s="4">
        <f t="shared" ca="1" si="2146"/>
        <v>79674.580106164081</v>
      </c>
      <c r="I4265" s="5">
        <f ca="1">VLOOKUP(CONCATENATE($F4265," ",$G4265),AllocFactorMatrix,(I$4+1),FALSE)*$E4272</f>
        <v>44235.843722119469</v>
      </c>
      <c r="J4265" s="5">
        <f ca="1">VLOOKUP(CONCATENATE($F4265," ",$G4265),AllocFactorMatrix,(J$4+1),FALSE)*$E4272</f>
        <v>2035.5068605445492</v>
      </c>
      <c r="K4265" s="5">
        <f ca="1">VLOOKUP(CONCATENATE($F4265," ",$G4265),AllocFactorMatrix,(K$4+1),FALSE)*$E4272</f>
        <v>6705.54404990283</v>
      </c>
      <c r="L4265" s="5">
        <f ca="1">VLOOKUP(CONCATENATE($F4265," ",$G4265),AllocFactorMatrix,(L$4+1),FALSE)*$E4272</f>
        <v>167.5501389684388</v>
      </c>
      <c r="M4265" s="5">
        <f ca="1">VLOOKUP(CONCATENATE($F4265," ",$G4265),AllocFactorMatrix,(M$4+1),FALSE)*$E4272</f>
        <v>21.568686110061016</v>
      </c>
      <c r="N4265" s="5">
        <f t="shared" ca="1" si="2147"/>
        <v>6894.6628749813299</v>
      </c>
      <c r="O4265" s="5">
        <f ca="1">VLOOKUP(CONCATENATE($F4265," ",$G4265),AllocFactorMatrix,(O$4+1),FALSE)*$E4272</f>
        <v>5100.9979950050065</v>
      </c>
      <c r="P4265" s="5">
        <f ca="1">VLOOKUP(CONCATENATE($F4265," ",$G4265),AllocFactorMatrix,(P$4+1),FALSE)*$E4272</f>
        <v>923.29032958324774</v>
      </c>
      <c r="Q4265" s="5">
        <f ca="1">VLOOKUP(CONCATENATE($F4265," ",$G4265),AllocFactorMatrix,(Q$4+1),FALSE)*$E4272</f>
        <v>357.12218090785473</v>
      </c>
      <c r="R4265" s="5">
        <f ca="1">VLOOKUP(CONCATENATE($F4265," ",$G4265),AllocFactorMatrix,(R$4+1),FALSE)*$E4272</f>
        <v>7.694813135356851</v>
      </c>
      <c r="S4265" s="5">
        <f t="shared" ca="1" si="2148"/>
        <v>6389.1053186314657</v>
      </c>
      <c r="T4265" s="5">
        <f ca="1">VLOOKUP(CONCATENATE($F4265," ",$G4265),AllocFactorMatrix,(T$4+1),FALSE)*$E4272</f>
        <v>161.97530957506976</v>
      </c>
      <c r="U4265" s="5">
        <f ca="1">VLOOKUP(CONCATENATE($F4265," ",$G4265),AllocFactorMatrix,(U$4+1),FALSE)*$E4272</f>
        <v>2578.9285041780686</v>
      </c>
      <c r="V4265" s="5">
        <f ca="1">VLOOKUP(CONCATENATE($F4265," ",$G4265),AllocFactorMatrix,(V$4+1),FALSE)*$E4272</f>
        <v>13986.054841580521</v>
      </c>
      <c r="W4265" s="5">
        <f ca="1">VLOOKUP(CONCATENATE($F4265," ",$G4265),AllocFactorMatrix,(W$4+1),FALSE)*$E4272</f>
        <v>1840.1823961992534</v>
      </c>
      <c r="X4265" s="5">
        <f ca="1">SUBTOTAL(9,T4265:W4265)</f>
        <v>18567.141051532912</v>
      </c>
      <c r="Y4265" s="5">
        <f ca="1">VLOOKUP(CONCATENATE($F4265," ",$G4265),AllocFactorMatrix,(Y$4+1),FALSE)*$E4272</f>
        <v>1503.4123868556774</v>
      </c>
      <c r="Z4265" s="5">
        <f ca="1">VLOOKUP(CONCATENATE($F4265," ",$G4265),AllocFactorMatrix,(Z$4+1),FALSE)*$E4272</f>
        <v>31.250956353998962</v>
      </c>
      <c r="AA4265" s="5">
        <f t="shared" ca="1" si="2149"/>
        <v>1534.6633432096764</v>
      </c>
      <c r="AB4265" s="5">
        <f ca="1">VLOOKUP(CONCATENATE($F4265," ",$G4265),AllocFactorMatrix,(AB$4+1),FALSE)*$E4272</f>
        <v>17.656935144688685</v>
      </c>
      <c r="AC4265" s="5">
        <f ca="1">VLOOKUP(CONCATENATE($F4265," ",$G4265),AllocFactorMatrix,(AC$4+1),FALSE)*$E4272</f>
        <v>0</v>
      </c>
      <c r="AD4265" s="5">
        <f ca="1">VLOOKUP(CONCATENATE($F4265," ",$G4265),AllocFactorMatrix,(AD$4+1),FALSE)*$E4272</f>
        <v>0</v>
      </c>
    </row>
    <row r="4266" spans="4:30" hidden="1" outlineLevel="1">
      <c r="D4266" s="7"/>
      <c r="E4266" s="51"/>
      <c r="F4266" s="52" t="str">
        <f>F4272</f>
        <v>LABOR_M</v>
      </c>
      <c r="G4266" s="55" t="str">
        <f>$G$9</f>
        <v>BULKTRAN</v>
      </c>
      <c r="H4266" s="4">
        <f t="shared" ca="1" si="2146"/>
        <v>291.11642705523138</v>
      </c>
      <c r="I4266" s="5">
        <f ca="1">VLOOKUP(CONCATENATE($F4266," ",$G4266),AllocFactorMatrix,(I$4+1),FALSE)*$E4272</f>
        <v>143.39900020999394</v>
      </c>
      <c r="J4266" s="5">
        <f ca="1">VLOOKUP(CONCATENATE($F4266," ",$G4266),AllocFactorMatrix,(J$4+1),FALSE)*$E4272</f>
        <v>7.088724977126212</v>
      </c>
      <c r="K4266" s="5">
        <f ca="1">VLOOKUP(CONCATENATE($F4266," ",$G4266),AllocFactorMatrix,(K$4+1),FALSE)*$E4272</f>
        <v>25.965593330818283</v>
      </c>
      <c r="L4266" s="5">
        <f ca="1">VLOOKUP(CONCATENATE($F4266," ",$G4266),AllocFactorMatrix,(L$4+1),FALSE)*$E4272</f>
        <v>0.81730468987031268</v>
      </c>
      <c r="M4266" s="5">
        <f ca="1">VLOOKUP(CONCATENATE($F4266," ",$G4266),AllocFactorMatrix,(M$4+1),FALSE)*$E4272</f>
        <v>7.6644218578014081E-2</v>
      </c>
      <c r="N4266" s="5">
        <f t="shared" ca="1" si="2147"/>
        <v>26.859542239266609</v>
      </c>
      <c r="O4266" s="5">
        <f ca="1">VLOOKUP(CONCATENATE($F4266," ",$G4266),AllocFactorMatrix,(O$4+1),FALSE)*$E4272</f>
        <v>19.737890158932007</v>
      </c>
      <c r="P4266" s="5">
        <f ca="1">VLOOKUP(CONCATENATE($F4266," ",$G4266),AllocFactorMatrix,(P$4+1),FALSE)*$E4272</f>
        <v>3.6777439792776967</v>
      </c>
      <c r="Q4266" s="5">
        <f ca="1">VLOOKUP(CONCATENATE($F4266," ",$G4266),AllocFactorMatrix,(Q$4+1),FALSE)*$E4272</f>
        <v>1.6619040246409311</v>
      </c>
      <c r="R4266" s="5">
        <f ca="1">VLOOKUP(CONCATENATE($F4266," ",$G4266),AllocFactorMatrix,(R$4+1),FALSE)*$E4272</f>
        <v>7.4733966296868279E-2</v>
      </c>
      <c r="S4266" s="5">
        <f t="shared" ca="1" si="2148"/>
        <v>25.152272129147505</v>
      </c>
      <c r="T4266" s="5">
        <f ca="1">VLOOKUP(CONCATENATE($F4266," ",$G4266),AllocFactorMatrix,(T$4+1),FALSE)*$E4272</f>
        <v>0.68949505867476746</v>
      </c>
      <c r="U4266" s="5">
        <f ca="1">VLOOKUP(CONCATENATE($F4266," ",$G4266),AllocFactorMatrix,(U$4+1),FALSE)*$E4272</f>
        <v>11.283469157773773</v>
      </c>
      <c r="V4266" s="5">
        <f ca="1">VLOOKUP(CONCATENATE($F4266," ",$G4266),AllocFactorMatrix,(V$4+1),FALSE)*$E4272</f>
        <v>59.633451546762181</v>
      </c>
      <c r="W4266" s="5">
        <f ca="1">VLOOKUP(CONCATENATE($F4266," ",$G4266),AllocFactorMatrix,(W$4+1),FALSE)*$E4272</f>
        <v>10.768812968780379</v>
      </c>
      <c r="X4266" s="5">
        <f t="shared" ref="X4266:X4272" ca="1" si="2173">SUBTOTAL(9,T4266:W4266)</f>
        <v>82.375228731991101</v>
      </c>
      <c r="Y4266" s="5">
        <f ca="1">VLOOKUP(CONCATENATE($F4266," ",$G4266),AllocFactorMatrix,(Y$4+1),FALSE)*$E4272</f>
        <v>6.0614747477136577</v>
      </c>
      <c r="Z4266" s="5">
        <f ca="1">VLOOKUP(CONCATENATE($F4266," ",$G4266),AllocFactorMatrix,(Z$4+1),FALSE)*$E4272</f>
        <v>0.1015273850519344</v>
      </c>
      <c r="AA4266" s="5">
        <f t="shared" ca="1" si="2149"/>
        <v>6.1630021327655919</v>
      </c>
      <c r="AB4266" s="5">
        <f ca="1">VLOOKUP(CONCATENATE($F4266," ",$G4266),AllocFactorMatrix,(AB$4+1),FALSE)*$E4272</f>
        <v>7.8656634940424797E-2</v>
      </c>
      <c r="AC4266" s="5">
        <f ca="1">VLOOKUP(CONCATENATE($F4266," ",$G4266),AllocFactorMatrix,(AC$4+1),FALSE)*$E4272</f>
        <v>0</v>
      </c>
      <c r="AD4266" s="5">
        <f ca="1">VLOOKUP(CONCATENATE($F4266," ",$G4266),AllocFactorMatrix,(AD$4+1),FALSE)*$E4272</f>
        <v>0</v>
      </c>
    </row>
    <row r="4267" spans="4:30" hidden="1" outlineLevel="1">
      <c r="D4267" s="7"/>
      <c r="E4267" s="51"/>
      <c r="F4267" s="52" t="str">
        <f>F4272</f>
        <v>LABOR_M</v>
      </c>
      <c r="G4267" s="55" t="str">
        <f>$G$10</f>
        <v>SUBTRAN</v>
      </c>
      <c r="H4267" s="4">
        <f t="shared" ca="1" si="2146"/>
        <v>64.033538853310034</v>
      </c>
      <c r="I4267" s="5">
        <f ca="1">VLOOKUP(CONCATENATE($F4267," ",$G4267),AllocFactorMatrix,(I$4+1),FALSE)*$E4272</f>
        <v>31.175844643894749</v>
      </c>
      <c r="J4267" s="5">
        <f ca="1">VLOOKUP(CONCATENATE($F4267," ",$G4267),AllocFactorMatrix,(J$4+1),FALSE)*$E4272</f>
        <v>1.5045870453610795</v>
      </c>
      <c r="K4267" s="5">
        <f ca="1">VLOOKUP(CONCATENATE($F4267," ",$G4267),AllocFactorMatrix,(K$4+1),FALSE)*$E4272</f>
        <v>5.4736141036634507</v>
      </c>
      <c r="L4267" s="5">
        <f ca="1">VLOOKUP(CONCATENATE($F4267," ",$G4267),AllocFactorMatrix,(L$4+1),FALSE)*$E4272</f>
        <v>0.16907478965901801</v>
      </c>
      <c r="M4267" s="5">
        <f ca="1">VLOOKUP(CONCATENATE($F4267," ",$G4267),AllocFactorMatrix,(M$4+1),FALSE)*$E4272</f>
        <v>2.1057370871209652E-2</v>
      </c>
      <c r="N4267" s="5">
        <f t="shared" ca="1" si="2147"/>
        <v>5.6637462641936791</v>
      </c>
      <c r="O4267" s="5">
        <f ca="1">VLOOKUP(CONCATENATE($F4267," ",$G4267),AllocFactorMatrix,(O$4+1),FALSE)*$E4272</f>
        <v>4.1354010068938747</v>
      </c>
      <c r="P4267" s="5">
        <f ca="1">VLOOKUP(CONCATENATE($F4267," ",$G4267),AllocFactorMatrix,(P$4+1),FALSE)*$E4272</f>
        <v>0.76876622383222493</v>
      </c>
      <c r="Q4267" s="5">
        <f ca="1">VLOOKUP(CONCATENATE($F4267," ",$G4267),AllocFactorMatrix,(Q$4+1),FALSE)*$E4272</f>
        <v>0.45742506332627886</v>
      </c>
      <c r="R4267" s="5">
        <f ca="1">VLOOKUP(CONCATENATE($F4267," ",$G4267),AllocFactorMatrix,(R$4+1),FALSE)*$E4272</f>
        <v>0</v>
      </c>
      <c r="S4267" s="5">
        <f t="shared" ca="1" si="2148"/>
        <v>5.3615922940523788</v>
      </c>
      <c r="T4267" s="5">
        <f ca="1">VLOOKUP(CONCATENATE($F4267," ",$G4267),AllocFactorMatrix,(T$4+1),FALSE)*$E4272</f>
        <v>0.14440110245790846</v>
      </c>
      <c r="U4267" s="5">
        <f ca="1">VLOOKUP(CONCATENATE($F4267," ",$G4267),AllocFactorMatrix,(U$4+1),FALSE)*$E4272</f>
        <v>2.3639284922743968</v>
      </c>
      <c r="V4267" s="5">
        <f ca="1">VLOOKUP(CONCATENATE($F4267," ",$G4267),AllocFactorMatrix,(V$4+1),FALSE)*$E4272</f>
        <v>16.468740692439692</v>
      </c>
      <c r="W4267" s="5">
        <f ca="1">VLOOKUP(CONCATENATE($F4267," ",$G4267),AllocFactorMatrix,(W$4+1),FALSE)*$E4272</f>
        <v>0</v>
      </c>
      <c r="X4267" s="5">
        <f t="shared" ca="1" si="2173"/>
        <v>18.977070287171998</v>
      </c>
      <c r="Y4267" s="5">
        <f ca="1">VLOOKUP(CONCATENATE($F4267," ",$G4267),AllocFactorMatrix,(Y$4+1),FALSE)*$E4272</f>
        <v>1.2446345459478967</v>
      </c>
      <c r="Z4267" s="5">
        <f ca="1">VLOOKUP(CONCATENATE($F4267," ",$G4267),AllocFactorMatrix,(Z$4+1),FALSE)*$E4272</f>
        <v>2.0748091695237891E-2</v>
      </c>
      <c r="AA4267" s="5">
        <f t="shared" ca="1" si="2149"/>
        <v>1.2653826376431345</v>
      </c>
      <c r="AB4267" s="5">
        <f ca="1">VLOOKUP(CONCATENATE($F4267," ",$G4267),AllocFactorMatrix,(AB$4+1),FALSE)*$E4272</f>
        <v>1.6620399169611024E-2</v>
      </c>
      <c r="AC4267" s="5">
        <f ca="1">VLOOKUP(CONCATENATE($F4267," ",$G4267),AllocFactorMatrix,(AC$4+1),FALSE)*$E4272</f>
        <v>5.6512910263500811E-2</v>
      </c>
      <c r="AD4267" s="5">
        <f ca="1">VLOOKUP(CONCATENATE($F4267," ",$G4267),AllocFactorMatrix,(AD$4+1),FALSE)*$E4272</f>
        <v>1.2182371559915016E-2</v>
      </c>
    </row>
    <row r="4268" spans="4:30" hidden="1" outlineLevel="1">
      <c r="D4268" s="7"/>
      <c r="E4268" s="51"/>
      <c r="F4268" s="52" t="str">
        <f>F4272</f>
        <v>LABOR_M</v>
      </c>
      <c r="G4268" s="55" t="str">
        <f>$G$11</f>
        <v>DISTPRI</v>
      </c>
      <c r="H4268" s="4">
        <f t="shared" ca="1" si="2146"/>
        <v>41026.190901405054</v>
      </c>
      <c r="I4268" s="5">
        <f ca="1">VLOOKUP(CONCATENATE($F4268," ",$G4268),AllocFactorMatrix,(I$4+1),FALSE)*$E4272</f>
        <v>27419.553168086994</v>
      </c>
      <c r="J4268" s="5">
        <f ca="1">VLOOKUP(CONCATENATE($F4268," ",$G4268),AllocFactorMatrix,(J$4+1),FALSE)*$E4272</f>
        <v>1292.4861565872368</v>
      </c>
      <c r="K4268" s="5">
        <f ca="1">VLOOKUP(CONCATENATE($F4268," ",$G4268),AllocFactorMatrix,(K$4+1),FALSE)*$E4272</f>
        <v>4693.0965587882329</v>
      </c>
      <c r="L4268" s="5">
        <f ca="1">VLOOKUP(CONCATENATE($F4268," ",$G4268),AllocFactorMatrix,(L$4+1),FALSE)*$E4272</f>
        <v>145.04110388264439</v>
      </c>
      <c r="M4268" s="5">
        <f ca="1">VLOOKUP(CONCATENATE($F4268," ",$G4268),AllocFactorMatrix,(M$4+1),FALSE)*$E4272</f>
        <v>0</v>
      </c>
      <c r="N4268" s="5">
        <f t="shared" ca="1" si="2147"/>
        <v>4838.137662670877</v>
      </c>
      <c r="O4268" s="5">
        <f ca="1">VLOOKUP(CONCATENATE($F4268," ",$G4268),AllocFactorMatrix,(O$4+1),FALSE)*$E4272</f>
        <v>3519.0021359507064</v>
      </c>
      <c r="P4268" s="5">
        <f ca="1">VLOOKUP(CONCATENATE($F4268," ",$G4268),AllocFactorMatrix,(P$4+1),FALSE)*$E4272</f>
        <v>655.41438462860992</v>
      </c>
      <c r="Q4268" s="5">
        <f ca="1">VLOOKUP(CONCATENATE($F4268," ",$G4268),AllocFactorMatrix,(Q$4+1),FALSE)*$E4272</f>
        <v>0</v>
      </c>
      <c r="R4268" s="5">
        <f ca="1">VLOOKUP(CONCATENATE($F4268," ",$G4268),AllocFactorMatrix,(R$4+1),FALSE)*$E4272</f>
        <v>0</v>
      </c>
      <c r="S4268" s="5">
        <f t="shared" ca="1" si="2148"/>
        <v>4174.4165205793161</v>
      </c>
      <c r="T4268" s="5">
        <f ca="1">VLOOKUP(CONCATENATE($F4268," ",$G4268),AllocFactorMatrix,(T$4+1),FALSE)*$E4272</f>
        <v>125.45025755047418</v>
      </c>
      <c r="U4268" s="5">
        <f ca="1">VLOOKUP(CONCATENATE($F4268," ",$G4268),AllocFactorMatrix,(U$4+1),FALSE)*$E4272</f>
        <v>2023.2287796628739</v>
      </c>
      <c r="V4268" s="5">
        <f ca="1">VLOOKUP(CONCATENATE($F4268," ",$G4268),AllocFactorMatrix,(V$4+1),FALSE)*$E4272</f>
        <v>0</v>
      </c>
      <c r="W4268" s="5">
        <f ca="1">VLOOKUP(CONCATENATE($F4268," ",$G4268),AllocFactorMatrix,(W$4+1),FALSE)*$E4272</f>
        <v>0</v>
      </c>
      <c r="X4268" s="5">
        <f t="shared" ca="1" si="2173"/>
        <v>2148.6790372133482</v>
      </c>
      <c r="Y4268" s="5">
        <f ca="1">VLOOKUP(CONCATENATE($F4268," ",$G4268),AllocFactorMatrix,(Y$4+1),FALSE)*$E4272</f>
        <v>1061.1408618965993</v>
      </c>
      <c r="Z4268" s="5">
        <f ca="1">VLOOKUP(CONCATENATE($F4268," ",$G4268),AllocFactorMatrix,(Z$4+1),FALSE)*$E4272</f>
        <v>17.703983425826959</v>
      </c>
      <c r="AA4268" s="5">
        <f t="shared" ca="1" si="2149"/>
        <v>1078.8448453224262</v>
      </c>
      <c r="AB4268" s="5">
        <f ca="1">VLOOKUP(CONCATENATE($F4268," ",$G4268),AllocFactorMatrix,(AB$4+1),FALSE)*$E4272</f>
        <v>14.343193015629835</v>
      </c>
      <c r="AC4268" s="5">
        <f ca="1">VLOOKUP(CONCATENATE($F4268," ",$G4268),AllocFactorMatrix,(AC$4+1),FALSE)*$E4272</f>
        <v>49.137786577857192</v>
      </c>
      <c r="AD4268" s="5">
        <f ca="1">VLOOKUP(CONCATENATE($F4268," ",$G4268),AllocFactorMatrix,(AD$4+1),FALSE)*$E4272</f>
        <v>10.592531351369459</v>
      </c>
    </row>
    <row r="4269" spans="4:30" hidden="1" outlineLevel="1">
      <c r="D4269" s="7"/>
      <c r="E4269" s="51"/>
      <c r="F4269" s="52" t="str">
        <f>F4272</f>
        <v>LABOR_M</v>
      </c>
      <c r="G4269" s="55" t="str">
        <f>$G$12</f>
        <v>DISTSEC</v>
      </c>
      <c r="H4269" s="4">
        <f t="shared" ca="1" si="2146"/>
        <v>16932.013590831804</v>
      </c>
      <c r="I4269" s="5">
        <f ca="1">VLOOKUP(CONCATENATE($F4269," ",$G4269),AllocFactorMatrix,(I$4+1),FALSE)*$E4272</f>
        <v>12660.091140440169</v>
      </c>
      <c r="J4269" s="5">
        <f ca="1">VLOOKUP(CONCATENATE($F4269," ",$G4269),AllocFactorMatrix,(J$4+1),FALSE)*$E4272</f>
        <v>610.34702877029065</v>
      </c>
      <c r="K4269" s="5">
        <f ca="1">VLOOKUP(CONCATENATE($F4269," ",$G4269),AllocFactorMatrix,(K$4+1),FALSE)*$E4272</f>
        <v>1841.6713402509599</v>
      </c>
      <c r="L4269" s="5">
        <f ca="1">VLOOKUP(CONCATENATE($F4269," ",$G4269),AllocFactorMatrix,(L$4+1),FALSE)*$E4272</f>
        <v>0</v>
      </c>
      <c r="M4269" s="5">
        <f ca="1">VLOOKUP(CONCATENATE($F4269," ",$G4269),AllocFactorMatrix,(M$4+1),FALSE)*$E4272</f>
        <v>0</v>
      </c>
      <c r="N4269" s="5">
        <f t="shared" ca="1" si="2147"/>
        <v>1841.6713402509599</v>
      </c>
      <c r="O4269" s="5">
        <f ca="1">VLOOKUP(CONCATENATE($F4269," ",$G4269),AllocFactorMatrix,(O$4+1),FALSE)*$E4272</f>
        <v>1173.5201462311538</v>
      </c>
      <c r="P4269" s="5">
        <f ca="1">VLOOKUP(CONCATENATE($F4269," ",$G4269),AllocFactorMatrix,(P$4+1),FALSE)*$E4272</f>
        <v>0</v>
      </c>
      <c r="Q4269" s="5">
        <f ca="1">VLOOKUP(CONCATENATE($F4269," ",$G4269),AllocFactorMatrix,(Q$4+1),FALSE)*$E4272</f>
        <v>0</v>
      </c>
      <c r="R4269" s="5">
        <f ca="1">VLOOKUP(CONCATENATE($F4269," ",$G4269),AllocFactorMatrix,(R$4+1),FALSE)*$E4272</f>
        <v>0</v>
      </c>
      <c r="S4269" s="5">
        <f t="shared" ca="1" si="2148"/>
        <v>1173.5201462311538</v>
      </c>
      <c r="T4269" s="5">
        <f ca="1">VLOOKUP(CONCATENATE($F4269," ",$G4269),AllocFactorMatrix,(T$4+1),FALSE)*$E4272</f>
        <v>31.729522865593932</v>
      </c>
      <c r="U4269" s="5">
        <f ca="1">VLOOKUP(CONCATENATE($F4269," ",$G4269),AllocFactorMatrix,(U$4+1),FALSE)*$E4272</f>
        <v>0</v>
      </c>
      <c r="V4269" s="5">
        <f ca="1">VLOOKUP(CONCATENATE($F4269," ",$G4269),AllocFactorMatrix,(V$4+1),FALSE)*$E4272</f>
        <v>0</v>
      </c>
      <c r="W4269" s="5">
        <f ca="1">VLOOKUP(CONCATENATE($F4269," ",$G4269),AllocFactorMatrix,(W$4+1),FALSE)*$E4272</f>
        <v>0</v>
      </c>
      <c r="X4269" s="5">
        <f t="shared" ca="1" si="2173"/>
        <v>31.729522865593932</v>
      </c>
      <c r="Y4269" s="5">
        <f ca="1">VLOOKUP(CONCATENATE($F4269," ",$G4269),AllocFactorMatrix,(Y$4+1),FALSE)*$E4272</f>
        <v>432.84597381401704</v>
      </c>
      <c r="Z4269" s="5">
        <f ca="1">VLOOKUP(CONCATENATE($F4269," ",$G4269),AllocFactorMatrix,(Z$4+1),FALSE)*$E4272</f>
        <v>0</v>
      </c>
      <c r="AA4269" s="5">
        <f t="shared" ca="1" si="2149"/>
        <v>432.84597381401704</v>
      </c>
      <c r="AB4269" s="5">
        <f ca="1">VLOOKUP(CONCATENATE($F4269," ",$G4269),AllocFactorMatrix,(AB$4+1),FALSE)*$E4272</f>
        <v>4.4916565944034952</v>
      </c>
      <c r="AC4269" s="5">
        <f ca="1">VLOOKUP(CONCATENATE($F4269," ",$G4269),AllocFactorMatrix,(AC$4+1),FALSE)*$E4272</f>
        <v>152.50901698228489</v>
      </c>
      <c r="AD4269" s="5">
        <f ca="1">VLOOKUP(CONCATENATE($F4269," ",$G4269),AllocFactorMatrix,(AD$4+1),FALSE)*$E4272</f>
        <v>24.80776488293624</v>
      </c>
    </row>
    <row r="4270" spans="4:30" hidden="1" outlineLevel="1">
      <c r="D4270" s="7"/>
      <c r="E4270" s="51"/>
      <c r="F4270" s="52" t="str">
        <f>F4272</f>
        <v>LABOR_M</v>
      </c>
      <c r="G4270" s="55" t="str">
        <f>$G$13</f>
        <v>ENERGY</v>
      </c>
      <c r="H4270" s="4">
        <f t="shared" ca="1" si="2146"/>
        <v>20974.695756057787</v>
      </c>
      <c r="I4270" s="5">
        <f ca="1">VLOOKUP(CONCATENATE($F4270," ",$G4270),AllocFactorMatrix,(I$4+1),FALSE)*$E4272</f>
        <v>7870.2740258018894</v>
      </c>
      <c r="J4270" s="5">
        <f ca="1">VLOOKUP(CONCATENATE($F4270," ",$G4270),AllocFactorMatrix,(J$4+1),FALSE)*$E4272</f>
        <v>510.04461296718785</v>
      </c>
      <c r="K4270" s="5">
        <f ca="1">VLOOKUP(CONCATENATE($F4270," ",$G4270),AllocFactorMatrix,(K$4+1),FALSE)*$E4272</f>
        <v>1711.2549672439161</v>
      </c>
      <c r="L4270" s="5">
        <f ca="1">VLOOKUP(CONCATENATE($F4270," ",$G4270),AllocFactorMatrix,(L$4+1),FALSE)*$E4272</f>
        <v>54.387567807208249</v>
      </c>
      <c r="M4270" s="5">
        <f ca="1">VLOOKUP(CONCATENATE($F4270," ",$G4270),AllocFactorMatrix,(M$4+1),FALSE)*$E4272</f>
        <v>5.0138979497372951</v>
      </c>
      <c r="N4270" s="5">
        <f t="shared" ca="1" si="2147"/>
        <v>1770.6564330008616</v>
      </c>
      <c r="O4270" s="5">
        <f ca="1">VLOOKUP(CONCATENATE($F4270," ",$G4270),AllocFactorMatrix,(O$4+1),FALSE)*$E4272</f>
        <v>1560.1750312197387</v>
      </c>
      <c r="P4270" s="5">
        <f ca="1">VLOOKUP(CONCATENATE($F4270," ",$G4270),AllocFactorMatrix,(P$4+1),FALSE)*$E4272</f>
        <v>289.22643042156625</v>
      </c>
      <c r="Q4270" s="5">
        <f ca="1">VLOOKUP(CONCATENATE($F4270," ",$G4270),AllocFactorMatrix,(Q$4+1),FALSE)*$E4272</f>
        <v>131.41708696499526</v>
      </c>
      <c r="R4270" s="5">
        <f ca="1">VLOOKUP(CONCATENATE($F4270," ",$G4270),AllocFactorMatrix,(R$4+1),FALSE)*$E4272</f>
        <v>6.0890974680693208</v>
      </c>
      <c r="S4270" s="5">
        <f t="shared" ca="1" si="2148"/>
        <v>1986.9076460743693</v>
      </c>
      <c r="T4270" s="5">
        <f ca="1">VLOOKUP(CONCATENATE($F4270," ",$G4270),AllocFactorMatrix,(T$4+1),FALSE)*$E4272</f>
        <v>59.788863722107664</v>
      </c>
      <c r="U4270" s="5">
        <f ca="1">VLOOKUP(CONCATENATE($F4270," ",$G4270),AllocFactorMatrix,(U$4+1),FALSE)*$E4272</f>
        <v>1049.8028784823891</v>
      </c>
      <c r="V4270" s="5">
        <f ca="1">VLOOKUP(CONCATENATE($F4270," ",$G4270),AllocFactorMatrix,(V$4+1),FALSE)*$E4272</f>
        <v>5960.3448880558881</v>
      </c>
      <c r="W4270" s="5">
        <f ca="1">VLOOKUP(CONCATENATE($F4270," ",$G4270),AllocFactorMatrix,(W$4+1),FALSE)*$E4272</f>
        <v>1130.8169251260185</v>
      </c>
      <c r="X4270" s="5">
        <f t="shared" ca="1" si="2173"/>
        <v>8200.7535553864036</v>
      </c>
      <c r="Y4270" s="5">
        <f ca="1">VLOOKUP(CONCATENATE($F4270," ",$G4270),AllocFactorMatrix,(Y$4+1),FALSE)*$E4272</f>
        <v>422.69844504602469</v>
      </c>
      <c r="Z4270" s="5">
        <f ca="1">VLOOKUP(CONCATENATE($F4270," ",$G4270),AllocFactorMatrix,(Z$4+1),FALSE)*$E4272</f>
        <v>6.880856838729775</v>
      </c>
      <c r="AA4270" s="5">
        <f t="shared" ca="1" si="2149"/>
        <v>429.57930188475444</v>
      </c>
      <c r="AB4270" s="5">
        <f ca="1">VLOOKUP(CONCATENATE($F4270," ",$G4270),AllocFactorMatrix,(AB$4+1),FALSE)*$E4272</f>
        <v>7.6750423048277101</v>
      </c>
      <c r="AC4270" s="5">
        <f ca="1">VLOOKUP(CONCATENATE($F4270," ",$G4270),AllocFactorMatrix,(AC$4+1),FALSE)*$E4272</f>
        <v>165.96251233659271</v>
      </c>
      <c r="AD4270" s="5">
        <f ca="1">VLOOKUP(CONCATENATE($F4270," ",$G4270),AllocFactorMatrix,(AD$4+1),FALSE)*$E4272</f>
        <v>32.842626300902992</v>
      </c>
    </row>
    <row r="4271" spans="4:30" hidden="1" outlineLevel="1">
      <c r="D4271" s="7"/>
      <c r="E4271" s="51"/>
      <c r="F4271" s="52" t="str">
        <f>F4272</f>
        <v>LABOR_M</v>
      </c>
      <c r="G4271" s="55" t="str">
        <f>$G$14</f>
        <v>CUSTOMER</v>
      </c>
      <c r="H4271" s="4">
        <f t="shared" ca="1" si="2146"/>
        <v>15809.369679632699</v>
      </c>
      <c r="I4271" s="5">
        <f ca="1">VLOOKUP(CONCATENATE($F4271," ",$G4271),AllocFactorMatrix,(I$4+1),FALSE)*$E4272</f>
        <v>11295.810324204813</v>
      </c>
      <c r="J4271" s="5">
        <f ca="1">VLOOKUP(CONCATENATE($F4271," ",$G4271),AllocFactorMatrix,(J$4+1),FALSE)*$E4272</f>
        <v>1933.0850967422241</v>
      </c>
      <c r="K4271" s="5">
        <f ca="1">VLOOKUP(CONCATENATE($F4271," ",$G4271),AllocFactorMatrix,(K$4+1),FALSE)*$E4272</f>
        <v>556.62432105321466</v>
      </c>
      <c r="L4271" s="5">
        <f ca="1">VLOOKUP(CONCATENATE($F4271," ",$G4271),AllocFactorMatrix,(L$4+1),FALSE)*$E4272</f>
        <v>93.04694527720153</v>
      </c>
      <c r="M4271" s="5">
        <f ca="1">VLOOKUP(CONCATENATE($F4271," ",$G4271),AllocFactorMatrix,(M$4+1),FALSE)*$E4272</f>
        <v>14.700971149051515</v>
      </c>
      <c r="N4271" s="5">
        <f t="shared" ca="1" si="2147"/>
        <v>664.37223747946769</v>
      </c>
      <c r="O4271" s="5">
        <f ca="1">VLOOKUP(CONCATENATE($F4271," ",$G4271),AllocFactorMatrix,(O$4+1),FALSE)*$E4272</f>
        <v>103.86739901100951</v>
      </c>
      <c r="P4271" s="5">
        <f ca="1">VLOOKUP(CONCATENATE($F4271," ",$G4271),AllocFactorMatrix,(P$4+1),FALSE)*$E4272</f>
        <v>26.676025392535884</v>
      </c>
      <c r="Q4271" s="5">
        <f ca="1">VLOOKUP(CONCATENATE($F4271," ",$G4271),AllocFactorMatrix,(Q$4+1),FALSE)*$E4272</f>
        <v>51.022910955534847</v>
      </c>
      <c r="R4271" s="5">
        <f ca="1">VLOOKUP(CONCATENATE($F4271," ",$G4271),AllocFactorMatrix,(R$4+1),FALSE)*$E4272</f>
        <v>8.9052668927941099</v>
      </c>
      <c r="S4271" s="5">
        <f t="shared" ca="1" si="2148"/>
        <v>190.47160225187437</v>
      </c>
      <c r="T4271" s="5">
        <f ca="1">VLOOKUP(CONCATENATE($F4271," ",$G4271),AllocFactorMatrix,(T$4+1),FALSE)*$E4272</f>
        <v>0.72237199181874823</v>
      </c>
      <c r="U4271" s="5">
        <f ca="1">VLOOKUP(CONCATENATE($F4271," ",$G4271),AllocFactorMatrix,(U$4+1),FALSE)*$E4272</f>
        <v>15.88106390354419</v>
      </c>
      <c r="V4271" s="5">
        <f ca="1">VLOOKUP(CONCATENATE($F4271," ",$G4271),AllocFactorMatrix,(V$4+1),FALSE)*$E4272</f>
        <v>75.074014880853468</v>
      </c>
      <c r="W4271" s="5">
        <f ca="1">VLOOKUP(CONCATENATE($F4271," ",$G4271),AllocFactorMatrix,(W$4+1),FALSE)*$E4272</f>
        <v>13.362875429653029</v>
      </c>
      <c r="X4271" s="5">
        <f t="shared" ca="1" si="2173"/>
        <v>105.04032620586943</v>
      </c>
      <c r="Y4271" s="5">
        <f ca="1">VLOOKUP(CONCATENATE($F4271," ",$G4271),AllocFactorMatrix,(Y$4+1),FALSE)*$E4272</f>
        <v>28.428719589135451</v>
      </c>
      <c r="Z4271" s="5">
        <f ca="1">VLOOKUP(CONCATENATE($F4271," ",$G4271),AllocFactorMatrix,(Z$4+1),FALSE)*$E4272</f>
        <v>0.45038904479349878</v>
      </c>
      <c r="AA4271" s="5">
        <f t="shared" ca="1" si="2149"/>
        <v>28.879108633928951</v>
      </c>
      <c r="AB4271" s="5">
        <f ca="1">VLOOKUP(CONCATENATE($F4271," ",$G4271),AllocFactorMatrix,(AB$4+1),FALSE)*$E4272</f>
        <v>0.81007459238880697</v>
      </c>
      <c r="AC4271" s="5">
        <f ca="1">VLOOKUP(CONCATENATE($F4271," ",$G4271),AllocFactorMatrix,(AC$4+1),FALSE)*$E4272</f>
        <v>1246.7308361416644</v>
      </c>
      <c r="AD4271" s="5">
        <f ca="1">VLOOKUP(CONCATENATE($F4271," ",$G4271),AllocFactorMatrix,(AD$4+1),FALSE)*$E4272</f>
        <v>344.17007338046898</v>
      </c>
    </row>
    <row r="4272" spans="4:30" collapsed="1">
      <c r="D4272" s="55" t="str">
        <f>+D3305</f>
        <v>Adjs 32-39 - Total Incentive Compensation &amp; Payroll Adjustment</v>
      </c>
      <c r="E4272" s="61">
        <v>174772</v>
      </c>
      <c r="F4272" s="57" t="str">
        <f>+F3305</f>
        <v>LABOR_M</v>
      </c>
      <c r="G4272" s="55" t="str">
        <f>$G$15</f>
        <v>TOTAL</v>
      </c>
      <c r="H4272" s="4">
        <f t="shared" ca="1" si="2146"/>
        <v>174771.99999999991</v>
      </c>
      <c r="I4272" s="5">
        <f ca="1">VLOOKUP(CONCATENATE($F4272," ",$G4272),AllocFactorMatrix,(I$4+1),FALSE)*$E4272</f>
        <v>103656.14722550723</v>
      </c>
      <c r="J4272" s="5">
        <f ca="1">VLOOKUP(CONCATENATE($F4272," ",$G4272),AllocFactorMatrix,(J$4+1),FALSE)*$E4272</f>
        <v>6390.0630676339752</v>
      </c>
      <c r="K4272" s="5">
        <f ca="1">VLOOKUP(CONCATENATE($F4272," ",$G4272),AllocFactorMatrix,(K$4+1),FALSE)*$E4272</f>
        <v>15539.630444673636</v>
      </c>
      <c r="L4272" s="5">
        <f ca="1">VLOOKUP(CONCATENATE($F4272," ",$G4272),AllocFactorMatrix,(L$4+1),FALSE)*$E4272</f>
        <v>461.01213541502233</v>
      </c>
      <c r="M4272" s="5">
        <f ca="1">VLOOKUP(CONCATENATE($F4272," ",$G4272),AllocFactorMatrix,(M$4+1),FALSE)*$E4272</f>
        <v>41.381256798299049</v>
      </c>
      <c r="N4272" s="5">
        <f t="shared" ca="1" si="2147"/>
        <v>16042.023836886956</v>
      </c>
      <c r="O4272" s="5">
        <f ca="1">VLOOKUP(CONCATENATE($F4272," ",$G4272),AllocFactorMatrix,(O$4+1),FALSE)*$E4272</f>
        <v>11481.43599858344</v>
      </c>
      <c r="P4272" s="5">
        <f ca="1">VLOOKUP(CONCATENATE($F4272," ",$G4272),AllocFactorMatrix,(P$4+1),FALSE)*$E4272</f>
        <v>1899.0536802290696</v>
      </c>
      <c r="Q4272" s="5">
        <f ca="1">VLOOKUP(CONCATENATE($F4272," ",$G4272),AllocFactorMatrix,(Q$4+1),FALSE)*$E4272</f>
        <v>541.68150791635207</v>
      </c>
      <c r="R4272" s="5">
        <f ca="1">VLOOKUP(CONCATENATE($F4272," ",$G4272),AllocFactorMatrix,(R$4+1),FALSE)*$E4272</f>
        <v>22.76391146251715</v>
      </c>
      <c r="S4272" s="5">
        <f t="shared" ca="1" si="2148"/>
        <v>13944.935098191378</v>
      </c>
      <c r="T4272" s="5">
        <f ca="1">VLOOKUP(CONCATENATE($F4272," ",$G4272),AllocFactorMatrix,(T$4+1),FALSE)*$E4272</f>
        <v>380.50022186619691</v>
      </c>
      <c r="U4272" s="5">
        <f ca="1">VLOOKUP(CONCATENATE($F4272," ",$G4272),AllocFactorMatrix,(U$4+1),FALSE)*$E4272</f>
        <v>5681.4886238769232</v>
      </c>
      <c r="V4272" s="5">
        <f ca="1">VLOOKUP(CONCATENATE($F4272," ",$G4272),AllocFactorMatrix,(V$4+1),FALSE)*$E4272</f>
        <v>20097.575936756464</v>
      </c>
      <c r="W4272" s="5">
        <f ca="1">VLOOKUP(CONCATENATE($F4272," ",$G4272),AllocFactorMatrix,(W$4+1),FALSE)*$E4272</f>
        <v>2995.1310097237056</v>
      </c>
      <c r="X4272" s="5">
        <f t="shared" ca="1" si="2173"/>
        <v>29154.69579222329</v>
      </c>
      <c r="Y4272" s="5">
        <f ca="1">VLOOKUP(CONCATENATE($F4272," ",$G4272),AllocFactorMatrix,(Y$4+1),FALSE)*$E4272</f>
        <v>3455.8324964951153</v>
      </c>
      <c r="Z4272" s="5">
        <f ca="1">VLOOKUP(CONCATENATE($F4272," ",$G4272),AllocFactorMatrix,(Z$4+1),FALSE)*$E4272</f>
        <v>56.408461140096371</v>
      </c>
      <c r="AA4272" s="5">
        <f t="shared" ca="1" si="2149"/>
        <v>3512.2409576352115</v>
      </c>
      <c r="AB4272" s="5">
        <f ca="1">VLOOKUP(CONCATENATE($F4272," ",$G4272),AllocFactorMatrix,(AB$4+1),FALSE)*$E4272</f>
        <v>45.072178686048566</v>
      </c>
      <c r="AC4272" s="5">
        <f ca="1">VLOOKUP(CONCATENATE($F4272," ",$G4272),AllocFactorMatrix,(AC$4+1),FALSE)*$E4272</f>
        <v>1614.3966649486626</v>
      </c>
      <c r="AD4272" s="5">
        <f ca="1">VLOOKUP(CONCATENATE($F4272," ",$G4272),AllocFactorMatrix,(AD$4+1),FALSE)*$E4272</f>
        <v>412.42517828723754</v>
      </c>
    </row>
    <row r="4273" spans="1:30" s="51" customFormat="1" hidden="1" outlineLevel="1">
      <c r="A4273" s="56"/>
      <c r="B4273" s="112"/>
      <c r="C4273" s="55"/>
      <c r="D4273" s="55"/>
      <c r="F4273" s="52" t="str">
        <f>F4280</f>
        <v>RB_GUP-Land_P</v>
      </c>
      <c r="G4273" s="55" t="str">
        <f>$G$8</f>
        <v>PRODUCTION</v>
      </c>
      <c r="H4273" s="53">
        <f t="shared" ref="H4273:H4296" si="2174">SUBTOTAL(9,I4273:AD4273)</f>
        <v>-441136.2934230002</v>
      </c>
      <c r="I4273" s="54">
        <f>VLOOKUP(CONCATENATE($F4273," ",$G4273),AllocFactorMatrix,(I$4+1),FALSE)*$E4280</f>
        <v>-244921.73174948624</v>
      </c>
      <c r="J4273" s="54">
        <f>VLOOKUP(CONCATENATE($F4273," ",$G4273),AllocFactorMatrix,(J$4+1),FALSE)*$E4280</f>
        <v>-11270.043099081739</v>
      </c>
      <c r="K4273" s="54">
        <f>VLOOKUP(CONCATENATE($F4273," ",$G4273),AllocFactorMatrix,(K$4+1),FALSE)*$E4280</f>
        <v>-37126.757914723341</v>
      </c>
      <c r="L4273" s="54">
        <f>VLOOKUP(CONCATENATE($F4273," ",$G4273),AllocFactorMatrix,(L$4+1),FALSE)*$E4280</f>
        <v>-927.67915649582881</v>
      </c>
      <c r="M4273" s="54">
        <f>VLOOKUP(CONCATENATE($F4273," ",$G4273),AllocFactorMatrix,(M$4+1),FALSE)*$E4280</f>
        <v>-119.41989818984118</v>
      </c>
      <c r="N4273" s="54">
        <f t="shared" ref="N4273:N4296" si="2175">SUBTOTAL(9,K4273:M4273)</f>
        <v>-38173.856969409011</v>
      </c>
      <c r="O4273" s="54">
        <f>VLOOKUP(CONCATENATE($F4273," ",$G4273),AllocFactorMatrix,(O$4+1),FALSE)*$E4280</f>
        <v>-28242.826573748993</v>
      </c>
      <c r="P4273" s="54">
        <f>VLOOKUP(CONCATENATE($F4273," ",$G4273),AllocFactorMatrix,(P$4+1),FALSE)*$E4280</f>
        <v>-5112.0052744920986</v>
      </c>
      <c r="Q4273" s="54">
        <f>VLOOKUP(CONCATENATE($F4273," ",$G4273),AllocFactorMatrix,(Q$4+1),FALSE)*$E4280</f>
        <v>-1977.2875486122703</v>
      </c>
      <c r="R4273" s="54">
        <f>VLOOKUP(CONCATENATE($F4273," ",$G4273),AllocFactorMatrix,(R$4+1),FALSE)*$E4280</f>
        <v>-42.604069460936131</v>
      </c>
      <c r="S4273" s="54">
        <f t="shared" ref="S4273:S4296" si="2176">SUBTOTAL(9,O4273:R4273)</f>
        <v>-35374.723466314295</v>
      </c>
      <c r="T4273" s="54">
        <f>VLOOKUP(CONCATENATE($F4273," ",$G4273),AllocFactorMatrix,(T$4+1),FALSE)*$E4280</f>
        <v>-896.81285545251603</v>
      </c>
      <c r="U4273" s="54">
        <f>VLOOKUP(CONCATENATE($F4273," ",$G4273),AllocFactorMatrix,(U$4+1),FALSE)*$E4280</f>
        <v>-14278.819666449916</v>
      </c>
      <c r="V4273" s="54">
        <f>VLOOKUP(CONCATENATE($F4273," ",$G4273),AllocFactorMatrix,(V$4+1),FALSE)*$E4280</f>
        <v>-77436.948951655751</v>
      </c>
      <c r="W4273" s="54">
        <f>VLOOKUP(CONCATENATE($F4273," ",$G4273),AllocFactorMatrix,(W$4+1),FALSE)*$E4280</f>
        <v>-10188.585122129685</v>
      </c>
      <c r="X4273" s="54">
        <f>SUBTOTAL(9,T4273:W4273)</f>
        <v>-102801.16659568787</v>
      </c>
      <c r="Y4273" s="54">
        <f>VLOOKUP(CONCATENATE($F4273," ",$G4273),AllocFactorMatrix,(Y$4+1),FALSE)*$E4280</f>
        <v>-8323.9819643860192</v>
      </c>
      <c r="Z4273" s="54">
        <f>VLOOKUP(CONCATENATE($F4273," ",$G4273),AllocFactorMatrix,(Z$4+1),FALSE)*$E4280</f>
        <v>-173.0279724544227</v>
      </c>
      <c r="AA4273" s="54">
        <f t="shared" ref="AA4273:AA4296" si="2177">SUBTOTAL(9,Y4273:Z4273)</f>
        <v>-8497.0099368404426</v>
      </c>
      <c r="AB4273" s="54">
        <f>VLOOKUP(CONCATENATE($F4273," ",$G4273),AllocFactorMatrix,(AB$4+1),FALSE)*$E4280</f>
        <v>-97.761606180534613</v>
      </c>
      <c r="AC4273" s="54">
        <f>VLOOKUP(CONCATENATE($F4273," ",$G4273),AllocFactorMatrix,(AC$4+1),FALSE)*$E4280</f>
        <v>0</v>
      </c>
      <c r="AD4273" s="54">
        <f>VLOOKUP(CONCATENATE($F4273," ",$G4273),AllocFactorMatrix,(AD$4+1),FALSE)*$E4280</f>
        <v>0</v>
      </c>
    </row>
    <row r="4274" spans="1:30" s="51" customFormat="1" hidden="1" outlineLevel="1">
      <c r="A4274" s="56"/>
      <c r="B4274" s="112"/>
      <c r="C4274" s="55"/>
      <c r="D4274" s="55"/>
      <c r="F4274" s="52" t="str">
        <f>F4280</f>
        <v>RB_GUP-Land_P</v>
      </c>
      <c r="G4274" s="55" t="str">
        <f>$G$9</f>
        <v>BULKTRAN</v>
      </c>
      <c r="H4274" s="53">
        <f t="shared" si="2174"/>
        <v>0</v>
      </c>
      <c r="I4274" s="54">
        <f>VLOOKUP(CONCATENATE($F4274," ",$G4274),AllocFactorMatrix,(I$4+1),FALSE)*$E4280</f>
        <v>0</v>
      </c>
      <c r="J4274" s="54">
        <f>VLOOKUP(CONCATENATE($F4274," ",$G4274),AllocFactorMatrix,(J$4+1),FALSE)*$E4280</f>
        <v>0</v>
      </c>
      <c r="K4274" s="54">
        <f>VLOOKUP(CONCATENATE($F4274," ",$G4274),AllocFactorMatrix,(K$4+1),FALSE)*$E4280</f>
        <v>0</v>
      </c>
      <c r="L4274" s="54">
        <f>VLOOKUP(CONCATENATE($F4274," ",$G4274),AllocFactorMatrix,(L$4+1),FALSE)*$E4280</f>
        <v>0</v>
      </c>
      <c r="M4274" s="54">
        <f>VLOOKUP(CONCATENATE($F4274," ",$G4274),AllocFactorMatrix,(M$4+1),FALSE)*$E4280</f>
        <v>0</v>
      </c>
      <c r="N4274" s="54">
        <f t="shared" si="2175"/>
        <v>0</v>
      </c>
      <c r="O4274" s="54">
        <f>VLOOKUP(CONCATENATE($F4274," ",$G4274),AllocFactorMatrix,(O$4+1),FALSE)*$E4280</f>
        <v>0</v>
      </c>
      <c r="P4274" s="54">
        <f>VLOOKUP(CONCATENATE($F4274," ",$G4274),AllocFactorMatrix,(P$4+1),FALSE)*$E4280</f>
        <v>0</v>
      </c>
      <c r="Q4274" s="54">
        <f>VLOOKUP(CONCATENATE($F4274," ",$G4274),AllocFactorMatrix,(Q$4+1),FALSE)*$E4280</f>
        <v>0</v>
      </c>
      <c r="R4274" s="54">
        <f>VLOOKUP(CONCATENATE($F4274," ",$G4274),AllocFactorMatrix,(R$4+1),FALSE)*$E4280</f>
        <v>0</v>
      </c>
      <c r="S4274" s="54">
        <f t="shared" si="2176"/>
        <v>0</v>
      </c>
      <c r="T4274" s="54">
        <f>VLOOKUP(CONCATENATE($F4274," ",$G4274),AllocFactorMatrix,(T$4+1),FALSE)*$E4280</f>
        <v>0</v>
      </c>
      <c r="U4274" s="54">
        <f>VLOOKUP(CONCATENATE($F4274," ",$G4274),AllocFactorMatrix,(U$4+1),FALSE)*$E4280</f>
        <v>0</v>
      </c>
      <c r="V4274" s="54">
        <f>VLOOKUP(CONCATENATE($F4274," ",$G4274),AllocFactorMatrix,(V$4+1),FALSE)*$E4280</f>
        <v>0</v>
      </c>
      <c r="W4274" s="54">
        <f>VLOOKUP(CONCATENATE($F4274," ",$G4274),AllocFactorMatrix,(W$4+1),FALSE)*$E4280</f>
        <v>0</v>
      </c>
      <c r="X4274" s="54">
        <f t="shared" ref="X4274:X4280" si="2178">SUBTOTAL(9,T4274:W4274)</f>
        <v>0</v>
      </c>
      <c r="Y4274" s="54">
        <f>VLOOKUP(CONCATENATE($F4274," ",$G4274),AllocFactorMatrix,(Y$4+1),FALSE)*$E4280</f>
        <v>0</v>
      </c>
      <c r="Z4274" s="54">
        <f>VLOOKUP(CONCATENATE($F4274," ",$G4274),AllocFactorMatrix,(Z$4+1),FALSE)*$E4280</f>
        <v>0</v>
      </c>
      <c r="AA4274" s="54">
        <f t="shared" si="2177"/>
        <v>0</v>
      </c>
      <c r="AB4274" s="54">
        <f>VLOOKUP(CONCATENATE($F4274," ",$G4274),AllocFactorMatrix,(AB$4+1),FALSE)*$E4280</f>
        <v>0</v>
      </c>
      <c r="AC4274" s="54">
        <f>VLOOKUP(CONCATENATE($F4274," ",$G4274),AllocFactorMatrix,(AC$4+1),FALSE)*$E4280</f>
        <v>0</v>
      </c>
      <c r="AD4274" s="54">
        <f>VLOOKUP(CONCATENATE($F4274," ",$G4274),AllocFactorMatrix,(AD$4+1),FALSE)*$E4280</f>
        <v>0</v>
      </c>
    </row>
    <row r="4275" spans="1:30" s="51" customFormat="1" hidden="1" outlineLevel="1">
      <c r="A4275" s="56"/>
      <c r="B4275" s="112"/>
      <c r="C4275" s="55"/>
      <c r="D4275" s="55"/>
      <c r="F4275" s="52" t="str">
        <f>F4280</f>
        <v>RB_GUP-Land_P</v>
      </c>
      <c r="G4275" s="55" t="str">
        <f>$G$10</f>
        <v>SUBTRAN</v>
      </c>
      <c r="H4275" s="53">
        <f t="shared" si="2174"/>
        <v>0</v>
      </c>
      <c r="I4275" s="54">
        <f>VLOOKUP(CONCATENATE($F4275," ",$G4275),AllocFactorMatrix,(I$4+1),FALSE)*$E4280</f>
        <v>0</v>
      </c>
      <c r="J4275" s="54">
        <f>VLOOKUP(CONCATENATE($F4275," ",$G4275),AllocFactorMatrix,(J$4+1),FALSE)*$E4280</f>
        <v>0</v>
      </c>
      <c r="K4275" s="54">
        <f>VLOOKUP(CONCATENATE($F4275," ",$G4275),AllocFactorMatrix,(K$4+1),FALSE)*$E4280</f>
        <v>0</v>
      </c>
      <c r="L4275" s="54">
        <f>VLOOKUP(CONCATENATE($F4275," ",$G4275),AllocFactorMatrix,(L$4+1),FALSE)*$E4280</f>
        <v>0</v>
      </c>
      <c r="M4275" s="54">
        <f>VLOOKUP(CONCATENATE($F4275," ",$G4275),AllocFactorMatrix,(M$4+1),FALSE)*$E4280</f>
        <v>0</v>
      </c>
      <c r="N4275" s="54">
        <f t="shared" si="2175"/>
        <v>0</v>
      </c>
      <c r="O4275" s="54">
        <f>VLOOKUP(CONCATENATE($F4275," ",$G4275),AllocFactorMatrix,(O$4+1),FALSE)*$E4280</f>
        <v>0</v>
      </c>
      <c r="P4275" s="54">
        <f>VLOOKUP(CONCATENATE($F4275," ",$G4275),AllocFactorMatrix,(P$4+1),FALSE)*$E4280</f>
        <v>0</v>
      </c>
      <c r="Q4275" s="54">
        <f>VLOOKUP(CONCATENATE($F4275," ",$G4275),AllocFactorMatrix,(Q$4+1),FALSE)*$E4280</f>
        <v>0</v>
      </c>
      <c r="R4275" s="54">
        <f>VLOOKUP(CONCATENATE($F4275," ",$G4275),AllocFactorMatrix,(R$4+1),FALSE)*$E4280</f>
        <v>0</v>
      </c>
      <c r="S4275" s="54">
        <f t="shared" si="2176"/>
        <v>0</v>
      </c>
      <c r="T4275" s="54">
        <f>VLOOKUP(CONCATENATE($F4275," ",$G4275),AllocFactorMatrix,(T$4+1),FALSE)*$E4280</f>
        <v>0</v>
      </c>
      <c r="U4275" s="54">
        <f>VLOOKUP(CONCATENATE($F4275," ",$G4275),AllocFactorMatrix,(U$4+1),FALSE)*$E4280</f>
        <v>0</v>
      </c>
      <c r="V4275" s="54">
        <f>VLOOKUP(CONCATENATE($F4275," ",$G4275),AllocFactorMatrix,(V$4+1),FALSE)*$E4280</f>
        <v>0</v>
      </c>
      <c r="W4275" s="54">
        <f>VLOOKUP(CONCATENATE($F4275," ",$G4275),AllocFactorMatrix,(W$4+1),FALSE)*$E4280</f>
        <v>0</v>
      </c>
      <c r="X4275" s="54">
        <f t="shared" si="2178"/>
        <v>0</v>
      </c>
      <c r="Y4275" s="54">
        <f>VLOOKUP(CONCATENATE($F4275," ",$G4275),AllocFactorMatrix,(Y$4+1),FALSE)*$E4280</f>
        <v>0</v>
      </c>
      <c r="Z4275" s="54">
        <f>VLOOKUP(CONCATENATE($F4275," ",$G4275),AllocFactorMatrix,(Z$4+1),FALSE)*$E4280</f>
        <v>0</v>
      </c>
      <c r="AA4275" s="54">
        <f t="shared" si="2177"/>
        <v>0</v>
      </c>
      <c r="AB4275" s="54">
        <f>VLOOKUP(CONCATENATE($F4275," ",$G4275),AllocFactorMatrix,(AB$4+1),FALSE)*$E4280</f>
        <v>0</v>
      </c>
      <c r="AC4275" s="54">
        <f>VLOOKUP(CONCATENATE($F4275," ",$G4275),AllocFactorMatrix,(AC$4+1),FALSE)*$E4280</f>
        <v>0</v>
      </c>
      <c r="AD4275" s="54">
        <f>VLOOKUP(CONCATENATE($F4275," ",$G4275),AllocFactorMatrix,(AD$4+1),FALSE)*$E4280</f>
        <v>0</v>
      </c>
    </row>
    <row r="4276" spans="1:30" s="51" customFormat="1" hidden="1" outlineLevel="1">
      <c r="A4276" s="56"/>
      <c r="B4276" s="112"/>
      <c r="C4276" s="55"/>
      <c r="D4276" s="55"/>
      <c r="F4276" s="52" t="str">
        <f>F4280</f>
        <v>RB_GUP-Land_P</v>
      </c>
      <c r="G4276" s="55" t="str">
        <f>$G$11</f>
        <v>DISTPRI</v>
      </c>
      <c r="H4276" s="53">
        <f t="shared" si="2174"/>
        <v>0</v>
      </c>
      <c r="I4276" s="54">
        <f>VLOOKUP(CONCATENATE($F4276," ",$G4276),AllocFactorMatrix,(I$4+1),FALSE)*$E4280</f>
        <v>0</v>
      </c>
      <c r="J4276" s="54">
        <f>VLOOKUP(CONCATENATE($F4276," ",$G4276),AllocFactorMatrix,(J$4+1),FALSE)*$E4280</f>
        <v>0</v>
      </c>
      <c r="K4276" s="54">
        <f>VLOOKUP(CONCATENATE($F4276," ",$G4276),AllocFactorMatrix,(K$4+1),FALSE)*$E4280</f>
        <v>0</v>
      </c>
      <c r="L4276" s="54">
        <f>VLOOKUP(CONCATENATE($F4276," ",$G4276),AllocFactorMatrix,(L$4+1),FALSE)*$E4280</f>
        <v>0</v>
      </c>
      <c r="M4276" s="54">
        <f>VLOOKUP(CONCATENATE($F4276," ",$G4276),AllocFactorMatrix,(M$4+1),FALSE)*$E4280</f>
        <v>0</v>
      </c>
      <c r="N4276" s="54">
        <f t="shared" si="2175"/>
        <v>0</v>
      </c>
      <c r="O4276" s="54">
        <f>VLOOKUP(CONCATENATE($F4276," ",$G4276),AllocFactorMatrix,(O$4+1),FALSE)*$E4280</f>
        <v>0</v>
      </c>
      <c r="P4276" s="54">
        <f>VLOOKUP(CONCATENATE($F4276," ",$G4276),AllocFactorMatrix,(P$4+1),FALSE)*$E4280</f>
        <v>0</v>
      </c>
      <c r="Q4276" s="54">
        <f>VLOOKUP(CONCATENATE($F4276," ",$G4276),AllocFactorMatrix,(Q$4+1),FALSE)*$E4280</f>
        <v>0</v>
      </c>
      <c r="R4276" s="54">
        <f>VLOOKUP(CONCATENATE($F4276," ",$G4276),AllocFactorMatrix,(R$4+1),FALSE)*$E4280</f>
        <v>0</v>
      </c>
      <c r="S4276" s="54">
        <f t="shared" si="2176"/>
        <v>0</v>
      </c>
      <c r="T4276" s="54">
        <f>VLOOKUP(CONCATENATE($F4276," ",$G4276),AllocFactorMatrix,(T$4+1),FALSE)*$E4280</f>
        <v>0</v>
      </c>
      <c r="U4276" s="54">
        <f>VLOOKUP(CONCATENATE($F4276," ",$G4276),AllocFactorMatrix,(U$4+1),FALSE)*$E4280</f>
        <v>0</v>
      </c>
      <c r="V4276" s="54">
        <f>VLOOKUP(CONCATENATE($F4276," ",$G4276),AllocFactorMatrix,(V$4+1),FALSE)*$E4280</f>
        <v>0</v>
      </c>
      <c r="W4276" s="54">
        <f>VLOOKUP(CONCATENATE($F4276," ",$G4276),AllocFactorMatrix,(W$4+1),FALSE)*$E4280</f>
        <v>0</v>
      </c>
      <c r="X4276" s="54">
        <f t="shared" si="2178"/>
        <v>0</v>
      </c>
      <c r="Y4276" s="54">
        <f>VLOOKUP(CONCATENATE($F4276," ",$G4276),AllocFactorMatrix,(Y$4+1),FALSE)*$E4280</f>
        <v>0</v>
      </c>
      <c r="Z4276" s="54">
        <f>VLOOKUP(CONCATENATE($F4276," ",$G4276),AllocFactorMatrix,(Z$4+1),FALSE)*$E4280</f>
        <v>0</v>
      </c>
      <c r="AA4276" s="54">
        <f t="shared" si="2177"/>
        <v>0</v>
      </c>
      <c r="AB4276" s="54">
        <f>VLOOKUP(CONCATENATE($F4276," ",$G4276),AllocFactorMatrix,(AB$4+1),FALSE)*$E4280</f>
        <v>0</v>
      </c>
      <c r="AC4276" s="54">
        <f>VLOOKUP(CONCATENATE($F4276," ",$G4276),AllocFactorMatrix,(AC$4+1),FALSE)*$E4280</f>
        <v>0</v>
      </c>
      <c r="AD4276" s="54">
        <f>VLOOKUP(CONCATENATE($F4276," ",$G4276),AllocFactorMatrix,(AD$4+1),FALSE)*$E4280</f>
        <v>0</v>
      </c>
    </row>
    <row r="4277" spans="1:30" s="51" customFormat="1" hidden="1" outlineLevel="1">
      <c r="A4277" s="56"/>
      <c r="B4277" s="112"/>
      <c r="C4277" s="55"/>
      <c r="D4277" s="55"/>
      <c r="F4277" s="52" t="str">
        <f>F4280</f>
        <v>RB_GUP-Land_P</v>
      </c>
      <c r="G4277" s="55" t="str">
        <f>$G$12</f>
        <v>DISTSEC</v>
      </c>
      <c r="H4277" s="53">
        <f t="shared" si="2174"/>
        <v>0</v>
      </c>
      <c r="I4277" s="54">
        <f>VLOOKUP(CONCATENATE($F4277," ",$G4277),AllocFactorMatrix,(I$4+1),FALSE)*$E4280</f>
        <v>0</v>
      </c>
      <c r="J4277" s="54">
        <f>VLOOKUP(CONCATENATE($F4277," ",$G4277),AllocFactorMatrix,(J$4+1),FALSE)*$E4280</f>
        <v>0</v>
      </c>
      <c r="K4277" s="54">
        <f>VLOOKUP(CONCATENATE($F4277," ",$G4277),AllocFactorMatrix,(K$4+1),FALSE)*$E4280</f>
        <v>0</v>
      </c>
      <c r="L4277" s="54">
        <f>VLOOKUP(CONCATENATE($F4277," ",$G4277),AllocFactorMatrix,(L$4+1),FALSE)*$E4280</f>
        <v>0</v>
      </c>
      <c r="M4277" s="54">
        <f>VLOOKUP(CONCATENATE($F4277," ",$G4277),AllocFactorMatrix,(M$4+1),FALSE)*$E4280</f>
        <v>0</v>
      </c>
      <c r="N4277" s="54">
        <f t="shared" si="2175"/>
        <v>0</v>
      </c>
      <c r="O4277" s="54">
        <f>VLOOKUP(CONCATENATE($F4277," ",$G4277),AllocFactorMatrix,(O$4+1),FALSE)*$E4280</f>
        <v>0</v>
      </c>
      <c r="P4277" s="54">
        <f>VLOOKUP(CONCATENATE($F4277," ",$G4277),AllocFactorMatrix,(P$4+1),FALSE)*$E4280</f>
        <v>0</v>
      </c>
      <c r="Q4277" s="54">
        <f>VLOOKUP(CONCATENATE($F4277," ",$G4277),AllocFactorMatrix,(Q$4+1),FALSE)*$E4280</f>
        <v>0</v>
      </c>
      <c r="R4277" s="54">
        <f>VLOOKUP(CONCATENATE($F4277," ",$G4277),AllocFactorMatrix,(R$4+1),FALSE)*$E4280</f>
        <v>0</v>
      </c>
      <c r="S4277" s="54">
        <f t="shared" si="2176"/>
        <v>0</v>
      </c>
      <c r="T4277" s="54">
        <f>VLOOKUP(CONCATENATE($F4277," ",$G4277),AllocFactorMatrix,(T$4+1),FALSE)*$E4280</f>
        <v>0</v>
      </c>
      <c r="U4277" s="54">
        <f>VLOOKUP(CONCATENATE($F4277," ",$G4277),AllocFactorMatrix,(U$4+1),FALSE)*$E4280</f>
        <v>0</v>
      </c>
      <c r="V4277" s="54">
        <f>VLOOKUP(CONCATENATE($F4277," ",$G4277),AllocFactorMatrix,(V$4+1),FALSE)*$E4280</f>
        <v>0</v>
      </c>
      <c r="W4277" s="54">
        <f>VLOOKUP(CONCATENATE($F4277," ",$G4277),AllocFactorMatrix,(W$4+1),FALSE)*$E4280</f>
        <v>0</v>
      </c>
      <c r="X4277" s="54">
        <f t="shared" si="2178"/>
        <v>0</v>
      </c>
      <c r="Y4277" s="54">
        <f>VLOOKUP(CONCATENATE($F4277," ",$G4277),AllocFactorMatrix,(Y$4+1),FALSE)*$E4280</f>
        <v>0</v>
      </c>
      <c r="Z4277" s="54">
        <f>VLOOKUP(CONCATENATE($F4277," ",$G4277),AllocFactorMatrix,(Z$4+1),FALSE)*$E4280</f>
        <v>0</v>
      </c>
      <c r="AA4277" s="54">
        <f t="shared" si="2177"/>
        <v>0</v>
      </c>
      <c r="AB4277" s="54">
        <f>VLOOKUP(CONCATENATE($F4277," ",$G4277),AllocFactorMatrix,(AB$4+1),FALSE)*$E4280</f>
        <v>0</v>
      </c>
      <c r="AC4277" s="54">
        <f>VLOOKUP(CONCATENATE($F4277," ",$G4277),AllocFactorMatrix,(AC$4+1),FALSE)*$E4280</f>
        <v>0</v>
      </c>
      <c r="AD4277" s="54">
        <f>VLOOKUP(CONCATENATE($F4277," ",$G4277),AllocFactorMatrix,(AD$4+1),FALSE)*$E4280</f>
        <v>0</v>
      </c>
    </row>
    <row r="4278" spans="1:30" s="51" customFormat="1" hidden="1" outlineLevel="1">
      <c r="A4278" s="56"/>
      <c r="B4278" s="112"/>
      <c r="C4278" s="55"/>
      <c r="D4278" s="55"/>
      <c r="F4278" s="52" t="str">
        <f>F4280</f>
        <v>RB_GUP-Land_P</v>
      </c>
      <c r="G4278" s="55" t="str">
        <f>$G$13</f>
        <v>ENERGY</v>
      </c>
      <c r="H4278" s="53">
        <f t="shared" si="2174"/>
        <v>0</v>
      </c>
      <c r="I4278" s="54">
        <f>VLOOKUP(CONCATENATE($F4278," ",$G4278),AllocFactorMatrix,(I$4+1),FALSE)*$E4280</f>
        <v>0</v>
      </c>
      <c r="J4278" s="54">
        <f>VLOOKUP(CONCATENATE($F4278," ",$G4278),AllocFactorMatrix,(J$4+1),FALSE)*$E4280</f>
        <v>0</v>
      </c>
      <c r="K4278" s="54">
        <f>VLOOKUP(CONCATENATE($F4278," ",$G4278),AllocFactorMatrix,(K$4+1),FALSE)*$E4280</f>
        <v>0</v>
      </c>
      <c r="L4278" s="54">
        <f>VLOOKUP(CONCATENATE($F4278," ",$G4278),AllocFactorMatrix,(L$4+1),FALSE)*$E4280</f>
        <v>0</v>
      </c>
      <c r="M4278" s="54">
        <f>VLOOKUP(CONCATENATE($F4278," ",$G4278),AllocFactorMatrix,(M$4+1),FALSE)*$E4280</f>
        <v>0</v>
      </c>
      <c r="N4278" s="54">
        <f t="shared" si="2175"/>
        <v>0</v>
      </c>
      <c r="O4278" s="54">
        <f>VLOOKUP(CONCATENATE($F4278," ",$G4278),AllocFactorMatrix,(O$4+1),FALSE)*$E4280</f>
        <v>0</v>
      </c>
      <c r="P4278" s="54">
        <f>VLOOKUP(CONCATENATE($F4278," ",$G4278),AllocFactorMatrix,(P$4+1),FALSE)*$E4280</f>
        <v>0</v>
      </c>
      <c r="Q4278" s="54">
        <f>VLOOKUP(CONCATENATE($F4278," ",$G4278),AllocFactorMatrix,(Q$4+1),FALSE)*$E4280</f>
        <v>0</v>
      </c>
      <c r="R4278" s="54">
        <f>VLOOKUP(CONCATENATE($F4278," ",$G4278),AllocFactorMatrix,(R$4+1),FALSE)*$E4280</f>
        <v>0</v>
      </c>
      <c r="S4278" s="54">
        <f t="shared" si="2176"/>
        <v>0</v>
      </c>
      <c r="T4278" s="54">
        <f>VLOOKUP(CONCATENATE($F4278," ",$G4278),AllocFactorMatrix,(T$4+1),FALSE)*$E4280</f>
        <v>0</v>
      </c>
      <c r="U4278" s="54">
        <f>VLOOKUP(CONCATENATE($F4278," ",$G4278),AllocFactorMatrix,(U$4+1),FALSE)*$E4280</f>
        <v>0</v>
      </c>
      <c r="V4278" s="54">
        <f>VLOOKUP(CONCATENATE($F4278," ",$G4278),AllocFactorMatrix,(V$4+1),FALSE)*$E4280</f>
        <v>0</v>
      </c>
      <c r="W4278" s="54">
        <f>VLOOKUP(CONCATENATE($F4278," ",$G4278),AllocFactorMatrix,(W$4+1),FALSE)*$E4280</f>
        <v>0</v>
      </c>
      <c r="X4278" s="54">
        <f t="shared" si="2178"/>
        <v>0</v>
      </c>
      <c r="Y4278" s="54">
        <f>VLOOKUP(CONCATENATE($F4278," ",$G4278),AllocFactorMatrix,(Y$4+1),FALSE)*$E4280</f>
        <v>0</v>
      </c>
      <c r="Z4278" s="54">
        <f>VLOOKUP(CONCATENATE($F4278," ",$G4278),AllocFactorMatrix,(Z$4+1),FALSE)*$E4280</f>
        <v>0</v>
      </c>
      <c r="AA4278" s="54">
        <f t="shared" si="2177"/>
        <v>0</v>
      </c>
      <c r="AB4278" s="54">
        <f>VLOOKUP(CONCATENATE($F4278," ",$G4278),AllocFactorMatrix,(AB$4+1),FALSE)*$E4280</f>
        <v>0</v>
      </c>
      <c r="AC4278" s="54">
        <f>VLOOKUP(CONCATENATE($F4278," ",$G4278),AllocFactorMatrix,(AC$4+1),FALSE)*$E4280</f>
        <v>0</v>
      </c>
      <c r="AD4278" s="54">
        <f>VLOOKUP(CONCATENATE($F4278," ",$G4278),AllocFactorMatrix,(AD$4+1),FALSE)*$E4280</f>
        <v>0</v>
      </c>
    </row>
    <row r="4279" spans="1:30" s="51" customFormat="1" hidden="1" outlineLevel="1">
      <c r="A4279" s="56"/>
      <c r="B4279" s="112"/>
      <c r="C4279" s="55"/>
      <c r="D4279" s="55"/>
      <c r="F4279" s="52" t="str">
        <f>F4280</f>
        <v>RB_GUP-Land_P</v>
      </c>
      <c r="G4279" s="55" t="str">
        <f>$G$14</f>
        <v>CUSTOMER</v>
      </c>
      <c r="H4279" s="53">
        <f t="shared" si="2174"/>
        <v>0</v>
      </c>
      <c r="I4279" s="54">
        <f>VLOOKUP(CONCATENATE($F4279," ",$G4279),AllocFactorMatrix,(I$4+1),FALSE)*$E4280</f>
        <v>0</v>
      </c>
      <c r="J4279" s="54">
        <f>VLOOKUP(CONCATENATE($F4279," ",$G4279),AllocFactorMatrix,(J$4+1),FALSE)*$E4280</f>
        <v>0</v>
      </c>
      <c r="K4279" s="54">
        <f>VLOOKUP(CONCATENATE($F4279," ",$G4279),AllocFactorMatrix,(K$4+1),FALSE)*$E4280</f>
        <v>0</v>
      </c>
      <c r="L4279" s="54">
        <f>VLOOKUP(CONCATENATE($F4279," ",$G4279),AllocFactorMatrix,(L$4+1),FALSE)*$E4280</f>
        <v>0</v>
      </c>
      <c r="M4279" s="54">
        <f>VLOOKUP(CONCATENATE($F4279," ",$G4279),AllocFactorMatrix,(M$4+1),FALSE)*$E4280</f>
        <v>0</v>
      </c>
      <c r="N4279" s="54">
        <f t="shared" si="2175"/>
        <v>0</v>
      </c>
      <c r="O4279" s="54">
        <f>VLOOKUP(CONCATENATE($F4279," ",$G4279),AllocFactorMatrix,(O$4+1),FALSE)*$E4280</f>
        <v>0</v>
      </c>
      <c r="P4279" s="54">
        <f>VLOOKUP(CONCATENATE($F4279," ",$G4279),AllocFactorMatrix,(P$4+1),FALSE)*$E4280</f>
        <v>0</v>
      </c>
      <c r="Q4279" s="54">
        <f>VLOOKUP(CONCATENATE($F4279," ",$G4279),AllocFactorMatrix,(Q$4+1),FALSE)*$E4280</f>
        <v>0</v>
      </c>
      <c r="R4279" s="54">
        <f>VLOOKUP(CONCATENATE($F4279," ",$G4279),AllocFactorMatrix,(R$4+1),FALSE)*$E4280</f>
        <v>0</v>
      </c>
      <c r="S4279" s="54">
        <f t="shared" si="2176"/>
        <v>0</v>
      </c>
      <c r="T4279" s="54">
        <f>VLOOKUP(CONCATENATE($F4279," ",$G4279),AllocFactorMatrix,(T$4+1),FALSE)*$E4280</f>
        <v>0</v>
      </c>
      <c r="U4279" s="54">
        <f>VLOOKUP(CONCATENATE($F4279," ",$G4279),AllocFactorMatrix,(U$4+1),FALSE)*$E4280</f>
        <v>0</v>
      </c>
      <c r="V4279" s="54">
        <f>VLOOKUP(CONCATENATE($F4279," ",$G4279),AllocFactorMatrix,(V$4+1),FALSE)*$E4280</f>
        <v>0</v>
      </c>
      <c r="W4279" s="54">
        <f>VLOOKUP(CONCATENATE($F4279," ",$G4279),AllocFactorMatrix,(W$4+1),FALSE)*$E4280</f>
        <v>0</v>
      </c>
      <c r="X4279" s="54">
        <f t="shared" si="2178"/>
        <v>0</v>
      </c>
      <c r="Y4279" s="54">
        <f>VLOOKUP(CONCATENATE($F4279," ",$G4279),AllocFactorMatrix,(Y$4+1),FALSE)*$E4280</f>
        <v>0</v>
      </c>
      <c r="Z4279" s="54">
        <f>VLOOKUP(CONCATENATE($F4279," ",$G4279),AllocFactorMatrix,(Z$4+1),FALSE)*$E4280</f>
        <v>0</v>
      </c>
      <c r="AA4279" s="54">
        <f t="shared" si="2177"/>
        <v>0</v>
      </c>
      <c r="AB4279" s="54">
        <f>VLOOKUP(CONCATENATE($F4279," ",$G4279),AllocFactorMatrix,(AB$4+1),FALSE)*$E4280</f>
        <v>0</v>
      </c>
      <c r="AC4279" s="54">
        <f>VLOOKUP(CONCATENATE($F4279," ",$G4279),AllocFactorMatrix,(AC$4+1),FALSE)*$E4280</f>
        <v>0</v>
      </c>
      <c r="AD4279" s="54">
        <f>VLOOKUP(CONCATENATE($F4279," ",$G4279),AllocFactorMatrix,(AD$4+1),FALSE)*$E4280</f>
        <v>0</v>
      </c>
    </row>
    <row r="4280" spans="1:30" s="51" customFormat="1" collapsed="1">
      <c r="A4280" s="56"/>
      <c r="B4280" s="112"/>
      <c r="C4280" s="55"/>
      <c r="D4280" s="55" t="str">
        <f>D3313</f>
        <v>Adj 42 - Annualization Depreciation/Amortization Expense Production</v>
      </c>
      <c r="E4280" s="98">
        <f>-1390210*0.906618*0.35</f>
        <v>-441136.29342300002</v>
      </c>
      <c r="F4280" s="61" t="s">
        <v>579</v>
      </c>
      <c r="G4280" s="55" t="str">
        <f>$G$15</f>
        <v>TOTAL</v>
      </c>
      <c r="H4280" s="53">
        <f t="shared" si="2174"/>
        <v>-441136.2934230002</v>
      </c>
      <c r="I4280" s="54">
        <f>VLOOKUP(CONCATENATE($F4280," ",$G4280),AllocFactorMatrix,(I$4+1),FALSE)*$E4280</f>
        <v>-244921.73174948624</v>
      </c>
      <c r="J4280" s="54">
        <f>VLOOKUP(CONCATENATE($F4280," ",$G4280),AllocFactorMatrix,(J$4+1),FALSE)*$E4280</f>
        <v>-11270.043099081739</v>
      </c>
      <c r="K4280" s="54">
        <f>VLOOKUP(CONCATENATE($F4280," ",$G4280),AllocFactorMatrix,(K$4+1),FALSE)*$E4280</f>
        <v>-37126.757914723341</v>
      </c>
      <c r="L4280" s="54">
        <f>VLOOKUP(CONCATENATE($F4280," ",$G4280),AllocFactorMatrix,(L$4+1),FALSE)*$E4280</f>
        <v>-927.67915649582881</v>
      </c>
      <c r="M4280" s="54">
        <f>VLOOKUP(CONCATENATE($F4280," ",$G4280),AllocFactorMatrix,(M$4+1),FALSE)*$E4280</f>
        <v>-119.41989818984118</v>
      </c>
      <c r="N4280" s="54">
        <f t="shared" si="2175"/>
        <v>-38173.856969409011</v>
      </c>
      <c r="O4280" s="54">
        <f>VLOOKUP(CONCATENATE($F4280," ",$G4280),AllocFactorMatrix,(O$4+1),FALSE)*$E4280</f>
        <v>-28242.826573748993</v>
      </c>
      <c r="P4280" s="54">
        <f>VLOOKUP(CONCATENATE($F4280," ",$G4280),AllocFactorMatrix,(P$4+1),FALSE)*$E4280</f>
        <v>-5112.0052744920986</v>
      </c>
      <c r="Q4280" s="54">
        <f>VLOOKUP(CONCATENATE($F4280," ",$G4280),AllocFactorMatrix,(Q$4+1),FALSE)*$E4280</f>
        <v>-1977.2875486122703</v>
      </c>
      <c r="R4280" s="54">
        <f>VLOOKUP(CONCATENATE($F4280," ",$G4280),AllocFactorMatrix,(R$4+1),FALSE)*$E4280</f>
        <v>-42.604069460936131</v>
      </c>
      <c r="S4280" s="54">
        <f t="shared" si="2176"/>
        <v>-35374.723466314295</v>
      </c>
      <c r="T4280" s="54">
        <f>VLOOKUP(CONCATENATE($F4280," ",$G4280),AllocFactorMatrix,(T$4+1),FALSE)*$E4280</f>
        <v>-896.81285545251603</v>
      </c>
      <c r="U4280" s="54">
        <f>VLOOKUP(CONCATENATE($F4280," ",$G4280),AllocFactorMatrix,(U$4+1),FALSE)*$E4280</f>
        <v>-14278.819666449916</v>
      </c>
      <c r="V4280" s="54">
        <f>VLOOKUP(CONCATENATE($F4280," ",$G4280),AllocFactorMatrix,(V$4+1),FALSE)*$E4280</f>
        <v>-77436.948951655751</v>
      </c>
      <c r="W4280" s="54">
        <f>VLOOKUP(CONCATENATE($F4280," ",$G4280),AllocFactorMatrix,(W$4+1),FALSE)*$E4280</f>
        <v>-10188.585122129685</v>
      </c>
      <c r="X4280" s="54">
        <f t="shared" si="2178"/>
        <v>-102801.16659568787</v>
      </c>
      <c r="Y4280" s="54">
        <f>VLOOKUP(CONCATENATE($F4280," ",$G4280),AllocFactorMatrix,(Y$4+1),FALSE)*$E4280</f>
        <v>-8323.9819643860192</v>
      </c>
      <c r="Z4280" s="54">
        <f>VLOOKUP(CONCATENATE($F4280," ",$G4280),AllocFactorMatrix,(Z$4+1),FALSE)*$E4280</f>
        <v>-173.0279724544227</v>
      </c>
      <c r="AA4280" s="54">
        <f t="shared" si="2177"/>
        <v>-8497.0099368404426</v>
      </c>
      <c r="AB4280" s="54">
        <f>VLOOKUP(CONCATENATE($F4280," ",$G4280),AllocFactorMatrix,(AB$4+1),FALSE)*$E4280</f>
        <v>-97.761606180534613</v>
      </c>
      <c r="AC4280" s="54">
        <f>VLOOKUP(CONCATENATE($F4280," ",$G4280),AllocFactorMatrix,(AC$4+1),FALSE)*$E4280</f>
        <v>0</v>
      </c>
      <c r="AD4280" s="54">
        <f>VLOOKUP(CONCATENATE($F4280," ",$G4280),AllocFactorMatrix,(AD$4+1),FALSE)*$E4280</f>
        <v>0</v>
      </c>
    </row>
    <row r="4281" spans="1:30" s="51" customFormat="1" hidden="1" outlineLevel="1">
      <c r="A4281" s="56"/>
      <c r="B4281" s="112"/>
      <c r="C4281" s="55"/>
      <c r="D4281" s="55"/>
      <c r="F4281" s="52" t="str">
        <f>F4288</f>
        <v>RB_GUP-Land_T</v>
      </c>
      <c r="G4281" s="55" t="str">
        <f>$G$8</f>
        <v>PRODUCTION</v>
      </c>
      <c r="H4281" s="53">
        <f t="shared" si="2174"/>
        <v>-311.79905220806967</v>
      </c>
      <c r="I4281" s="54">
        <f>VLOOKUP(CONCATENATE($F4281," ",$G4281),AllocFactorMatrix,(I$4+1),FALSE)*$E4288</f>
        <v>-173.11285641923394</v>
      </c>
      <c r="J4281" s="54">
        <f>VLOOKUP(CONCATENATE($F4281," ",$G4281),AllocFactorMatrix,(J$4+1),FALSE)*$E4288</f>
        <v>-7.965766610067293</v>
      </c>
      <c r="K4281" s="54">
        <f>VLOOKUP(CONCATENATE($F4281," ",$G4281),AllocFactorMatrix,(K$4+1),FALSE)*$E4288</f>
        <v>-26.241522409195696</v>
      </c>
      <c r="L4281" s="54">
        <f>VLOOKUP(CONCATENATE($F4281," ",$G4281),AllocFactorMatrix,(L$4+1),FALSE)*$E4288</f>
        <v>-0.65569187133560825</v>
      </c>
      <c r="M4281" s="54">
        <f>VLOOKUP(CONCATENATE($F4281," ",$G4281),AllocFactorMatrix,(M$4+1),FALSE)*$E4288</f>
        <v>-8.4407045227340799E-2</v>
      </c>
      <c r="N4281" s="54">
        <f t="shared" si="2175"/>
        <v>-26.981621325758645</v>
      </c>
      <c r="O4281" s="54">
        <f>VLOOKUP(CONCATENATE($F4281," ",$G4281),AllocFactorMatrix,(O$4+1),FALSE)*$E4288</f>
        <v>-19.962280793178291</v>
      </c>
      <c r="P4281" s="54">
        <f>VLOOKUP(CONCATENATE($F4281," ",$G4281),AllocFactorMatrix,(P$4+1),FALSE)*$E4288</f>
        <v>-3.6132107542121923</v>
      </c>
      <c r="Q4281" s="54">
        <f>VLOOKUP(CONCATENATE($F4281," ",$G4281),AllocFactorMatrix,(Q$4+1),FALSE)*$E4288</f>
        <v>-1.3975644098930515</v>
      </c>
      <c r="R4281" s="54">
        <f>VLOOKUP(CONCATENATE($F4281," ",$G4281),AllocFactorMatrix,(R$4+1),FALSE)*$E4288</f>
        <v>-3.0112934882437513E-2</v>
      </c>
      <c r="S4281" s="54">
        <f t="shared" si="2176"/>
        <v>-25.003168892165974</v>
      </c>
      <c r="T4281" s="54">
        <f>VLOOKUP(CONCATENATE($F4281," ",$G4281),AllocFactorMatrix,(T$4+1),FALSE)*$E4288</f>
        <v>-0.6338752954746748</v>
      </c>
      <c r="U4281" s="54">
        <f>VLOOKUP(CONCATENATE($F4281," ",$G4281),AllocFactorMatrix,(U$4+1),FALSE)*$E4288</f>
        <v>-10.09239662441454</v>
      </c>
      <c r="V4281" s="54">
        <f>VLOOKUP(CONCATENATE($F4281," ",$G4281),AllocFactorMatrix,(V$4+1),FALSE)*$E4288</f>
        <v>-54.733123637729832</v>
      </c>
      <c r="W4281" s="54">
        <f>VLOOKUP(CONCATENATE($F4281," ",$G4281),AllocFactorMatrix,(W$4+1),FALSE)*$E4288</f>
        <v>-7.2013825019268811</v>
      </c>
      <c r="X4281" s="54">
        <f>SUBTOTAL(9,T4281:W4281)</f>
        <v>-72.660778059545933</v>
      </c>
      <c r="Y4281" s="54">
        <f>VLOOKUP(CONCATENATE($F4281," ",$G4281),AllocFactorMatrix,(Y$4+1),FALSE)*$E4288</f>
        <v>-5.8834644208335858</v>
      </c>
      <c r="Z4281" s="54">
        <f>VLOOKUP(CONCATENATE($F4281," ",$G4281),AllocFactorMatrix,(Z$4+1),FALSE)*$E4288</f>
        <v>-0.12229770848856687</v>
      </c>
      <c r="AA4281" s="54">
        <f t="shared" si="2177"/>
        <v>-6.0057621293221528</v>
      </c>
      <c r="AB4281" s="54">
        <f>VLOOKUP(CONCATENATE($F4281," ",$G4281),AllocFactorMatrix,(AB$4+1),FALSE)*$E4288</f>
        <v>-6.9098771975672518E-2</v>
      </c>
      <c r="AC4281" s="54">
        <f>VLOOKUP(CONCATENATE($F4281," ",$G4281),AllocFactorMatrix,(AC$4+1),FALSE)*$E4288</f>
        <v>0</v>
      </c>
      <c r="AD4281" s="54">
        <f>VLOOKUP(CONCATENATE($F4281," ",$G4281),AllocFactorMatrix,(AD$4+1),FALSE)*$E4288</f>
        <v>0</v>
      </c>
    </row>
    <row r="4282" spans="1:30" s="51" customFormat="1" hidden="1" outlineLevel="1">
      <c r="A4282" s="56"/>
      <c r="B4282" s="112"/>
      <c r="C4282" s="55"/>
      <c r="D4282" s="55"/>
      <c r="F4282" s="52" t="str">
        <f>F4288</f>
        <v>RB_GUP-Land_T</v>
      </c>
      <c r="G4282" s="55" t="str">
        <f>$G$9</f>
        <v>BULKTRAN</v>
      </c>
      <c r="H4282" s="53">
        <f t="shared" si="2174"/>
        <v>-13201.998276663668</v>
      </c>
      <c r="I4282" s="54">
        <f>VLOOKUP(CONCATENATE($F4282," ",$G4282),AllocFactorMatrix,(I$4+1),FALSE)*$E4288</f>
        <v>-6503.0797911258333</v>
      </c>
      <c r="J4282" s="54">
        <f>VLOOKUP(CONCATENATE($F4282," ",$G4282),AllocFactorMatrix,(J$4+1),FALSE)*$E4288</f>
        <v>-321.47047103600119</v>
      </c>
      <c r="K4282" s="54">
        <f>VLOOKUP(CONCATENATE($F4282," ",$G4282),AllocFactorMatrix,(K$4+1),FALSE)*$E4288</f>
        <v>-1177.5279116797351</v>
      </c>
      <c r="L4282" s="54">
        <f>VLOOKUP(CONCATENATE($F4282," ",$G4282),AllocFactorMatrix,(L$4+1),FALSE)*$E4288</f>
        <v>-37.064397967243131</v>
      </c>
      <c r="M4282" s="54">
        <f>VLOOKUP(CONCATENATE($F4282," ",$G4282),AllocFactorMatrix,(M$4+1),FALSE)*$E4288</f>
        <v>-3.4757806415067156</v>
      </c>
      <c r="N4282" s="54">
        <f t="shared" si="2175"/>
        <v>-1218.0680902884849</v>
      </c>
      <c r="O4282" s="54">
        <f>VLOOKUP(CONCATENATE($F4282," ",$G4282),AllocFactorMatrix,(O$4+1),FALSE)*$E4288</f>
        <v>-895.10439001698535</v>
      </c>
      <c r="P4282" s="54">
        <f>VLOOKUP(CONCATENATE($F4282," ",$G4282),AllocFactorMatrix,(P$4+1),FALSE)*$E4288</f>
        <v>-166.78402578506024</v>
      </c>
      <c r="Q4282" s="54">
        <f>VLOOKUP(CONCATENATE($F4282," ",$G4282),AllocFactorMatrix,(Q$4+1),FALSE)*$E4288</f>
        <v>-75.366595733628543</v>
      </c>
      <c r="R4282" s="54">
        <f>VLOOKUP(CONCATENATE($F4282," ",$G4282),AllocFactorMatrix,(R$4+1),FALSE)*$E4288</f>
        <v>-3.3891515646841457</v>
      </c>
      <c r="S4282" s="54">
        <f t="shared" si="2176"/>
        <v>-1140.6441631003584</v>
      </c>
      <c r="T4282" s="54">
        <f>VLOOKUP(CONCATENATE($F4282," ",$G4282),AllocFactorMatrix,(T$4+1),FALSE)*$E4288</f>
        <v>-31.268289008869303</v>
      </c>
      <c r="U4282" s="54">
        <f>VLOOKUP(CONCATENATE($F4282," ",$G4282),AllocFactorMatrix,(U$4+1),FALSE)*$E4288</f>
        <v>-511.70022208143916</v>
      </c>
      <c r="V4282" s="54">
        <f>VLOOKUP(CONCATENATE($F4282," ",$G4282),AllocFactorMatrix,(V$4+1),FALSE)*$E4288</f>
        <v>-2704.3500516805093</v>
      </c>
      <c r="W4282" s="54">
        <f>VLOOKUP(CONCATENATE($F4282," ",$G4282),AllocFactorMatrix,(W$4+1),FALSE)*$E4288</f>
        <v>-488.36079672198997</v>
      </c>
      <c r="X4282" s="54">
        <f t="shared" ref="X4282:X4288" si="2179">SUBTOTAL(9,T4282:W4282)</f>
        <v>-3735.6793594928076</v>
      </c>
      <c r="Y4282" s="54">
        <f>VLOOKUP(CONCATENATE($F4282," ",$G4282),AllocFactorMatrix,(Y$4+1),FALSE)*$E4288</f>
        <v>-274.88513782210492</v>
      </c>
      <c r="Z4282" s="54">
        <f>VLOOKUP(CONCATENATE($F4282," ",$G4282),AllocFactorMatrix,(Z$4+1),FALSE)*$E4288</f>
        <v>-4.6042209848759548</v>
      </c>
      <c r="AA4282" s="54">
        <f t="shared" si="2177"/>
        <v>-279.48935880698087</v>
      </c>
      <c r="AB4282" s="54">
        <f>VLOOKUP(CONCATENATE($F4282," ",$G4282),AllocFactorMatrix,(AB$4+1),FALSE)*$E4288</f>
        <v>-3.5670428131994028</v>
      </c>
      <c r="AC4282" s="54">
        <f>VLOOKUP(CONCATENATE($F4282," ",$G4282),AllocFactorMatrix,(AC$4+1),FALSE)*$E4288</f>
        <v>0</v>
      </c>
      <c r="AD4282" s="54">
        <f>VLOOKUP(CONCATENATE($F4282," ",$G4282),AllocFactorMatrix,(AD$4+1),FALSE)*$E4288</f>
        <v>0</v>
      </c>
    </row>
    <row r="4283" spans="1:30" s="51" customFormat="1" hidden="1" outlineLevel="1">
      <c r="A4283" s="56"/>
      <c r="B4283" s="112"/>
      <c r="C4283" s="55"/>
      <c r="D4283" s="55"/>
      <c r="F4283" s="52" t="str">
        <f>F4288</f>
        <v>RB_GUP-Land_T</v>
      </c>
      <c r="G4283" s="55" t="str">
        <f>$G$10</f>
        <v>SUBTRAN</v>
      </c>
      <c r="H4283" s="53">
        <f t="shared" si="2174"/>
        <v>-3114.5287400282577</v>
      </c>
      <c r="I4283" s="54">
        <f>VLOOKUP(CONCATENATE($F4283," ",$G4283),AllocFactorMatrix,(I$4+1),FALSE)*$E4288</f>
        <v>-1516.3626105454111</v>
      </c>
      <c r="J4283" s="54">
        <f>VLOOKUP(CONCATENATE($F4283," ",$G4283),AllocFactorMatrix,(J$4+1),FALSE)*$E4288</f>
        <v>-73.181643222722627</v>
      </c>
      <c r="K4283" s="54">
        <f>VLOOKUP(CONCATENATE($F4283," ",$G4283),AllocFactorMatrix,(K$4+1),FALSE)*$E4288</f>
        <v>-266.23123979977555</v>
      </c>
      <c r="L4283" s="54">
        <f>VLOOKUP(CONCATENATE($F4283," ",$G4283),AllocFactorMatrix,(L$4+1),FALSE)*$E4288</f>
        <v>-8.223632506295937</v>
      </c>
      <c r="M4283" s="54">
        <f>VLOOKUP(CONCATENATE($F4283," ",$G4283),AllocFactorMatrix,(M$4+1),FALSE)*$E4288</f>
        <v>-1.0242099365780428</v>
      </c>
      <c r="N4283" s="54">
        <f t="shared" si="2175"/>
        <v>-275.4790822426495</v>
      </c>
      <c r="O4283" s="54">
        <f>VLOOKUP(CONCATENATE($F4283," ",$G4283),AllocFactorMatrix,(O$4+1),FALSE)*$E4288</f>
        <v>-201.14186281377104</v>
      </c>
      <c r="P4283" s="54">
        <f>VLOOKUP(CONCATENATE($F4283," ",$G4283),AllocFactorMatrix,(P$4+1),FALSE)*$E4288</f>
        <v>-37.39203769408244</v>
      </c>
      <c r="Q4283" s="54">
        <f>VLOOKUP(CONCATENATE($F4283," ",$G4283),AllocFactorMatrix,(Q$4+1),FALSE)*$E4288</f>
        <v>-22.248707968531981</v>
      </c>
      <c r="R4283" s="54">
        <f>VLOOKUP(CONCATENATE($F4283," ",$G4283),AllocFactorMatrix,(R$4+1),FALSE)*$E4288</f>
        <v>0</v>
      </c>
      <c r="S4283" s="54">
        <f t="shared" si="2176"/>
        <v>-260.78260847638546</v>
      </c>
      <c r="T4283" s="54">
        <f>VLOOKUP(CONCATENATE($F4283," ",$G4283),AllocFactorMatrix,(T$4+1),FALSE)*$E4288</f>
        <v>-7.023528478212052</v>
      </c>
      <c r="U4283" s="54">
        <f>VLOOKUP(CONCATENATE($F4283," ",$G4283),AllocFactorMatrix,(U$4+1),FALSE)*$E4288</f>
        <v>-114.97917123441462</v>
      </c>
      <c r="V4283" s="54">
        <f>VLOOKUP(CONCATENATE($F4283," ",$G4283),AllocFactorMatrix,(V$4+1),FALSE)*$E4288</f>
        <v>-801.02344985458944</v>
      </c>
      <c r="W4283" s="54">
        <f>VLOOKUP(CONCATENATE($F4283," ",$G4283),AllocFactorMatrix,(W$4+1),FALSE)*$E4288</f>
        <v>0</v>
      </c>
      <c r="X4283" s="54">
        <f t="shared" si="2179"/>
        <v>-923.02614956721618</v>
      </c>
      <c r="Y4283" s="54">
        <f>VLOOKUP(CONCATENATE($F4283," ",$G4283),AllocFactorMatrix,(Y$4+1),FALSE)*$E4288</f>
        <v>-60.537807742705489</v>
      </c>
      <c r="Z4283" s="54">
        <f>VLOOKUP(CONCATENATE($F4283," ",$G4283),AllocFactorMatrix,(Z$4+1),FALSE)*$E4288</f>
        <v>-1.0091668997647421</v>
      </c>
      <c r="AA4283" s="54">
        <f t="shared" si="2177"/>
        <v>-61.546974642470232</v>
      </c>
      <c r="AB4283" s="54">
        <f>VLOOKUP(CONCATENATE($F4283," ",$G4283),AllocFactorMatrix,(AB$4+1),FALSE)*$E4288</f>
        <v>-0.80839996994511742</v>
      </c>
      <c r="AC4283" s="54">
        <f>VLOOKUP(CONCATENATE($F4283," ",$G4283),AllocFactorMatrix,(AC$4+1),FALSE)*$E4288</f>
        <v>-2.7487327164835089</v>
      </c>
      <c r="AD4283" s="54">
        <f>VLOOKUP(CONCATENATE($F4283," ",$G4283),AllocFactorMatrix,(AD$4+1),FALSE)*$E4288</f>
        <v>-0.59253864497443565</v>
      </c>
    </row>
    <row r="4284" spans="1:30" s="51" customFormat="1" hidden="1" outlineLevel="1">
      <c r="A4284" s="56"/>
      <c r="B4284" s="112"/>
      <c r="C4284" s="55"/>
      <c r="D4284" s="55"/>
      <c r="F4284" s="52" t="str">
        <f>F4288</f>
        <v>RB_GUP-Land_T</v>
      </c>
      <c r="G4284" s="55" t="str">
        <f>$G$11</f>
        <v>DISTPRI</v>
      </c>
      <c r="H4284" s="53">
        <f t="shared" si="2174"/>
        <v>0</v>
      </c>
      <c r="I4284" s="54">
        <f>VLOOKUP(CONCATENATE($F4284," ",$G4284),AllocFactorMatrix,(I$4+1),FALSE)*$E4288</f>
        <v>0</v>
      </c>
      <c r="J4284" s="54">
        <f>VLOOKUP(CONCATENATE($F4284," ",$G4284),AllocFactorMatrix,(J$4+1),FALSE)*$E4288</f>
        <v>0</v>
      </c>
      <c r="K4284" s="54">
        <f>VLOOKUP(CONCATENATE($F4284," ",$G4284),AllocFactorMatrix,(K$4+1),FALSE)*$E4288</f>
        <v>0</v>
      </c>
      <c r="L4284" s="54">
        <f>VLOOKUP(CONCATENATE($F4284," ",$G4284),AllocFactorMatrix,(L$4+1),FALSE)*$E4288</f>
        <v>0</v>
      </c>
      <c r="M4284" s="54">
        <f>VLOOKUP(CONCATENATE($F4284," ",$G4284),AllocFactorMatrix,(M$4+1),FALSE)*$E4288</f>
        <v>0</v>
      </c>
      <c r="N4284" s="54">
        <f t="shared" si="2175"/>
        <v>0</v>
      </c>
      <c r="O4284" s="54">
        <f>VLOOKUP(CONCATENATE($F4284," ",$G4284),AllocFactorMatrix,(O$4+1),FALSE)*$E4288</f>
        <v>0</v>
      </c>
      <c r="P4284" s="54">
        <f>VLOOKUP(CONCATENATE($F4284," ",$G4284),AllocFactorMatrix,(P$4+1),FALSE)*$E4288</f>
        <v>0</v>
      </c>
      <c r="Q4284" s="54">
        <f>VLOOKUP(CONCATENATE($F4284," ",$G4284),AllocFactorMatrix,(Q$4+1),FALSE)*$E4288</f>
        <v>0</v>
      </c>
      <c r="R4284" s="54">
        <f>VLOOKUP(CONCATENATE($F4284," ",$G4284),AllocFactorMatrix,(R$4+1),FALSE)*$E4288</f>
        <v>0</v>
      </c>
      <c r="S4284" s="54">
        <f t="shared" si="2176"/>
        <v>0</v>
      </c>
      <c r="T4284" s="54">
        <f>VLOOKUP(CONCATENATE($F4284," ",$G4284),AllocFactorMatrix,(T$4+1),FALSE)*$E4288</f>
        <v>0</v>
      </c>
      <c r="U4284" s="54">
        <f>VLOOKUP(CONCATENATE($F4284," ",$G4284),AllocFactorMatrix,(U$4+1),FALSE)*$E4288</f>
        <v>0</v>
      </c>
      <c r="V4284" s="54">
        <f>VLOOKUP(CONCATENATE($F4284," ",$G4284),AllocFactorMatrix,(V$4+1),FALSE)*$E4288</f>
        <v>0</v>
      </c>
      <c r="W4284" s="54">
        <f>VLOOKUP(CONCATENATE($F4284," ",$G4284),AllocFactorMatrix,(W$4+1),FALSE)*$E4288</f>
        <v>0</v>
      </c>
      <c r="X4284" s="54">
        <f t="shared" si="2179"/>
        <v>0</v>
      </c>
      <c r="Y4284" s="54">
        <f>VLOOKUP(CONCATENATE($F4284," ",$G4284),AllocFactorMatrix,(Y$4+1),FALSE)*$E4288</f>
        <v>0</v>
      </c>
      <c r="Z4284" s="54">
        <f>VLOOKUP(CONCATENATE($F4284," ",$G4284),AllocFactorMatrix,(Z$4+1),FALSE)*$E4288</f>
        <v>0</v>
      </c>
      <c r="AA4284" s="54">
        <f t="shared" si="2177"/>
        <v>0</v>
      </c>
      <c r="AB4284" s="54">
        <f>VLOOKUP(CONCATENATE($F4284," ",$G4284),AllocFactorMatrix,(AB$4+1),FALSE)*$E4288</f>
        <v>0</v>
      </c>
      <c r="AC4284" s="54">
        <f>VLOOKUP(CONCATENATE($F4284," ",$G4284),AllocFactorMatrix,(AC$4+1),FALSE)*$E4288</f>
        <v>0</v>
      </c>
      <c r="AD4284" s="54">
        <f>VLOOKUP(CONCATENATE($F4284," ",$G4284),AllocFactorMatrix,(AD$4+1),FALSE)*$E4288</f>
        <v>0</v>
      </c>
    </row>
    <row r="4285" spans="1:30" s="51" customFormat="1" hidden="1" outlineLevel="1">
      <c r="A4285" s="56"/>
      <c r="B4285" s="112"/>
      <c r="C4285" s="55"/>
      <c r="D4285" s="55"/>
      <c r="F4285" s="52" t="str">
        <f>F4288</f>
        <v>RB_GUP-Land_T</v>
      </c>
      <c r="G4285" s="55" t="str">
        <f>$G$12</f>
        <v>DISTSEC</v>
      </c>
      <c r="H4285" s="53">
        <f t="shared" si="2174"/>
        <v>0</v>
      </c>
      <c r="I4285" s="54">
        <f>VLOOKUP(CONCATENATE($F4285," ",$G4285),AllocFactorMatrix,(I$4+1),FALSE)*$E4288</f>
        <v>0</v>
      </c>
      <c r="J4285" s="54">
        <f>VLOOKUP(CONCATENATE($F4285," ",$G4285),AllocFactorMatrix,(J$4+1),FALSE)*$E4288</f>
        <v>0</v>
      </c>
      <c r="K4285" s="54">
        <f>VLOOKUP(CONCATENATE($F4285," ",$G4285),AllocFactorMatrix,(K$4+1),FALSE)*$E4288</f>
        <v>0</v>
      </c>
      <c r="L4285" s="54">
        <f>VLOOKUP(CONCATENATE($F4285," ",$G4285),AllocFactorMatrix,(L$4+1),FALSE)*$E4288</f>
        <v>0</v>
      </c>
      <c r="M4285" s="54">
        <f>VLOOKUP(CONCATENATE($F4285," ",$G4285),AllocFactorMatrix,(M$4+1),FALSE)*$E4288</f>
        <v>0</v>
      </c>
      <c r="N4285" s="54">
        <f t="shared" si="2175"/>
        <v>0</v>
      </c>
      <c r="O4285" s="54">
        <f>VLOOKUP(CONCATENATE($F4285," ",$G4285),AllocFactorMatrix,(O$4+1),FALSE)*$E4288</f>
        <v>0</v>
      </c>
      <c r="P4285" s="54">
        <f>VLOOKUP(CONCATENATE($F4285," ",$G4285),AllocFactorMatrix,(P$4+1),FALSE)*$E4288</f>
        <v>0</v>
      </c>
      <c r="Q4285" s="54">
        <f>VLOOKUP(CONCATENATE($F4285," ",$G4285),AllocFactorMatrix,(Q$4+1),FALSE)*$E4288</f>
        <v>0</v>
      </c>
      <c r="R4285" s="54">
        <f>VLOOKUP(CONCATENATE($F4285," ",$G4285),AllocFactorMatrix,(R$4+1),FALSE)*$E4288</f>
        <v>0</v>
      </c>
      <c r="S4285" s="54">
        <f t="shared" si="2176"/>
        <v>0</v>
      </c>
      <c r="T4285" s="54">
        <f>VLOOKUP(CONCATENATE($F4285," ",$G4285),AllocFactorMatrix,(T$4+1),FALSE)*$E4288</f>
        <v>0</v>
      </c>
      <c r="U4285" s="54">
        <f>VLOOKUP(CONCATENATE($F4285," ",$G4285),AllocFactorMatrix,(U$4+1),FALSE)*$E4288</f>
        <v>0</v>
      </c>
      <c r="V4285" s="54">
        <f>VLOOKUP(CONCATENATE($F4285," ",$G4285),AllocFactorMatrix,(V$4+1),FALSE)*$E4288</f>
        <v>0</v>
      </c>
      <c r="W4285" s="54">
        <f>VLOOKUP(CONCATENATE($F4285," ",$G4285),AllocFactorMatrix,(W$4+1),FALSE)*$E4288</f>
        <v>0</v>
      </c>
      <c r="X4285" s="54">
        <f t="shared" si="2179"/>
        <v>0</v>
      </c>
      <c r="Y4285" s="54">
        <f>VLOOKUP(CONCATENATE($F4285," ",$G4285),AllocFactorMatrix,(Y$4+1),FALSE)*$E4288</f>
        <v>0</v>
      </c>
      <c r="Z4285" s="54">
        <f>VLOOKUP(CONCATENATE($F4285," ",$G4285),AllocFactorMatrix,(Z$4+1),FALSE)*$E4288</f>
        <v>0</v>
      </c>
      <c r="AA4285" s="54">
        <f t="shared" si="2177"/>
        <v>0</v>
      </c>
      <c r="AB4285" s="54">
        <f>VLOOKUP(CONCATENATE($F4285," ",$G4285),AllocFactorMatrix,(AB$4+1),FALSE)*$E4288</f>
        <v>0</v>
      </c>
      <c r="AC4285" s="54">
        <f>VLOOKUP(CONCATENATE($F4285," ",$G4285),AllocFactorMatrix,(AC$4+1),FALSE)*$E4288</f>
        <v>0</v>
      </c>
      <c r="AD4285" s="54">
        <f>VLOOKUP(CONCATENATE($F4285," ",$G4285),AllocFactorMatrix,(AD$4+1),FALSE)*$E4288</f>
        <v>0</v>
      </c>
    </row>
    <row r="4286" spans="1:30" s="51" customFormat="1" hidden="1" outlineLevel="1">
      <c r="A4286" s="56"/>
      <c r="B4286" s="112"/>
      <c r="C4286" s="55"/>
      <c r="D4286" s="55"/>
      <c r="F4286" s="52" t="str">
        <f>F4288</f>
        <v>RB_GUP-Land_T</v>
      </c>
      <c r="G4286" s="55" t="str">
        <f>$G$13</f>
        <v>ENERGY</v>
      </c>
      <c r="H4286" s="53">
        <f t="shared" si="2174"/>
        <v>0</v>
      </c>
      <c r="I4286" s="54">
        <f>VLOOKUP(CONCATENATE($F4286," ",$G4286),AllocFactorMatrix,(I$4+1),FALSE)*$E4288</f>
        <v>0</v>
      </c>
      <c r="J4286" s="54">
        <f>VLOOKUP(CONCATENATE($F4286," ",$G4286),AllocFactorMatrix,(J$4+1),FALSE)*$E4288</f>
        <v>0</v>
      </c>
      <c r="K4286" s="54">
        <f>VLOOKUP(CONCATENATE($F4286," ",$G4286),AllocFactorMatrix,(K$4+1),FALSE)*$E4288</f>
        <v>0</v>
      </c>
      <c r="L4286" s="54">
        <f>VLOOKUP(CONCATENATE($F4286," ",$G4286),AllocFactorMatrix,(L$4+1),FALSE)*$E4288</f>
        <v>0</v>
      </c>
      <c r="M4286" s="54">
        <f>VLOOKUP(CONCATENATE($F4286," ",$G4286),AllocFactorMatrix,(M$4+1),FALSE)*$E4288</f>
        <v>0</v>
      </c>
      <c r="N4286" s="54">
        <f t="shared" si="2175"/>
        <v>0</v>
      </c>
      <c r="O4286" s="54">
        <f>VLOOKUP(CONCATENATE($F4286," ",$G4286),AllocFactorMatrix,(O$4+1),FALSE)*$E4288</f>
        <v>0</v>
      </c>
      <c r="P4286" s="54">
        <f>VLOOKUP(CONCATENATE($F4286," ",$G4286),AllocFactorMatrix,(P$4+1),FALSE)*$E4288</f>
        <v>0</v>
      </c>
      <c r="Q4286" s="54">
        <f>VLOOKUP(CONCATENATE($F4286," ",$G4286),AllocFactorMatrix,(Q$4+1),FALSE)*$E4288</f>
        <v>0</v>
      </c>
      <c r="R4286" s="54">
        <f>VLOOKUP(CONCATENATE($F4286," ",$G4286),AllocFactorMatrix,(R$4+1),FALSE)*$E4288</f>
        <v>0</v>
      </c>
      <c r="S4286" s="54">
        <f t="shared" si="2176"/>
        <v>0</v>
      </c>
      <c r="T4286" s="54">
        <f>VLOOKUP(CONCATENATE($F4286," ",$G4286),AllocFactorMatrix,(T$4+1),FALSE)*$E4288</f>
        <v>0</v>
      </c>
      <c r="U4286" s="54">
        <f>VLOOKUP(CONCATENATE($F4286," ",$G4286),AllocFactorMatrix,(U$4+1),FALSE)*$E4288</f>
        <v>0</v>
      </c>
      <c r="V4286" s="54">
        <f>VLOOKUP(CONCATENATE($F4286," ",$G4286),AllocFactorMatrix,(V$4+1),FALSE)*$E4288</f>
        <v>0</v>
      </c>
      <c r="W4286" s="54">
        <f>VLOOKUP(CONCATENATE($F4286," ",$G4286),AllocFactorMatrix,(W$4+1),FALSE)*$E4288</f>
        <v>0</v>
      </c>
      <c r="X4286" s="54">
        <f t="shared" si="2179"/>
        <v>0</v>
      </c>
      <c r="Y4286" s="54">
        <f>VLOOKUP(CONCATENATE($F4286," ",$G4286),AllocFactorMatrix,(Y$4+1),FALSE)*$E4288</f>
        <v>0</v>
      </c>
      <c r="Z4286" s="54">
        <f>VLOOKUP(CONCATENATE($F4286," ",$G4286),AllocFactorMatrix,(Z$4+1),FALSE)*$E4288</f>
        <v>0</v>
      </c>
      <c r="AA4286" s="54">
        <f t="shared" si="2177"/>
        <v>0</v>
      </c>
      <c r="AB4286" s="54">
        <f>VLOOKUP(CONCATENATE($F4286," ",$G4286),AllocFactorMatrix,(AB$4+1),FALSE)*$E4288</f>
        <v>0</v>
      </c>
      <c r="AC4286" s="54">
        <f>VLOOKUP(CONCATENATE($F4286," ",$G4286),AllocFactorMatrix,(AC$4+1),FALSE)*$E4288</f>
        <v>0</v>
      </c>
      <c r="AD4286" s="54">
        <f>VLOOKUP(CONCATENATE($F4286," ",$G4286),AllocFactorMatrix,(AD$4+1),FALSE)*$E4288</f>
        <v>0</v>
      </c>
    </row>
    <row r="4287" spans="1:30" s="51" customFormat="1" hidden="1" outlineLevel="1">
      <c r="A4287" s="56"/>
      <c r="B4287" s="112"/>
      <c r="C4287" s="55"/>
      <c r="D4287" s="55"/>
      <c r="F4287" s="52" t="str">
        <f>F4288</f>
        <v>RB_GUP-Land_T</v>
      </c>
      <c r="G4287" s="55" t="str">
        <f>$G$14</f>
        <v>CUSTOMER</v>
      </c>
      <c r="H4287" s="53">
        <f t="shared" si="2174"/>
        <v>0</v>
      </c>
      <c r="I4287" s="54">
        <f>VLOOKUP(CONCATENATE($F4287," ",$G4287),AllocFactorMatrix,(I$4+1),FALSE)*$E4288</f>
        <v>0</v>
      </c>
      <c r="J4287" s="54">
        <f>VLOOKUP(CONCATENATE($F4287," ",$G4287),AllocFactorMatrix,(J$4+1),FALSE)*$E4288</f>
        <v>0</v>
      </c>
      <c r="K4287" s="54">
        <f>VLOOKUP(CONCATENATE($F4287," ",$G4287),AllocFactorMatrix,(K$4+1),FALSE)*$E4288</f>
        <v>0</v>
      </c>
      <c r="L4287" s="54">
        <f>VLOOKUP(CONCATENATE($F4287," ",$G4287),AllocFactorMatrix,(L$4+1),FALSE)*$E4288</f>
        <v>0</v>
      </c>
      <c r="M4287" s="54">
        <f>VLOOKUP(CONCATENATE($F4287," ",$G4287),AllocFactorMatrix,(M$4+1),FALSE)*$E4288</f>
        <v>0</v>
      </c>
      <c r="N4287" s="54">
        <f t="shared" si="2175"/>
        <v>0</v>
      </c>
      <c r="O4287" s="54">
        <f>VLOOKUP(CONCATENATE($F4287," ",$G4287),AllocFactorMatrix,(O$4+1),FALSE)*$E4288</f>
        <v>0</v>
      </c>
      <c r="P4287" s="54">
        <f>VLOOKUP(CONCATENATE($F4287," ",$G4287),AllocFactorMatrix,(P$4+1),FALSE)*$E4288</f>
        <v>0</v>
      </c>
      <c r="Q4287" s="54">
        <f>VLOOKUP(CONCATENATE($F4287," ",$G4287),AllocFactorMatrix,(Q$4+1),FALSE)*$E4288</f>
        <v>0</v>
      </c>
      <c r="R4287" s="54">
        <f>VLOOKUP(CONCATENATE($F4287," ",$G4287),AllocFactorMatrix,(R$4+1),FALSE)*$E4288</f>
        <v>0</v>
      </c>
      <c r="S4287" s="54">
        <f t="shared" si="2176"/>
        <v>0</v>
      </c>
      <c r="T4287" s="54">
        <f>VLOOKUP(CONCATENATE($F4287," ",$G4287),AllocFactorMatrix,(T$4+1),FALSE)*$E4288</f>
        <v>0</v>
      </c>
      <c r="U4287" s="54">
        <f>VLOOKUP(CONCATENATE($F4287," ",$G4287),AllocFactorMatrix,(U$4+1),FALSE)*$E4288</f>
        <v>0</v>
      </c>
      <c r="V4287" s="54">
        <f>VLOOKUP(CONCATENATE($F4287," ",$G4287),AllocFactorMatrix,(V$4+1),FALSE)*$E4288</f>
        <v>0</v>
      </c>
      <c r="W4287" s="54">
        <f>VLOOKUP(CONCATENATE($F4287," ",$G4287),AllocFactorMatrix,(W$4+1),FALSE)*$E4288</f>
        <v>0</v>
      </c>
      <c r="X4287" s="54">
        <f t="shared" si="2179"/>
        <v>0</v>
      </c>
      <c r="Y4287" s="54">
        <f>VLOOKUP(CONCATENATE($F4287," ",$G4287),AllocFactorMatrix,(Y$4+1),FALSE)*$E4288</f>
        <v>0</v>
      </c>
      <c r="Z4287" s="54">
        <f>VLOOKUP(CONCATENATE($F4287," ",$G4287),AllocFactorMatrix,(Z$4+1),FALSE)*$E4288</f>
        <v>0</v>
      </c>
      <c r="AA4287" s="54">
        <f t="shared" si="2177"/>
        <v>0</v>
      </c>
      <c r="AB4287" s="54">
        <f>VLOOKUP(CONCATENATE($F4287," ",$G4287),AllocFactorMatrix,(AB$4+1),FALSE)*$E4288</f>
        <v>0</v>
      </c>
      <c r="AC4287" s="54">
        <f>VLOOKUP(CONCATENATE($F4287," ",$G4287),AllocFactorMatrix,(AC$4+1),FALSE)*$E4288</f>
        <v>0</v>
      </c>
      <c r="AD4287" s="54">
        <f>VLOOKUP(CONCATENATE($F4287," ",$G4287),AllocFactorMatrix,(AD$4+1),FALSE)*$E4288</f>
        <v>0</v>
      </c>
    </row>
    <row r="4288" spans="1:30" s="51" customFormat="1" collapsed="1">
      <c r="A4288" s="56"/>
      <c r="B4288" s="112"/>
      <c r="C4288" s="55"/>
      <c r="D4288" s="55" t="str">
        <f>D3321</f>
        <v>Adj 42 - Annualization Depreciation/Amortization Expense Transmission</v>
      </c>
      <c r="E4288" s="98">
        <f>-52403*0.906618*0.35</f>
        <v>-16628.326068899998</v>
      </c>
      <c r="F4288" s="61" t="s">
        <v>580</v>
      </c>
      <c r="G4288" s="55" t="str">
        <f>$G$15</f>
        <v>TOTAL</v>
      </c>
      <c r="H4288" s="53">
        <f t="shared" si="2174"/>
        <v>-16628.326068899991</v>
      </c>
      <c r="I4288" s="54">
        <f>VLOOKUP(CONCATENATE($F4288," ",$G4288),AllocFactorMatrix,(I$4+1),FALSE)*$E4288</f>
        <v>-8192.5552580904787</v>
      </c>
      <c r="J4288" s="54">
        <f>VLOOKUP(CONCATENATE($F4288," ",$G4288),AllocFactorMatrix,(J$4+1),FALSE)*$E4288</f>
        <v>-402.61788086879113</v>
      </c>
      <c r="K4288" s="54">
        <f>VLOOKUP(CONCATENATE($F4288," ",$G4288),AllocFactorMatrix,(K$4+1),FALSE)*$E4288</f>
        <v>-1470.0006738887062</v>
      </c>
      <c r="L4288" s="54">
        <f>VLOOKUP(CONCATENATE($F4288," ",$G4288),AllocFactorMatrix,(L$4+1),FALSE)*$E4288</f>
        <v>-45.943722344874672</v>
      </c>
      <c r="M4288" s="54">
        <f>VLOOKUP(CONCATENATE($F4288," ",$G4288),AllocFactorMatrix,(M$4+1),FALSE)*$E4288</f>
        <v>-4.5843976233120998</v>
      </c>
      <c r="N4288" s="54">
        <f t="shared" si="2175"/>
        <v>-1520.5287938568929</v>
      </c>
      <c r="O4288" s="54">
        <f>VLOOKUP(CONCATENATE($F4288," ",$G4288),AllocFactorMatrix,(O$4+1),FALSE)*$E4288</f>
        <v>-1116.2085336239347</v>
      </c>
      <c r="P4288" s="54">
        <f>VLOOKUP(CONCATENATE($F4288," ",$G4288),AllocFactorMatrix,(P$4+1),FALSE)*$E4288</f>
        <v>-207.78927423335486</v>
      </c>
      <c r="Q4288" s="54">
        <f>VLOOKUP(CONCATENATE($F4288," ",$G4288),AllocFactorMatrix,(Q$4+1),FALSE)*$E4288</f>
        <v>-99.012868112053582</v>
      </c>
      <c r="R4288" s="54">
        <f>VLOOKUP(CONCATENATE($F4288," ",$G4288),AllocFactorMatrix,(R$4+1),FALSE)*$E4288</f>
        <v>-3.4192644995665833</v>
      </c>
      <c r="S4288" s="54">
        <f t="shared" si="2176"/>
        <v>-1426.42994046891</v>
      </c>
      <c r="T4288" s="54">
        <f>VLOOKUP(CONCATENATE($F4288," ",$G4288),AllocFactorMatrix,(T$4+1),FALSE)*$E4288</f>
        <v>-38.925692782556027</v>
      </c>
      <c r="U4288" s="54">
        <f>VLOOKUP(CONCATENATE($F4288," ",$G4288),AllocFactorMatrix,(U$4+1),FALSE)*$E4288</f>
        <v>-636.77178994026826</v>
      </c>
      <c r="V4288" s="54">
        <f>VLOOKUP(CONCATENATE($F4288," ",$G4288),AllocFactorMatrix,(V$4+1),FALSE)*$E4288</f>
        <v>-3560.1066251728289</v>
      </c>
      <c r="W4288" s="54">
        <f>VLOOKUP(CONCATENATE($F4288," ",$G4288),AllocFactorMatrix,(W$4+1),FALSE)*$E4288</f>
        <v>-495.56217922391687</v>
      </c>
      <c r="X4288" s="54">
        <f t="shared" si="2179"/>
        <v>-4731.3662871195702</v>
      </c>
      <c r="Y4288" s="54">
        <f>VLOOKUP(CONCATENATE($F4288," ",$G4288),AllocFactorMatrix,(Y$4+1),FALSE)*$E4288</f>
        <v>-341.306409985644</v>
      </c>
      <c r="Z4288" s="54">
        <f>VLOOKUP(CONCATENATE($F4288," ",$G4288),AllocFactorMatrix,(Z$4+1),FALSE)*$E4288</f>
        <v>-5.7356855931292641</v>
      </c>
      <c r="AA4288" s="54">
        <f t="shared" si="2177"/>
        <v>-347.04209557877329</v>
      </c>
      <c r="AB4288" s="54">
        <f>VLOOKUP(CONCATENATE($F4288," ",$G4288),AllocFactorMatrix,(AB$4+1),FALSE)*$E4288</f>
        <v>-4.4445415551201926</v>
      </c>
      <c r="AC4288" s="54">
        <f>VLOOKUP(CONCATENATE($F4288," ",$G4288),AllocFactorMatrix,(AC$4+1),FALSE)*$E4288</f>
        <v>-2.7487327164835089</v>
      </c>
      <c r="AD4288" s="54">
        <f>VLOOKUP(CONCATENATE($F4288," ",$G4288),AllocFactorMatrix,(AD$4+1),FALSE)*$E4288</f>
        <v>-0.59253864497443565</v>
      </c>
    </row>
    <row r="4289" spans="1:30" s="51" customFormat="1" hidden="1" outlineLevel="1">
      <c r="A4289" s="56"/>
      <c r="B4289" s="112"/>
      <c r="C4289" s="55"/>
      <c r="D4289" s="55"/>
      <c r="F4289" s="52" t="str">
        <f>F4296</f>
        <v>RB_GUP-Land_D</v>
      </c>
      <c r="G4289" s="55" t="str">
        <f>$G$8</f>
        <v>PRODUCTION</v>
      </c>
      <c r="H4289" s="53">
        <f t="shared" si="2174"/>
        <v>0</v>
      </c>
      <c r="I4289" s="54">
        <f>VLOOKUP(CONCATENATE($F4289," ",$G4289),AllocFactorMatrix,(I$4+1),FALSE)*$E4296</f>
        <v>0</v>
      </c>
      <c r="J4289" s="54">
        <f>VLOOKUP(CONCATENATE($F4289," ",$G4289),AllocFactorMatrix,(J$4+1),FALSE)*$E4296</f>
        <v>0</v>
      </c>
      <c r="K4289" s="54">
        <f>VLOOKUP(CONCATENATE($F4289," ",$G4289),AllocFactorMatrix,(K$4+1),FALSE)*$E4296</f>
        <v>0</v>
      </c>
      <c r="L4289" s="54">
        <f>VLOOKUP(CONCATENATE($F4289," ",$G4289),AllocFactorMatrix,(L$4+1),FALSE)*$E4296</f>
        <v>0</v>
      </c>
      <c r="M4289" s="54">
        <f>VLOOKUP(CONCATENATE($F4289," ",$G4289),AllocFactorMatrix,(M$4+1),FALSE)*$E4296</f>
        <v>0</v>
      </c>
      <c r="N4289" s="54">
        <f t="shared" si="2175"/>
        <v>0</v>
      </c>
      <c r="O4289" s="54">
        <f>VLOOKUP(CONCATENATE($F4289," ",$G4289),AllocFactorMatrix,(O$4+1),FALSE)*$E4296</f>
        <v>0</v>
      </c>
      <c r="P4289" s="54">
        <f>VLOOKUP(CONCATENATE($F4289," ",$G4289),AllocFactorMatrix,(P$4+1),FALSE)*$E4296</f>
        <v>0</v>
      </c>
      <c r="Q4289" s="54">
        <f>VLOOKUP(CONCATENATE($F4289," ",$G4289),AllocFactorMatrix,(Q$4+1),FALSE)*$E4296</f>
        <v>0</v>
      </c>
      <c r="R4289" s="54">
        <f>VLOOKUP(CONCATENATE($F4289," ",$G4289),AllocFactorMatrix,(R$4+1),FALSE)*$E4296</f>
        <v>0</v>
      </c>
      <c r="S4289" s="54">
        <f t="shared" si="2176"/>
        <v>0</v>
      </c>
      <c r="T4289" s="54">
        <f>VLOOKUP(CONCATENATE($F4289," ",$G4289),AllocFactorMatrix,(T$4+1),FALSE)*$E4296</f>
        <v>0</v>
      </c>
      <c r="U4289" s="54">
        <f>VLOOKUP(CONCATENATE($F4289," ",$G4289),AllocFactorMatrix,(U$4+1),FALSE)*$E4296</f>
        <v>0</v>
      </c>
      <c r="V4289" s="54">
        <f>VLOOKUP(CONCATENATE($F4289," ",$G4289),AllocFactorMatrix,(V$4+1),FALSE)*$E4296</f>
        <v>0</v>
      </c>
      <c r="W4289" s="54">
        <f>VLOOKUP(CONCATENATE($F4289," ",$G4289),AllocFactorMatrix,(W$4+1),FALSE)*$E4296</f>
        <v>0</v>
      </c>
      <c r="X4289" s="54">
        <f>SUBTOTAL(9,T4289:W4289)</f>
        <v>0</v>
      </c>
      <c r="Y4289" s="54">
        <f>VLOOKUP(CONCATENATE($F4289," ",$G4289),AllocFactorMatrix,(Y$4+1),FALSE)*$E4296</f>
        <v>0</v>
      </c>
      <c r="Z4289" s="54">
        <f>VLOOKUP(CONCATENATE($F4289," ",$G4289),AllocFactorMatrix,(Z$4+1),FALSE)*$E4296</f>
        <v>0</v>
      </c>
      <c r="AA4289" s="54">
        <f t="shared" si="2177"/>
        <v>0</v>
      </c>
      <c r="AB4289" s="54">
        <f>VLOOKUP(CONCATENATE($F4289," ",$G4289),AllocFactorMatrix,(AB$4+1),FALSE)*$E4296</f>
        <v>0</v>
      </c>
      <c r="AC4289" s="54">
        <f>VLOOKUP(CONCATENATE($F4289," ",$G4289),AllocFactorMatrix,(AC$4+1),FALSE)*$E4296</f>
        <v>0</v>
      </c>
      <c r="AD4289" s="54">
        <f>VLOOKUP(CONCATENATE($F4289," ",$G4289),AllocFactorMatrix,(AD$4+1),FALSE)*$E4296</f>
        <v>0</v>
      </c>
    </row>
    <row r="4290" spans="1:30" s="51" customFormat="1" hidden="1" outlineLevel="1">
      <c r="A4290" s="56"/>
      <c r="B4290" s="112"/>
      <c r="C4290" s="55"/>
      <c r="D4290" s="55"/>
      <c r="F4290" s="52" t="str">
        <f>F4296</f>
        <v>RB_GUP-Land_D</v>
      </c>
      <c r="G4290" s="55" t="str">
        <f>$G$9</f>
        <v>BULKTRAN</v>
      </c>
      <c r="H4290" s="53">
        <f t="shared" si="2174"/>
        <v>0</v>
      </c>
      <c r="I4290" s="54">
        <f>VLOOKUP(CONCATENATE($F4290," ",$G4290),AllocFactorMatrix,(I$4+1),FALSE)*$E4296</f>
        <v>0</v>
      </c>
      <c r="J4290" s="54">
        <f>VLOOKUP(CONCATENATE($F4290," ",$G4290),AllocFactorMatrix,(J$4+1),FALSE)*$E4296</f>
        <v>0</v>
      </c>
      <c r="K4290" s="54">
        <f>VLOOKUP(CONCATENATE($F4290," ",$G4290),AllocFactorMatrix,(K$4+1),FALSE)*$E4296</f>
        <v>0</v>
      </c>
      <c r="L4290" s="54">
        <f>VLOOKUP(CONCATENATE($F4290," ",$G4290),AllocFactorMatrix,(L$4+1),FALSE)*$E4296</f>
        <v>0</v>
      </c>
      <c r="M4290" s="54">
        <f>VLOOKUP(CONCATENATE($F4290," ",$G4290),AllocFactorMatrix,(M$4+1),FALSE)*$E4296</f>
        <v>0</v>
      </c>
      <c r="N4290" s="54">
        <f t="shared" si="2175"/>
        <v>0</v>
      </c>
      <c r="O4290" s="54">
        <f>VLOOKUP(CONCATENATE($F4290," ",$G4290),AllocFactorMatrix,(O$4+1),FALSE)*$E4296</f>
        <v>0</v>
      </c>
      <c r="P4290" s="54">
        <f>VLOOKUP(CONCATENATE($F4290," ",$G4290),AllocFactorMatrix,(P$4+1),FALSE)*$E4296</f>
        <v>0</v>
      </c>
      <c r="Q4290" s="54">
        <f>VLOOKUP(CONCATENATE($F4290," ",$G4290),AllocFactorMatrix,(Q$4+1),FALSE)*$E4296</f>
        <v>0</v>
      </c>
      <c r="R4290" s="54">
        <f>VLOOKUP(CONCATENATE($F4290," ",$G4290),AllocFactorMatrix,(R$4+1),FALSE)*$E4296</f>
        <v>0</v>
      </c>
      <c r="S4290" s="54">
        <f t="shared" si="2176"/>
        <v>0</v>
      </c>
      <c r="T4290" s="54">
        <f>VLOOKUP(CONCATENATE($F4290," ",$G4290),AllocFactorMatrix,(T$4+1),FALSE)*$E4296</f>
        <v>0</v>
      </c>
      <c r="U4290" s="54">
        <f>VLOOKUP(CONCATENATE($F4290," ",$G4290),AllocFactorMatrix,(U$4+1),FALSE)*$E4296</f>
        <v>0</v>
      </c>
      <c r="V4290" s="54">
        <f>VLOOKUP(CONCATENATE($F4290," ",$G4290),AllocFactorMatrix,(V$4+1),FALSE)*$E4296</f>
        <v>0</v>
      </c>
      <c r="W4290" s="54">
        <f>VLOOKUP(CONCATENATE($F4290," ",$G4290),AllocFactorMatrix,(W$4+1),FALSE)*$E4296</f>
        <v>0</v>
      </c>
      <c r="X4290" s="54">
        <f t="shared" ref="X4290:X4296" si="2180">SUBTOTAL(9,T4290:W4290)</f>
        <v>0</v>
      </c>
      <c r="Y4290" s="54">
        <f>VLOOKUP(CONCATENATE($F4290," ",$G4290),AllocFactorMatrix,(Y$4+1),FALSE)*$E4296</f>
        <v>0</v>
      </c>
      <c r="Z4290" s="54">
        <f>VLOOKUP(CONCATENATE($F4290," ",$G4290),AllocFactorMatrix,(Z$4+1),FALSE)*$E4296</f>
        <v>0</v>
      </c>
      <c r="AA4290" s="54">
        <f t="shared" si="2177"/>
        <v>0</v>
      </c>
      <c r="AB4290" s="54">
        <f>VLOOKUP(CONCATENATE($F4290," ",$G4290),AllocFactorMatrix,(AB$4+1),FALSE)*$E4296</f>
        <v>0</v>
      </c>
      <c r="AC4290" s="54">
        <f>VLOOKUP(CONCATENATE($F4290," ",$G4290),AllocFactorMatrix,(AC$4+1),FALSE)*$E4296</f>
        <v>0</v>
      </c>
      <c r="AD4290" s="54">
        <f>VLOOKUP(CONCATENATE($F4290," ",$G4290),AllocFactorMatrix,(AD$4+1),FALSE)*$E4296</f>
        <v>0</v>
      </c>
    </row>
    <row r="4291" spans="1:30" s="51" customFormat="1" hidden="1" outlineLevel="1">
      <c r="A4291" s="56"/>
      <c r="B4291" s="112"/>
      <c r="C4291" s="55"/>
      <c r="D4291" s="55"/>
      <c r="F4291" s="52" t="str">
        <f>F4296</f>
        <v>RB_GUP-Land_D</v>
      </c>
      <c r="G4291" s="55" t="str">
        <f>$G$10</f>
        <v>SUBTRAN</v>
      </c>
      <c r="H4291" s="53">
        <f t="shared" si="2174"/>
        <v>0</v>
      </c>
      <c r="I4291" s="54">
        <f>VLOOKUP(CONCATENATE($F4291," ",$G4291),AllocFactorMatrix,(I$4+1),FALSE)*$E4296</f>
        <v>0</v>
      </c>
      <c r="J4291" s="54">
        <f>VLOOKUP(CONCATENATE($F4291," ",$G4291),AllocFactorMatrix,(J$4+1),FALSE)*$E4296</f>
        <v>0</v>
      </c>
      <c r="K4291" s="54">
        <f>VLOOKUP(CONCATENATE($F4291," ",$G4291),AllocFactorMatrix,(K$4+1),FALSE)*$E4296</f>
        <v>0</v>
      </c>
      <c r="L4291" s="54">
        <f>VLOOKUP(CONCATENATE($F4291," ",$G4291),AllocFactorMatrix,(L$4+1),FALSE)*$E4296</f>
        <v>0</v>
      </c>
      <c r="M4291" s="54">
        <f>VLOOKUP(CONCATENATE($F4291," ",$G4291),AllocFactorMatrix,(M$4+1),FALSE)*$E4296</f>
        <v>0</v>
      </c>
      <c r="N4291" s="54">
        <f t="shared" si="2175"/>
        <v>0</v>
      </c>
      <c r="O4291" s="54">
        <f>VLOOKUP(CONCATENATE($F4291," ",$G4291),AllocFactorMatrix,(O$4+1),FALSE)*$E4296</f>
        <v>0</v>
      </c>
      <c r="P4291" s="54">
        <f>VLOOKUP(CONCATENATE($F4291," ",$G4291),AllocFactorMatrix,(P$4+1),FALSE)*$E4296</f>
        <v>0</v>
      </c>
      <c r="Q4291" s="54">
        <f>VLOOKUP(CONCATENATE($F4291," ",$G4291),AllocFactorMatrix,(Q$4+1),FALSE)*$E4296</f>
        <v>0</v>
      </c>
      <c r="R4291" s="54">
        <f>VLOOKUP(CONCATENATE($F4291," ",$G4291),AllocFactorMatrix,(R$4+1),FALSE)*$E4296</f>
        <v>0</v>
      </c>
      <c r="S4291" s="54">
        <f t="shared" si="2176"/>
        <v>0</v>
      </c>
      <c r="T4291" s="54">
        <f>VLOOKUP(CONCATENATE($F4291," ",$G4291),AllocFactorMatrix,(T$4+1),FALSE)*$E4296</f>
        <v>0</v>
      </c>
      <c r="U4291" s="54">
        <f>VLOOKUP(CONCATENATE($F4291," ",$G4291),AllocFactorMatrix,(U$4+1),FALSE)*$E4296</f>
        <v>0</v>
      </c>
      <c r="V4291" s="54">
        <f>VLOOKUP(CONCATENATE($F4291," ",$G4291),AllocFactorMatrix,(V$4+1),FALSE)*$E4296</f>
        <v>0</v>
      </c>
      <c r="W4291" s="54">
        <f>VLOOKUP(CONCATENATE($F4291," ",$G4291),AllocFactorMatrix,(W$4+1),FALSE)*$E4296</f>
        <v>0</v>
      </c>
      <c r="X4291" s="54">
        <f t="shared" si="2180"/>
        <v>0</v>
      </c>
      <c r="Y4291" s="54">
        <f>VLOOKUP(CONCATENATE($F4291," ",$G4291),AllocFactorMatrix,(Y$4+1),FALSE)*$E4296</f>
        <v>0</v>
      </c>
      <c r="Z4291" s="54">
        <f>VLOOKUP(CONCATENATE($F4291," ",$G4291),AllocFactorMatrix,(Z$4+1),FALSE)*$E4296</f>
        <v>0</v>
      </c>
      <c r="AA4291" s="54">
        <f t="shared" si="2177"/>
        <v>0</v>
      </c>
      <c r="AB4291" s="54">
        <f>VLOOKUP(CONCATENATE($F4291," ",$G4291),AllocFactorMatrix,(AB$4+1),FALSE)*$E4296</f>
        <v>0</v>
      </c>
      <c r="AC4291" s="54">
        <f>VLOOKUP(CONCATENATE($F4291," ",$G4291),AllocFactorMatrix,(AC$4+1),FALSE)*$E4296</f>
        <v>0</v>
      </c>
      <c r="AD4291" s="54">
        <f>VLOOKUP(CONCATENATE($F4291," ",$G4291),AllocFactorMatrix,(AD$4+1),FALSE)*$E4296</f>
        <v>0</v>
      </c>
    </row>
    <row r="4292" spans="1:30" s="51" customFormat="1" hidden="1" outlineLevel="1">
      <c r="A4292" s="56"/>
      <c r="B4292" s="112"/>
      <c r="C4292" s="55"/>
      <c r="D4292" s="55"/>
      <c r="F4292" s="52" t="str">
        <f>F4296</f>
        <v>RB_GUP-Land_D</v>
      </c>
      <c r="G4292" s="55" t="str">
        <f>$G$11</f>
        <v>DISTPRI</v>
      </c>
      <c r="H4292" s="53">
        <f t="shared" si="2174"/>
        <v>-91835.84343170072</v>
      </c>
      <c r="I4292" s="54">
        <f>VLOOKUP(CONCATENATE($F4292," ",$G4292),AllocFactorMatrix,(I$4+1),FALSE)*$E4296</f>
        <v>-61377.811012559563</v>
      </c>
      <c r="J4292" s="54">
        <f>VLOOKUP(CONCATENATE($F4292," ",$G4292),AllocFactorMatrix,(J$4+1),FALSE)*$E4296</f>
        <v>-2893.1897820892</v>
      </c>
      <c r="K4292" s="54">
        <f>VLOOKUP(CONCATENATE($F4292," ",$G4292),AllocFactorMatrix,(K$4+1),FALSE)*$E4296</f>
        <v>-10505.349663547948</v>
      </c>
      <c r="L4292" s="54">
        <f>VLOOKUP(CONCATENATE($F4292," ",$G4292),AllocFactorMatrix,(L$4+1),FALSE)*$E4296</f>
        <v>-324.66996849252666</v>
      </c>
      <c r="M4292" s="54">
        <f>VLOOKUP(CONCATENATE($F4292," ",$G4292),AllocFactorMatrix,(M$4+1),FALSE)*$E4296</f>
        <v>0</v>
      </c>
      <c r="N4292" s="54">
        <f t="shared" si="2175"/>
        <v>-10830.019632040474</v>
      </c>
      <c r="O4292" s="54">
        <f>VLOOKUP(CONCATENATE($F4292," ",$G4292),AllocFactorMatrix,(O$4+1),FALSE)*$E4296</f>
        <v>-7877.1760695415078</v>
      </c>
      <c r="P4292" s="54">
        <f>VLOOKUP(CONCATENATE($F4292," ",$G4292),AllocFactorMatrix,(P$4+1),FALSE)*$E4296</f>
        <v>-1467.1245730389289</v>
      </c>
      <c r="Q4292" s="54">
        <f>VLOOKUP(CONCATENATE($F4292," ",$G4292),AllocFactorMatrix,(Q$4+1),FALSE)*$E4296</f>
        <v>0</v>
      </c>
      <c r="R4292" s="54">
        <f>VLOOKUP(CONCATENATE($F4292," ",$G4292),AllocFactorMatrix,(R$4+1),FALSE)*$E4296</f>
        <v>0</v>
      </c>
      <c r="S4292" s="54">
        <f t="shared" si="2176"/>
        <v>-9344.300642580436</v>
      </c>
      <c r="T4292" s="54">
        <f>VLOOKUP(CONCATENATE($F4292," ",$G4292),AllocFactorMatrix,(T$4+1),FALSE)*$E4296</f>
        <v>-280.81647254454987</v>
      </c>
      <c r="U4292" s="54">
        <f>VLOOKUP(CONCATENATE($F4292," ",$G4292),AllocFactorMatrix,(U$4+1),FALSE)*$E4296</f>
        <v>-4528.9342576833542</v>
      </c>
      <c r="V4292" s="54">
        <f>VLOOKUP(CONCATENATE($F4292," ",$G4292),AllocFactorMatrix,(V$4+1),FALSE)*$E4296</f>
        <v>0</v>
      </c>
      <c r="W4292" s="54">
        <f>VLOOKUP(CONCATENATE($F4292," ",$G4292),AllocFactorMatrix,(W$4+1),FALSE)*$E4296</f>
        <v>0</v>
      </c>
      <c r="X4292" s="54">
        <f t="shared" si="2180"/>
        <v>-4809.7507302279037</v>
      </c>
      <c r="Y4292" s="54">
        <f>VLOOKUP(CONCATENATE($F4292," ",$G4292),AllocFactorMatrix,(Y$4+1),FALSE)*$E4296</f>
        <v>-2375.3305854377654</v>
      </c>
      <c r="Z4292" s="54">
        <f>VLOOKUP(CONCATENATE($F4292," ",$G4292),AllocFactorMatrix,(Z$4+1),FALSE)*$E4296</f>
        <v>-39.629812426870608</v>
      </c>
      <c r="AA4292" s="54">
        <f t="shared" si="2177"/>
        <v>-2414.960397864636</v>
      </c>
      <c r="AB4292" s="54">
        <f>VLOOKUP(CONCATENATE($F4292," ",$G4292),AllocFactorMatrix,(AB$4+1),FALSE)*$E4296</f>
        <v>-32.106788350388442</v>
      </c>
      <c r="AC4292" s="54">
        <f>VLOOKUP(CONCATENATE($F4292," ",$G4292),AllocFactorMatrix,(AC$4+1),FALSE)*$E4296</f>
        <v>-109.99339630601362</v>
      </c>
      <c r="AD4292" s="54">
        <f>VLOOKUP(CONCATENATE($F4292," ",$G4292),AllocFactorMatrix,(AD$4+1),FALSE)*$E4296</f>
        <v>-23.711049682080802</v>
      </c>
    </row>
    <row r="4293" spans="1:30" s="51" customFormat="1" hidden="1" outlineLevel="1">
      <c r="A4293" s="56"/>
      <c r="B4293" s="112"/>
      <c r="C4293" s="55"/>
      <c r="D4293" s="55"/>
      <c r="F4293" s="52" t="str">
        <f>F4296</f>
        <v>RB_GUP-Land_D</v>
      </c>
      <c r="G4293" s="55" t="str">
        <f>$G$12</f>
        <v>DISTSEC</v>
      </c>
      <c r="H4293" s="53">
        <f t="shared" si="2174"/>
        <v>-48368.391252379624</v>
      </c>
      <c r="I4293" s="54">
        <f>VLOOKUP(CONCATENATE($F4293," ",$G4293),AllocFactorMatrix,(I$4+1),FALSE)*$E4296</f>
        <v>-36165.116351144658</v>
      </c>
      <c r="J4293" s="54">
        <f>VLOOKUP(CONCATENATE($F4293," ",$G4293),AllocFactorMatrix,(J$4+1),FALSE)*$E4296</f>
        <v>-1743.5317854501275</v>
      </c>
      <c r="K4293" s="54">
        <f>VLOOKUP(CONCATENATE($F4293," ",$G4293),AllocFactorMatrix,(K$4+1),FALSE)*$E4296</f>
        <v>-5260.9619916550446</v>
      </c>
      <c r="L4293" s="54">
        <f>VLOOKUP(CONCATENATE($F4293," ",$G4293),AllocFactorMatrix,(L$4+1),FALSE)*$E4296</f>
        <v>0</v>
      </c>
      <c r="M4293" s="54">
        <f>VLOOKUP(CONCATENATE($F4293," ",$G4293),AllocFactorMatrix,(M$4+1),FALSE)*$E4296</f>
        <v>0</v>
      </c>
      <c r="N4293" s="54">
        <f t="shared" si="2175"/>
        <v>-5260.9619916550446</v>
      </c>
      <c r="O4293" s="54">
        <f>VLOOKUP(CONCATENATE($F4293," ",$G4293),AllocFactorMatrix,(O$4+1),FALSE)*$E4296</f>
        <v>-3352.3054579989689</v>
      </c>
      <c r="P4293" s="54">
        <f>VLOOKUP(CONCATENATE($F4293," ",$G4293),AllocFactorMatrix,(P$4+1),FALSE)*$E4296</f>
        <v>0</v>
      </c>
      <c r="Q4293" s="54">
        <f>VLOOKUP(CONCATENATE($F4293," ",$G4293),AllocFactorMatrix,(Q$4+1),FALSE)*$E4296</f>
        <v>0</v>
      </c>
      <c r="R4293" s="54">
        <f>VLOOKUP(CONCATENATE($F4293," ",$G4293),AllocFactorMatrix,(R$4+1),FALSE)*$E4296</f>
        <v>0</v>
      </c>
      <c r="S4293" s="54">
        <f t="shared" si="2176"/>
        <v>-3352.3054579989689</v>
      </c>
      <c r="T4293" s="54">
        <f>VLOOKUP(CONCATENATE($F4293," ",$G4293),AllocFactorMatrix,(T$4+1),FALSE)*$E4296</f>
        <v>-90.63930689527507</v>
      </c>
      <c r="U4293" s="54">
        <f>VLOOKUP(CONCATENATE($F4293," ",$G4293),AllocFactorMatrix,(U$4+1),FALSE)*$E4296</f>
        <v>0</v>
      </c>
      <c r="V4293" s="54">
        <f>VLOOKUP(CONCATENATE($F4293," ",$G4293),AllocFactorMatrix,(V$4+1),FALSE)*$E4296</f>
        <v>0</v>
      </c>
      <c r="W4293" s="54">
        <f>VLOOKUP(CONCATENATE($F4293," ",$G4293),AllocFactorMatrix,(W$4+1),FALSE)*$E4296</f>
        <v>0</v>
      </c>
      <c r="X4293" s="54">
        <f t="shared" si="2180"/>
        <v>-90.63930689527507</v>
      </c>
      <c r="Y4293" s="54">
        <f>VLOOKUP(CONCATENATE($F4293," ",$G4293),AllocFactorMatrix,(Y$4+1),FALSE)*$E4296</f>
        <v>-1236.4780657151082</v>
      </c>
      <c r="Z4293" s="54">
        <f>VLOOKUP(CONCATENATE($F4293," ",$G4293),AllocFactorMatrix,(Z$4+1),FALSE)*$E4296</f>
        <v>0</v>
      </c>
      <c r="AA4293" s="54">
        <f t="shared" si="2177"/>
        <v>-1236.4780657151082</v>
      </c>
      <c r="AB4293" s="54">
        <f>VLOOKUP(CONCATENATE($F4293," ",$G4293),AllocFactorMatrix,(AB$4+1),FALSE)*$E4296</f>
        <v>-12.830972663940932</v>
      </c>
      <c r="AC4293" s="54">
        <f>VLOOKUP(CONCATENATE($F4293," ",$G4293),AllocFactorMatrix,(AC$4+1),FALSE)*$E4296</f>
        <v>-435.66087183565611</v>
      </c>
      <c r="AD4293" s="54">
        <f>VLOOKUP(CONCATENATE($F4293," ",$G4293),AllocFactorMatrix,(AD$4+1),FALSE)*$E4296</f>
        <v>-70.866449020843007</v>
      </c>
    </row>
    <row r="4294" spans="1:30" s="51" customFormat="1" hidden="1" outlineLevel="1">
      <c r="A4294" s="56"/>
      <c r="B4294" s="112"/>
      <c r="C4294" s="55"/>
      <c r="D4294" s="55"/>
      <c r="F4294" s="52" t="str">
        <f>F4296</f>
        <v>RB_GUP-Land_D</v>
      </c>
      <c r="G4294" s="55" t="str">
        <f>$G$13</f>
        <v>ENERGY</v>
      </c>
      <c r="H4294" s="53">
        <f t="shared" si="2174"/>
        <v>0</v>
      </c>
      <c r="I4294" s="54">
        <f>VLOOKUP(CONCATENATE($F4294," ",$G4294),AllocFactorMatrix,(I$4+1),FALSE)*$E4296</f>
        <v>0</v>
      </c>
      <c r="J4294" s="54">
        <f>VLOOKUP(CONCATENATE($F4294," ",$G4294),AllocFactorMatrix,(J$4+1),FALSE)*$E4296</f>
        <v>0</v>
      </c>
      <c r="K4294" s="54">
        <f>VLOOKUP(CONCATENATE($F4294," ",$G4294),AllocFactorMatrix,(K$4+1),FALSE)*$E4296</f>
        <v>0</v>
      </c>
      <c r="L4294" s="54">
        <f>VLOOKUP(CONCATENATE($F4294," ",$G4294),AllocFactorMatrix,(L$4+1),FALSE)*$E4296</f>
        <v>0</v>
      </c>
      <c r="M4294" s="54">
        <f>VLOOKUP(CONCATENATE($F4294," ",$G4294),AllocFactorMatrix,(M$4+1),FALSE)*$E4296</f>
        <v>0</v>
      </c>
      <c r="N4294" s="54">
        <f t="shared" si="2175"/>
        <v>0</v>
      </c>
      <c r="O4294" s="54">
        <f>VLOOKUP(CONCATENATE($F4294," ",$G4294),AllocFactorMatrix,(O$4+1),FALSE)*$E4296</f>
        <v>0</v>
      </c>
      <c r="P4294" s="54">
        <f>VLOOKUP(CONCATENATE($F4294," ",$G4294),AllocFactorMatrix,(P$4+1),FALSE)*$E4296</f>
        <v>0</v>
      </c>
      <c r="Q4294" s="54">
        <f>VLOOKUP(CONCATENATE($F4294," ",$G4294),AllocFactorMatrix,(Q$4+1),FALSE)*$E4296</f>
        <v>0</v>
      </c>
      <c r="R4294" s="54">
        <f>VLOOKUP(CONCATENATE($F4294," ",$G4294),AllocFactorMatrix,(R$4+1),FALSE)*$E4296</f>
        <v>0</v>
      </c>
      <c r="S4294" s="54">
        <f t="shared" si="2176"/>
        <v>0</v>
      </c>
      <c r="T4294" s="54">
        <f>VLOOKUP(CONCATENATE($F4294," ",$G4294),AllocFactorMatrix,(T$4+1),FALSE)*$E4296</f>
        <v>0</v>
      </c>
      <c r="U4294" s="54">
        <f>VLOOKUP(CONCATENATE($F4294," ",$G4294),AllocFactorMatrix,(U$4+1),FALSE)*$E4296</f>
        <v>0</v>
      </c>
      <c r="V4294" s="54">
        <f>VLOOKUP(CONCATENATE($F4294," ",$G4294),AllocFactorMatrix,(V$4+1),FALSE)*$E4296</f>
        <v>0</v>
      </c>
      <c r="W4294" s="54">
        <f>VLOOKUP(CONCATENATE($F4294," ",$G4294),AllocFactorMatrix,(W$4+1),FALSE)*$E4296</f>
        <v>0</v>
      </c>
      <c r="X4294" s="54">
        <f t="shared" si="2180"/>
        <v>0</v>
      </c>
      <c r="Y4294" s="54">
        <f>VLOOKUP(CONCATENATE($F4294," ",$G4294),AllocFactorMatrix,(Y$4+1),FALSE)*$E4296</f>
        <v>0</v>
      </c>
      <c r="Z4294" s="54">
        <f>VLOOKUP(CONCATENATE($F4294," ",$G4294),AllocFactorMatrix,(Z$4+1),FALSE)*$E4296</f>
        <v>0</v>
      </c>
      <c r="AA4294" s="54">
        <f t="shared" si="2177"/>
        <v>0</v>
      </c>
      <c r="AB4294" s="54">
        <f>VLOOKUP(CONCATENATE($F4294," ",$G4294),AllocFactorMatrix,(AB$4+1),FALSE)*$E4296</f>
        <v>0</v>
      </c>
      <c r="AC4294" s="54">
        <f>VLOOKUP(CONCATENATE($F4294," ",$G4294),AllocFactorMatrix,(AC$4+1),FALSE)*$E4296</f>
        <v>0</v>
      </c>
      <c r="AD4294" s="54">
        <f>VLOOKUP(CONCATENATE($F4294," ",$G4294),AllocFactorMatrix,(AD$4+1),FALSE)*$E4296</f>
        <v>0</v>
      </c>
    </row>
    <row r="4295" spans="1:30" s="51" customFormat="1" hidden="1" outlineLevel="1">
      <c r="A4295" s="56"/>
      <c r="B4295" s="112"/>
      <c r="C4295" s="55"/>
      <c r="D4295" s="55"/>
      <c r="F4295" s="52" t="str">
        <f>F4296</f>
        <v>RB_GUP-Land_D</v>
      </c>
      <c r="G4295" s="55" t="str">
        <f>$G$14</f>
        <v>CUSTOMER</v>
      </c>
      <c r="H4295" s="53">
        <f t="shared" si="2174"/>
        <v>-22727.213928019653</v>
      </c>
      <c r="I4295" s="54">
        <f>VLOOKUP(CONCATENATE($F4295," ",$G4295),AllocFactorMatrix,(I$4+1),FALSE)*$E4296</f>
        <v>-10344.457872264278</v>
      </c>
      <c r="J4295" s="54">
        <f>VLOOKUP(CONCATENATE($F4295," ",$G4295),AllocFactorMatrix,(J$4+1),FALSE)*$E4296</f>
        <v>-2784.6670110429095</v>
      </c>
      <c r="K4295" s="54">
        <f>VLOOKUP(CONCATENATE($F4295," ",$G4295),AllocFactorMatrix,(K$4+1),FALSE)*$E4296</f>
        <v>-789.91462595015469</v>
      </c>
      <c r="L4295" s="54">
        <f>VLOOKUP(CONCATENATE($F4295," ",$G4295),AllocFactorMatrix,(L$4+1),FALSE)*$E4296</f>
        <v>-261.2765492483357</v>
      </c>
      <c r="M4295" s="54">
        <f>VLOOKUP(CONCATENATE($F4295," ",$G4295),AllocFactorMatrix,(M$4+1),FALSE)*$E4296</f>
        <v>-42.439695262075482</v>
      </c>
      <c r="N4295" s="54">
        <f t="shared" si="2175"/>
        <v>-1093.6308704605658</v>
      </c>
      <c r="O4295" s="54">
        <f>VLOOKUP(CONCATENATE($F4295," ",$G4295),AllocFactorMatrix,(O$4+1),FALSE)*$E4296</f>
        <v>-228.09805745154392</v>
      </c>
      <c r="P4295" s="54">
        <f>VLOOKUP(CONCATENATE($F4295," ",$G4295),AllocFactorMatrix,(P$4+1),FALSE)*$E4296</f>
        <v>-67.839247375724767</v>
      </c>
      <c r="Q4295" s="54">
        <f>VLOOKUP(CONCATENATE($F4295," ",$G4295),AllocFactorMatrix,(Q$4+1),FALSE)*$E4296</f>
        <v>-147.86616373536214</v>
      </c>
      <c r="R4295" s="54">
        <f>VLOOKUP(CONCATENATE($F4295," ",$G4295),AllocFactorMatrix,(R$4+1),FALSE)*$E4296</f>
        <v>-25.988035842053357</v>
      </c>
      <c r="S4295" s="54">
        <f t="shared" si="2176"/>
        <v>-469.79150440468419</v>
      </c>
      <c r="T4295" s="54">
        <f>VLOOKUP(CONCATENATE($F4295," ",$G4295),AllocFactorMatrix,(T$4+1),FALSE)*$E4296</f>
        <v>-1.5693769663478363</v>
      </c>
      <c r="U4295" s="54">
        <f>VLOOKUP(CONCATENATE($F4295," ",$G4295),AllocFactorMatrix,(U$4+1),FALSE)*$E4296</f>
        <v>-40.243626740982428</v>
      </c>
      <c r="V4295" s="54">
        <f>VLOOKUP(CONCATENATE($F4295," ",$G4295),AllocFactorMatrix,(V$4+1),FALSE)*$E4296</f>
        <v>-217.4500904025461</v>
      </c>
      <c r="W4295" s="54">
        <f>VLOOKUP(CONCATENATE($F4295," ",$G4295),AllocFactorMatrix,(W$4+1),FALSE)*$E4296</f>
        <v>-38.982133654979094</v>
      </c>
      <c r="X4295" s="54">
        <f t="shared" si="2180"/>
        <v>-298.24522776485549</v>
      </c>
      <c r="Y4295" s="54">
        <f>VLOOKUP(CONCATENATE($F4295," ",$G4295),AllocFactorMatrix,(Y$4+1),FALSE)*$E4296</f>
        <v>-63.166903598156601</v>
      </c>
      <c r="Z4295" s="54">
        <f>VLOOKUP(CONCATENATE($F4295," ",$G4295),AllocFactorMatrix,(Z$4+1),FALSE)*$E4296</f>
        <v>-1.1498042111310893</v>
      </c>
      <c r="AA4295" s="54">
        <f t="shared" si="2177"/>
        <v>-64.316707809287692</v>
      </c>
      <c r="AB4295" s="54">
        <f>VLOOKUP(CONCATENATE($F4295," ",$G4295),AllocFactorMatrix,(AB$4+1),FALSE)*$E4296</f>
        <v>-1.1656539525542728</v>
      </c>
      <c r="AC4295" s="54">
        <f>VLOOKUP(CONCATENATE($F4295," ",$G4295),AllocFactorMatrix,(AC$4+1),FALSE)*$E4296</f>
        <v>-6846.5112403630073</v>
      </c>
      <c r="AD4295" s="54">
        <f>VLOOKUP(CONCATENATE($F4295," ",$G4295),AllocFactorMatrix,(AD$4+1),FALSE)*$E4296</f>
        <v>-824.42783995751063</v>
      </c>
    </row>
    <row r="4296" spans="1:30" s="51" customFormat="1" collapsed="1">
      <c r="A4296" s="56"/>
      <c r="B4296" s="112"/>
      <c r="C4296" s="55"/>
      <c r="D4296" s="55" t="str">
        <f>D3329</f>
        <v>Adj 42 - Annualization Depreciation/Amortization Expense Distribution</v>
      </c>
      <c r="E4296" s="98">
        <f>-513467*0.906618*0.35</f>
        <v>-162931.44861210001</v>
      </c>
      <c r="F4296" s="61" t="s">
        <v>581</v>
      </c>
      <c r="G4296" s="55" t="str">
        <f>$G$15</f>
        <v>TOTAL</v>
      </c>
      <c r="H4296" s="53">
        <f t="shared" si="2174"/>
        <v>-162931.44861209992</v>
      </c>
      <c r="I4296" s="54">
        <f>VLOOKUP(CONCATENATE($F4296," ",$G4296),AllocFactorMatrix,(I$4+1),FALSE)*$E4296</f>
        <v>-107887.3852359685</v>
      </c>
      <c r="J4296" s="54">
        <f>VLOOKUP(CONCATENATE($F4296," ",$G4296),AllocFactorMatrix,(J$4+1),FALSE)*$E4296</f>
        <v>-7421.3885785822367</v>
      </c>
      <c r="K4296" s="54">
        <f>VLOOKUP(CONCATENATE($F4296," ",$G4296),AllocFactorMatrix,(K$4+1),FALSE)*$E4296</f>
        <v>-16556.226281153147</v>
      </c>
      <c r="L4296" s="54">
        <f>VLOOKUP(CONCATENATE($F4296," ",$G4296),AllocFactorMatrix,(L$4+1),FALSE)*$E4296</f>
        <v>-585.9465177408623</v>
      </c>
      <c r="M4296" s="54">
        <f>VLOOKUP(CONCATENATE($F4296," ",$G4296),AllocFactorMatrix,(M$4+1),FALSE)*$E4296</f>
        <v>-42.439695262075482</v>
      </c>
      <c r="N4296" s="54">
        <f t="shared" si="2175"/>
        <v>-17184.612494156088</v>
      </c>
      <c r="O4296" s="54">
        <f>VLOOKUP(CONCATENATE($F4296," ",$G4296),AllocFactorMatrix,(O$4+1),FALSE)*$E4296</f>
        <v>-11457.579584992021</v>
      </c>
      <c r="P4296" s="54">
        <f>VLOOKUP(CONCATENATE($F4296," ",$G4296),AllocFactorMatrix,(P$4+1),FALSE)*$E4296</f>
        <v>-1534.9638204146536</v>
      </c>
      <c r="Q4296" s="54">
        <f>VLOOKUP(CONCATENATE($F4296," ",$G4296),AllocFactorMatrix,(Q$4+1),FALSE)*$E4296</f>
        <v>-147.86616373536214</v>
      </c>
      <c r="R4296" s="54">
        <f>VLOOKUP(CONCATENATE($F4296," ",$G4296),AllocFactorMatrix,(R$4+1),FALSE)*$E4296</f>
        <v>-25.988035842053357</v>
      </c>
      <c r="S4296" s="54">
        <f t="shared" si="2176"/>
        <v>-13166.397604984091</v>
      </c>
      <c r="T4296" s="54">
        <f>VLOOKUP(CONCATENATE($F4296," ",$G4296),AllocFactorMatrix,(T$4+1),FALSE)*$E4296</f>
        <v>-373.02515640617275</v>
      </c>
      <c r="U4296" s="54">
        <f>VLOOKUP(CONCATENATE($F4296," ",$G4296),AllocFactorMatrix,(U$4+1),FALSE)*$E4296</f>
        <v>-4569.1778844243363</v>
      </c>
      <c r="V4296" s="54">
        <f>VLOOKUP(CONCATENATE($F4296," ",$G4296),AllocFactorMatrix,(V$4+1),FALSE)*$E4296</f>
        <v>-217.4500904025461</v>
      </c>
      <c r="W4296" s="54">
        <f>VLOOKUP(CONCATENATE($F4296," ",$G4296),AllocFactorMatrix,(W$4+1),FALSE)*$E4296</f>
        <v>-38.982133654979094</v>
      </c>
      <c r="X4296" s="54">
        <f t="shared" si="2180"/>
        <v>-5198.6352648880347</v>
      </c>
      <c r="Y4296" s="54">
        <f>VLOOKUP(CONCATENATE($F4296," ",$G4296),AllocFactorMatrix,(Y$4+1),FALSE)*$E4296</f>
        <v>-3674.9755547510304</v>
      </c>
      <c r="Z4296" s="54">
        <f>VLOOKUP(CONCATENATE($F4296," ",$G4296),AllocFactorMatrix,(Z$4+1),FALSE)*$E4296</f>
        <v>-40.779616638001698</v>
      </c>
      <c r="AA4296" s="54">
        <f t="shared" si="2177"/>
        <v>-3715.7551713890321</v>
      </c>
      <c r="AB4296" s="54">
        <f>VLOOKUP(CONCATENATE($F4296," ",$G4296),AllocFactorMatrix,(AB$4+1),FALSE)*$E4296</f>
        <v>-46.103414966883648</v>
      </c>
      <c r="AC4296" s="54">
        <f>VLOOKUP(CONCATENATE($F4296," ",$G4296),AllocFactorMatrix,(AC$4+1),FALSE)*$E4296</f>
        <v>-7392.1655085046768</v>
      </c>
      <c r="AD4296" s="54">
        <f>VLOOKUP(CONCATENATE($F4296," ",$G4296),AllocFactorMatrix,(AD$4+1),FALSE)*$E4296</f>
        <v>-919.00533866043452</v>
      </c>
    </row>
    <row r="4297" spans="1:30" s="51" customFormat="1" hidden="1" outlineLevel="1">
      <c r="A4297" s="56"/>
      <c r="B4297" s="112"/>
      <c r="C4297" s="55"/>
      <c r="D4297" s="55"/>
      <c r="F4297" s="52" t="str">
        <f>F4304</f>
        <v>RB_GUP-Land_G</v>
      </c>
      <c r="G4297" s="55" t="str">
        <f>$G$8</f>
        <v>PRODUCTION</v>
      </c>
      <c r="H4297" s="53">
        <f t="shared" ref="H4297:H4312" ca="1" si="2181">SUBTOTAL(9,I4297:AD4297)</f>
        <v>-11757.599443946639</v>
      </c>
      <c r="I4297" s="54">
        <f ca="1">VLOOKUP(CONCATENATE($F4297," ",$G4297),AllocFactorMatrix,(I$4+1),FALSE)*$E4304</f>
        <v>-6527.895482557602</v>
      </c>
      <c r="J4297" s="54">
        <f ca="1">VLOOKUP(CONCATENATE($F4297," ",$G4297),AllocFactorMatrix,(J$4+1),FALSE)*$E4304</f>
        <v>-300.38030071571836</v>
      </c>
      <c r="K4297" s="54">
        <f ca="1">VLOOKUP(CONCATENATE($F4297," ",$G4297),AllocFactorMatrix,(K$4+1),FALSE)*$E4304</f>
        <v>-989.53895819022466</v>
      </c>
      <c r="L4297" s="54">
        <f ca="1">VLOOKUP(CONCATENATE($F4297," ",$G4297),AllocFactorMatrix,(L$4+1),FALSE)*$E4304</f>
        <v>-24.725419552177701</v>
      </c>
      <c r="M4297" s="54">
        <f ca="1">VLOOKUP(CONCATENATE($F4297," ",$G4297),AllocFactorMatrix,(M$4+1),FALSE)*$E4304</f>
        <v>-3.1828968722069653</v>
      </c>
      <c r="N4297" s="54">
        <f t="shared" ref="N4297:N4312" ca="1" si="2182">SUBTOTAL(9,K4297:M4297)</f>
        <v>-1017.4472746146093</v>
      </c>
      <c r="O4297" s="54">
        <f ca="1">VLOOKUP(CONCATENATE($F4297," ",$G4297),AllocFactorMatrix,(O$4+1),FALSE)*$E4304</f>
        <v>-752.75566071045705</v>
      </c>
      <c r="P4297" s="54">
        <f ca="1">VLOOKUP(CONCATENATE($F4297," ",$G4297),AllocFactorMatrix,(P$4+1),FALSE)*$E4304</f>
        <v>-136.2502049115844</v>
      </c>
      <c r="Q4297" s="54">
        <f ca="1">VLOOKUP(CONCATENATE($F4297," ",$G4297),AllocFactorMatrix,(Q$4+1),FALSE)*$E4304</f>
        <v>-52.700617311924212</v>
      </c>
      <c r="R4297" s="54">
        <f ca="1">VLOOKUP(CONCATENATE($F4297," ",$G4297),AllocFactorMatrix,(R$4+1),FALSE)*$E4304</f>
        <v>-1.135525666040448</v>
      </c>
      <c r="S4297" s="54">
        <f t="shared" ref="S4297:S4312" ca="1" si="2183">SUBTOTAL(9,O4297:R4297)</f>
        <v>-942.84200860000612</v>
      </c>
      <c r="T4297" s="54">
        <f ca="1">VLOOKUP(CONCATENATE($F4297," ",$G4297),AllocFactorMatrix,(T$4+1),FALSE)*$E4304</f>
        <v>-23.902740463210634</v>
      </c>
      <c r="U4297" s="54">
        <f ca="1">VLOOKUP(CONCATENATE($F4297," ",$G4297),AllocFactorMatrix,(U$4+1),FALSE)*$E4304</f>
        <v>-380.57318038324132</v>
      </c>
      <c r="V4297" s="54">
        <f ca="1">VLOOKUP(CONCATENATE($F4297," ",$G4297),AllocFactorMatrix,(V$4+1),FALSE)*$E4304</f>
        <v>-2063.9259147554908</v>
      </c>
      <c r="W4297" s="54">
        <f ca="1">VLOOKUP(CONCATENATE($F4297," ",$G4297),AllocFactorMatrix,(W$4+1),FALSE)*$E4304</f>
        <v>-271.556216417874</v>
      </c>
      <c r="X4297" s="54">
        <f ca="1">SUBTOTAL(9,T4297:W4297)</f>
        <v>-2739.9580520198169</v>
      </c>
      <c r="Y4297" s="54">
        <f ca="1">VLOOKUP(CONCATENATE($F4297," ",$G4297),AllocFactorMatrix,(Y$4+1),FALSE)*$E4304</f>
        <v>-221.85897459595455</v>
      </c>
      <c r="Z4297" s="54">
        <f ca="1">VLOOKUP(CONCATENATE($F4297," ",$G4297),AllocFactorMatrix,(Z$4+1),FALSE)*$E4304</f>
        <v>-4.6117121240046774</v>
      </c>
      <c r="AA4297" s="54">
        <f t="shared" ref="AA4297:AA4312" ca="1" si="2184">SUBTOTAL(9,Y4297:Z4297)</f>
        <v>-226.47068671995922</v>
      </c>
      <c r="AB4297" s="54">
        <f ca="1">VLOOKUP(CONCATENATE($F4297," ",$G4297),AllocFactorMatrix,(AB$4+1),FALSE)*$E4304</f>
        <v>-2.6056387189285246</v>
      </c>
      <c r="AC4297" s="54">
        <f ca="1">VLOOKUP(CONCATENATE($F4297," ",$G4297),AllocFactorMatrix,(AC$4+1),FALSE)*$E4304</f>
        <v>0</v>
      </c>
      <c r="AD4297" s="54">
        <f ca="1">VLOOKUP(CONCATENATE($F4297," ",$G4297),AllocFactorMatrix,(AD$4+1),FALSE)*$E4304</f>
        <v>0</v>
      </c>
    </row>
    <row r="4298" spans="1:30" s="51" customFormat="1" hidden="1" outlineLevel="1">
      <c r="A4298" s="56"/>
      <c r="B4298" s="112"/>
      <c r="C4298" s="55"/>
      <c r="D4298" s="109"/>
      <c r="F4298" s="52" t="str">
        <f>F4304</f>
        <v>RB_GUP-Land_G</v>
      </c>
      <c r="G4298" s="55" t="str">
        <f>$G$9</f>
        <v>BULKTRAN</v>
      </c>
      <c r="H4298" s="53">
        <f t="shared" ca="1" si="2181"/>
        <v>-42.960130273764833</v>
      </c>
      <c r="I4298" s="54">
        <f ca="1">VLOOKUP(CONCATENATE($F4298," ",$G4298),AllocFactorMatrix,(I$4+1),FALSE)*$E4304</f>
        <v>-21.161429440669096</v>
      </c>
      <c r="J4298" s="54">
        <f ca="1">VLOOKUP(CONCATENATE($F4298," ",$G4298),AllocFactorMatrix,(J$4+1),FALSE)*$E4304</f>
        <v>-1.046085071779395</v>
      </c>
      <c r="K4298" s="54">
        <f ca="1">VLOOKUP(CONCATENATE($F4298," ",$G4298),AllocFactorMatrix,(K$4+1),FALSE)*$E4304</f>
        <v>-3.8317496659709955</v>
      </c>
      <c r="L4298" s="54">
        <f ca="1">VLOOKUP(CONCATENATE($F4298," ",$G4298),AllocFactorMatrix,(L$4+1),FALSE)*$E4304</f>
        <v>-0.12060987524941745</v>
      </c>
      <c r="M4298" s="54">
        <f ca="1">VLOOKUP(CONCATENATE($F4298," ",$G4298),AllocFactorMatrix,(M$4+1),FALSE)*$E4304</f>
        <v>-1.1310408169504299E-2</v>
      </c>
      <c r="N4298" s="54">
        <f t="shared" ca="1" si="2182"/>
        <v>-3.9636699493899172</v>
      </c>
      <c r="O4298" s="54">
        <f ca="1">VLOOKUP(CONCATENATE($F4298," ",$G4298),AllocFactorMatrix,(O$4+1),FALSE)*$E4304</f>
        <v>-2.9127258160395941</v>
      </c>
      <c r="P4298" s="54">
        <f ca="1">VLOOKUP(CONCATENATE($F4298," ",$G4298),AllocFactorMatrix,(P$4+1),FALSE)*$E4304</f>
        <v>-0.542725678731103</v>
      </c>
      <c r="Q4298" s="54">
        <f ca="1">VLOOKUP(CONCATENATE($F4298," ",$G4298),AllocFactorMatrix,(Q$4+1),FALSE)*$E4304</f>
        <v>-0.24524762866618696</v>
      </c>
      <c r="R4298" s="54">
        <f ca="1">VLOOKUP(CONCATENATE($F4298," ",$G4298),AllocFactorMatrix,(R$4+1),FALSE)*$E4304</f>
        <v>-1.1028511721117995E-2</v>
      </c>
      <c r="S4298" s="54">
        <f t="shared" ca="1" si="2183"/>
        <v>-3.7117276351580024</v>
      </c>
      <c r="T4298" s="54">
        <f ca="1">VLOOKUP(CONCATENATE($F4298," ",$G4298),AllocFactorMatrix,(T$4+1),FALSE)*$E4304</f>
        <v>-0.10174897323181765</v>
      </c>
      <c r="U4298" s="54">
        <f ca="1">VLOOKUP(CONCATENATE($F4298," ",$G4298),AllocFactorMatrix,(U$4+1),FALSE)*$E4304</f>
        <v>-1.6651046107611192</v>
      </c>
      <c r="V4298" s="54">
        <f ca="1">VLOOKUP(CONCATENATE($F4298," ",$G4298),AllocFactorMatrix,(V$4+1),FALSE)*$E4304</f>
        <v>-8.8001246547214027</v>
      </c>
      <c r="W4298" s="54">
        <f ca="1">VLOOKUP(CONCATENATE($F4298," ",$G4298),AllocFactorMatrix,(W$4+1),FALSE)*$E4304</f>
        <v>-1.5891566570540587</v>
      </c>
      <c r="X4298" s="54">
        <f t="shared" ref="X4298:X4304" ca="1" si="2185">SUBTOTAL(9,T4298:W4298)</f>
        <v>-12.156134895768398</v>
      </c>
      <c r="Y4298" s="54">
        <f ca="1">VLOOKUP(CONCATENATE($F4298," ",$G4298),AllocFactorMatrix,(Y$4+1),FALSE)*$E4304</f>
        <v>-0.89449347619092079</v>
      </c>
      <c r="Z4298" s="54">
        <f ca="1">VLOOKUP(CONCATENATE($F4298," ",$G4298),AllocFactorMatrix,(Z$4+1),FALSE)*$E4304</f>
        <v>-1.4982423809970316E-2</v>
      </c>
      <c r="AA4298" s="54">
        <f t="shared" ca="1" si="2184"/>
        <v>-0.90947590000089107</v>
      </c>
      <c r="AB4298" s="54">
        <f ca="1">VLOOKUP(CONCATENATE($F4298," ",$G4298),AllocFactorMatrix,(AB$4+1),FALSE)*$E4304</f>
        <v>-1.1607380999133794E-2</v>
      </c>
      <c r="AC4298" s="54">
        <f ca="1">VLOOKUP(CONCATENATE($F4298," ",$G4298),AllocFactorMatrix,(AC$4+1),FALSE)*$E4304</f>
        <v>0</v>
      </c>
      <c r="AD4298" s="54">
        <f ca="1">VLOOKUP(CONCATENATE($F4298," ",$G4298),AllocFactorMatrix,(AD$4+1),FALSE)*$E4304</f>
        <v>0</v>
      </c>
    </row>
    <row r="4299" spans="1:30" s="51" customFormat="1" hidden="1" outlineLevel="1">
      <c r="A4299" s="56"/>
      <c r="B4299" s="112"/>
      <c r="C4299" s="55"/>
      <c r="D4299" s="55"/>
      <c r="F4299" s="52" t="str">
        <f>F4304</f>
        <v>RB_GUP-Land_G</v>
      </c>
      <c r="G4299" s="55" t="str">
        <f>$G$10</f>
        <v>SUBTRAN</v>
      </c>
      <c r="H4299" s="53">
        <f t="shared" ca="1" si="2181"/>
        <v>-9.4494467346099817</v>
      </c>
      <c r="I4299" s="54">
        <f ca="1">VLOOKUP(CONCATENATE($F4299," ",$G4299),AllocFactorMatrix,(I$4+1),FALSE)*$E4304</f>
        <v>-4.600627868527229</v>
      </c>
      <c r="J4299" s="54">
        <f ca="1">VLOOKUP(CONCATENATE($F4299," ",$G4299),AllocFactorMatrix,(J$4+1),FALSE)*$E4304</f>
        <v>-0.22203231927090025</v>
      </c>
      <c r="K4299" s="54">
        <f ca="1">VLOOKUP(CONCATENATE($F4299," ",$G4299),AllocFactorMatrix,(K$4+1),FALSE)*$E4304</f>
        <v>-0.80774272115219925</v>
      </c>
      <c r="L4299" s="54">
        <f ca="1">VLOOKUP(CONCATENATE($F4299," ",$G4299),AllocFactorMatrix,(L$4+1),FALSE)*$E4304</f>
        <v>-2.4950412669027276E-2</v>
      </c>
      <c r="M4299" s="54">
        <f ca="1">VLOOKUP(CONCATENATE($F4299," ",$G4299),AllocFactorMatrix,(M$4+1),FALSE)*$E4304</f>
        <v>-3.1074419434205238E-3</v>
      </c>
      <c r="N4299" s="54">
        <f t="shared" ca="1" si="2182"/>
        <v>-0.83580057576464706</v>
      </c>
      <c r="O4299" s="54">
        <f ca="1">VLOOKUP(CONCATENATE($F4299," ",$G4299),AllocFactorMatrix,(O$4+1),FALSE)*$E4304</f>
        <v>-0.61026225069983242</v>
      </c>
      <c r="P4299" s="54">
        <f ca="1">VLOOKUP(CONCATENATE($F4299," ",$G4299),AllocFactorMatrix,(P$4+1),FALSE)*$E4304</f>
        <v>-0.11344704062212466</v>
      </c>
      <c r="Q4299" s="54">
        <f ca="1">VLOOKUP(CONCATENATE($F4299," ",$G4299),AllocFactorMatrix,(Q$4+1),FALSE)*$E4304</f>
        <v>-6.7502340935414878E-2</v>
      </c>
      <c r="R4299" s="54">
        <f ca="1">VLOOKUP(CONCATENATE($F4299," ",$G4299),AllocFactorMatrix,(R$4+1),FALSE)*$E4304</f>
        <v>0</v>
      </c>
      <c r="S4299" s="54">
        <f t="shared" ca="1" si="2183"/>
        <v>-0.7912116322573719</v>
      </c>
      <c r="T4299" s="54">
        <f ca="1">VLOOKUP(CONCATENATE($F4299," ",$G4299),AllocFactorMatrix,(T$4+1),FALSE)*$E4304</f>
        <v>-2.1309309941792007E-2</v>
      </c>
      <c r="U4299" s="54">
        <f ca="1">VLOOKUP(CONCATENATE($F4299," ",$G4299),AllocFactorMatrix,(U$4+1),FALSE)*$E4304</f>
        <v>-0.3488455701838678</v>
      </c>
      <c r="V4299" s="54">
        <f ca="1">VLOOKUP(CONCATENATE($F4299," ",$G4299),AllocFactorMatrix,(V$4+1),FALSE)*$E4304</f>
        <v>-2.4302965406271375</v>
      </c>
      <c r="W4299" s="54">
        <f ca="1">VLOOKUP(CONCATENATE($F4299," ",$G4299),AllocFactorMatrix,(W$4+1),FALSE)*$E4304</f>
        <v>0</v>
      </c>
      <c r="X4299" s="54">
        <f t="shared" ca="1" si="2185"/>
        <v>-2.8004514207527973</v>
      </c>
      <c r="Y4299" s="54">
        <f ca="1">VLOOKUP(CONCATENATE($F4299," ",$G4299),AllocFactorMatrix,(Y$4+1),FALSE)*$E4304</f>
        <v>-0.18367105827046085</v>
      </c>
      <c r="Z4299" s="54">
        <f ca="1">VLOOKUP(CONCATENATE($F4299," ",$G4299),AllocFactorMatrix,(Z$4+1),FALSE)*$E4304</f>
        <v>-3.0618015313520265E-3</v>
      </c>
      <c r="AA4299" s="54">
        <f t="shared" ca="1" si="2184"/>
        <v>-0.18673285980181287</v>
      </c>
      <c r="AB4299" s="54">
        <f ca="1">VLOOKUP(CONCATENATE($F4299," ",$G4299),AllocFactorMatrix,(AB$4+1),FALSE)*$E4304</f>
        <v>-2.4526768233281374E-3</v>
      </c>
      <c r="AC4299" s="54">
        <f ca="1">VLOOKUP(CONCATENATE($F4299," ",$G4299),AllocFactorMatrix,(AC$4+1),FALSE)*$E4304</f>
        <v>-8.3396255293040119E-3</v>
      </c>
      <c r="AD4299" s="54">
        <f ca="1">VLOOKUP(CONCATENATE($F4299," ",$G4299),AllocFactorMatrix,(AD$4+1),FALSE)*$E4304</f>
        <v>-1.7977558825907969E-3</v>
      </c>
    </row>
    <row r="4300" spans="1:30" s="51" customFormat="1" hidden="1" outlineLevel="1">
      <c r="A4300" s="56"/>
      <c r="B4300" s="112"/>
      <c r="C4300" s="55"/>
      <c r="D4300" s="55"/>
      <c r="F4300" s="52" t="str">
        <f>F4304</f>
        <v>RB_GUP-Land_G</v>
      </c>
      <c r="G4300" s="55" t="str">
        <f>$G$11</f>
        <v>DISTPRI</v>
      </c>
      <c r="H4300" s="53">
        <f t="shared" ca="1" si="2181"/>
        <v>-6054.2461433353674</v>
      </c>
      <c r="I4300" s="54">
        <f ca="1">VLOOKUP(CONCATENATE($F4300," ",$G4300),AllocFactorMatrix,(I$4+1),FALSE)*$E4304</f>
        <v>-4046.310914381877</v>
      </c>
      <c r="J4300" s="54">
        <f ca="1">VLOOKUP(CONCATENATE($F4300," ",$G4300),AllocFactorMatrix,(J$4+1),FALSE)*$E4304</f>
        <v>-190.73253345985478</v>
      </c>
      <c r="K4300" s="54">
        <f ca="1">VLOOKUP(CONCATENATE($F4300," ",$G4300),AllocFactorMatrix,(K$4+1),FALSE)*$E4304</f>
        <v>-692.5615348894371</v>
      </c>
      <c r="L4300" s="54">
        <f ca="1">VLOOKUP(CONCATENATE($F4300," ",$G4300),AllocFactorMatrix,(L$4+1),FALSE)*$E4304</f>
        <v>-21.403755126009784</v>
      </c>
      <c r="M4300" s="54">
        <f ca="1">VLOOKUP(CONCATENATE($F4300," ",$G4300),AllocFactorMatrix,(M$4+1),FALSE)*$E4304</f>
        <v>0</v>
      </c>
      <c r="N4300" s="54">
        <f t="shared" ca="1" si="2182"/>
        <v>-713.96529001544684</v>
      </c>
      <c r="O4300" s="54">
        <f ca="1">VLOOKUP(CONCATENATE($F4300," ",$G4300),AllocFactorMatrix,(O$4+1),FALSE)*$E4304</f>
        <v>-519.30010176106418</v>
      </c>
      <c r="P4300" s="54">
        <f ca="1">VLOOKUP(CONCATENATE($F4300," ",$G4300),AllocFactorMatrix,(P$4+1),FALSE)*$E4304</f>
        <v>-96.71967889878826</v>
      </c>
      <c r="Q4300" s="54">
        <f ca="1">VLOOKUP(CONCATENATE($F4300," ",$G4300),AllocFactorMatrix,(Q$4+1),FALSE)*$E4304</f>
        <v>0</v>
      </c>
      <c r="R4300" s="54">
        <f ca="1">VLOOKUP(CONCATENATE($F4300," ",$G4300),AllocFactorMatrix,(R$4+1),FALSE)*$E4304</f>
        <v>0</v>
      </c>
      <c r="S4300" s="54">
        <f t="shared" ca="1" si="2183"/>
        <v>-616.01978065985247</v>
      </c>
      <c r="T4300" s="54">
        <f ca="1">VLOOKUP(CONCATENATE($F4300," ",$G4300),AllocFactorMatrix,(T$4+1),FALSE)*$E4304</f>
        <v>-18.512728607455863</v>
      </c>
      <c r="U4300" s="54">
        <f ca="1">VLOOKUP(CONCATENATE($F4300," ",$G4300),AllocFactorMatrix,(U$4+1),FALSE)*$E4304</f>
        <v>-298.56842098249899</v>
      </c>
      <c r="V4300" s="54">
        <f ca="1">VLOOKUP(CONCATENATE($F4300," ",$G4300),AllocFactorMatrix,(V$4+1),FALSE)*$E4304</f>
        <v>0</v>
      </c>
      <c r="W4300" s="54">
        <f ca="1">VLOOKUP(CONCATENATE($F4300," ",$G4300),AllocFactorMatrix,(W$4+1),FALSE)*$E4304</f>
        <v>0</v>
      </c>
      <c r="X4300" s="54">
        <f t="shared" ca="1" si="2185"/>
        <v>-317.08114958995486</v>
      </c>
      <c r="Y4300" s="54">
        <f ca="1">VLOOKUP(CONCATENATE($F4300," ",$G4300),AllocFactorMatrix,(Y$4+1),FALSE)*$E4304</f>
        <v>-156.59284543652413</v>
      </c>
      <c r="Z4300" s="54">
        <f ca="1">VLOOKUP(CONCATENATE($F4300," ",$G4300),AllocFactorMatrix,(Z$4+1),FALSE)*$E4304</f>
        <v>-2.6125816465650806</v>
      </c>
      <c r="AA4300" s="54">
        <f t="shared" ca="1" si="2184"/>
        <v>-159.20542708308921</v>
      </c>
      <c r="AB4300" s="54">
        <f ca="1">VLOOKUP(CONCATENATE($F4300," ",$G4300),AllocFactorMatrix,(AB$4+1),FALSE)*$E4304</f>
        <v>-2.116628892179647</v>
      </c>
      <c r="AC4300" s="54">
        <f ca="1">VLOOKUP(CONCATENATE($F4300," ",$G4300),AllocFactorMatrix,(AC$4+1),FALSE)*$E4304</f>
        <v>-7.2512765222578786</v>
      </c>
      <c r="AD4300" s="54">
        <f ca="1">VLOOKUP(CONCATENATE($F4300," ",$G4300),AllocFactorMatrix,(AD$4+1),FALSE)*$E4304</f>
        <v>-1.563142730854675</v>
      </c>
    </row>
    <row r="4301" spans="1:30" s="51" customFormat="1" hidden="1" outlineLevel="1">
      <c r="A4301" s="56"/>
      <c r="B4301" s="112"/>
      <c r="C4301" s="55"/>
      <c r="D4301" s="55"/>
      <c r="F4301" s="52" t="str">
        <f>F4304</f>
        <v>RB_GUP-Land_G</v>
      </c>
      <c r="G4301" s="55" t="str">
        <f>$G$12</f>
        <v>DISTSEC</v>
      </c>
      <c r="H4301" s="53">
        <f t="shared" ca="1" si="2181"/>
        <v>-2498.661848172816</v>
      </c>
      <c r="I4301" s="54">
        <f ca="1">VLOOKUP(CONCATENATE($F4301," ",$G4301),AllocFactorMatrix,(I$4+1),FALSE)*$E4304</f>
        <v>-1868.2530909458417</v>
      </c>
      <c r="J4301" s="54">
        <f ca="1">VLOOKUP(CONCATENATE($F4301," ",$G4301),AllocFactorMatrix,(J$4+1),FALSE)*$E4304</f>
        <v>-90.069076944264424</v>
      </c>
      <c r="K4301" s="54">
        <f ca="1">VLOOKUP(CONCATENATE($F4301," ",$G4301),AllocFactorMatrix,(K$4+1),FALSE)*$E4304</f>
        <v>-271.77594029631911</v>
      </c>
      <c r="L4301" s="54">
        <f ca="1">VLOOKUP(CONCATENATE($F4301," ",$G4301),AllocFactorMatrix,(L$4+1),FALSE)*$E4304</f>
        <v>0</v>
      </c>
      <c r="M4301" s="54">
        <f ca="1">VLOOKUP(CONCATENATE($F4301," ",$G4301),AllocFactorMatrix,(M$4+1),FALSE)*$E4304</f>
        <v>0</v>
      </c>
      <c r="N4301" s="54">
        <f t="shared" ca="1" si="2182"/>
        <v>-271.77594029631911</v>
      </c>
      <c r="O4301" s="54">
        <f ca="1">VLOOKUP(CONCATENATE($F4301," ",$G4301),AllocFactorMatrix,(O$4+1),FALSE)*$E4304</f>
        <v>-173.17668697346693</v>
      </c>
      <c r="P4301" s="54">
        <f ca="1">VLOOKUP(CONCATENATE($F4301," ",$G4301),AllocFactorMatrix,(P$4+1),FALSE)*$E4304</f>
        <v>0</v>
      </c>
      <c r="Q4301" s="54">
        <f ca="1">VLOOKUP(CONCATENATE($F4301," ",$G4301),AllocFactorMatrix,(Q$4+1),FALSE)*$E4304</f>
        <v>0</v>
      </c>
      <c r="R4301" s="54">
        <f ca="1">VLOOKUP(CONCATENATE($F4301," ",$G4301),AllocFactorMatrix,(R$4+1),FALSE)*$E4304</f>
        <v>0</v>
      </c>
      <c r="S4301" s="54">
        <f t="shared" ca="1" si="2183"/>
        <v>-173.17668697346693</v>
      </c>
      <c r="T4301" s="54">
        <f ca="1">VLOOKUP(CONCATENATE($F4301," ",$G4301),AllocFactorMatrix,(T$4+1),FALSE)*$E4304</f>
        <v>-4.6823343142079148</v>
      </c>
      <c r="U4301" s="54">
        <f ca="1">VLOOKUP(CONCATENATE($F4301," ",$G4301),AllocFactorMatrix,(U$4+1),FALSE)*$E4304</f>
        <v>0</v>
      </c>
      <c r="V4301" s="54">
        <f ca="1">VLOOKUP(CONCATENATE($F4301," ",$G4301),AllocFactorMatrix,(V$4+1),FALSE)*$E4304</f>
        <v>0</v>
      </c>
      <c r="W4301" s="54">
        <f ca="1">VLOOKUP(CONCATENATE($F4301," ",$G4301),AllocFactorMatrix,(W$4+1),FALSE)*$E4304</f>
        <v>0</v>
      </c>
      <c r="X4301" s="54">
        <f t="shared" ca="1" si="2185"/>
        <v>-4.6823343142079148</v>
      </c>
      <c r="Y4301" s="54">
        <f ca="1">VLOOKUP(CONCATENATE($F4301," ",$G4301),AllocFactorMatrix,(Y$4+1),FALSE)*$E4304</f>
        <v>-63.875198014837068</v>
      </c>
      <c r="Z4301" s="54">
        <f ca="1">VLOOKUP(CONCATENATE($F4301," ",$G4301),AllocFactorMatrix,(Z$4+1),FALSE)*$E4304</f>
        <v>0</v>
      </c>
      <c r="AA4301" s="54">
        <f t="shared" ca="1" si="2184"/>
        <v>-63.875198014837068</v>
      </c>
      <c r="AB4301" s="54">
        <f ca="1">VLOOKUP(CONCATENATE($F4301," ",$G4301),AllocFactorMatrix,(AB$4+1),FALSE)*$E4304</f>
        <v>-0.66283498458841605</v>
      </c>
      <c r="AC4301" s="54">
        <f ca="1">VLOOKUP(CONCATENATE($F4301," ",$G4301),AllocFactorMatrix,(AC$4+1),FALSE)*$E4304</f>
        <v>-22.505797092102071</v>
      </c>
      <c r="AD4301" s="54">
        <f ca="1">VLOOKUP(CONCATENATE($F4301," ",$G4301),AllocFactorMatrix,(AD$4+1),FALSE)*$E4304</f>
        <v>-3.6608886071883298</v>
      </c>
    </row>
    <row r="4302" spans="1:30" s="51" customFormat="1" hidden="1" outlineLevel="1">
      <c r="A4302" s="56"/>
      <c r="B4302" s="112"/>
      <c r="C4302" s="55"/>
      <c r="D4302" s="55"/>
      <c r="F4302" s="52" t="str">
        <f>F4304</f>
        <v>RB_GUP-Land_G</v>
      </c>
      <c r="G4302" s="55" t="str">
        <f>$G$13</f>
        <v>ENERGY</v>
      </c>
      <c r="H4302" s="53">
        <f t="shared" ca="1" si="2181"/>
        <v>-3095.2415542042586</v>
      </c>
      <c r="I4302" s="54">
        <f ca="1">VLOOKUP(CONCATENATE($F4302," ",$G4302),AllocFactorMatrix,(I$4+1),FALSE)*$E4304</f>
        <v>-1161.4184773383811</v>
      </c>
      <c r="J4302" s="54">
        <f ca="1">VLOOKUP(CONCATENATE($F4302," ",$G4302),AllocFactorMatrix,(J$4+1),FALSE)*$E4304</f>
        <v>-75.26742217932356</v>
      </c>
      <c r="K4302" s="54">
        <f ca="1">VLOOKUP(CONCATENATE($F4302," ",$G4302),AllocFactorMatrix,(K$4+1),FALSE)*$E4304</f>
        <v>-252.5303606810144</v>
      </c>
      <c r="L4302" s="54">
        <f ca="1">VLOOKUP(CONCATENATE($F4302," ",$G4302),AllocFactorMatrix,(L$4+1),FALSE)*$E4304</f>
        <v>-8.0259881653040424</v>
      </c>
      <c r="M4302" s="54">
        <f ca="1">VLOOKUP(CONCATENATE($F4302," ",$G4302),AllocFactorMatrix,(M$4+1),FALSE)*$E4304</f>
        <v>-0.73990228335418107</v>
      </c>
      <c r="N4302" s="54">
        <f t="shared" ca="1" si="2182"/>
        <v>-261.29625112967261</v>
      </c>
      <c r="O4302" s="54">
        <f ca="1">VLOOKUP(CONCATENATE($F4302," ",$G4302),AllocFactorMatrix,(O$4+1),FALSE)*$E4304</f>
        <v>-230.23545345436261</v>
      </c>
      <c r="P4302" s="54">
        <f ca="1">VLOOKUP(CONCATENATE($F4302," ",$G4302),AllocFactorMatrix,(P$4+1),FALSE)*$E4304</f>
        <v>-42.68122295678328</v>
      </c>
      <c r="Q4302" s="54">
        <f ca="1">VLOOKUP(CONCATENATE($F4302," ",$G4302),AllocFactorMatrix,(Q$4+1),FALSE)*$E4304</f>
        <v>-19.393255246100424</v>
      </c>
      <c r="R4302" s="54">
        <f ca="1">VLOOKUP(CONCATENATE($F4302," ",$G4302),AllocFactorMatrix,(R$4+1),FALSE)*$E4304</f>
        <v>-0.89856976854239945</v>
      </c>
      <c r="S4302" s="54">
        <f t="shared" ca="1" si="2183"/>
        <v>-293.20850142578871</v>
      </c>
      <c r="T4302" s="54">
        <f ca="1">VLOOKUP(CONCATENATE($F4302," ",$G4302),AllocFactorMatrix,(T$4+1),FALSE)*$E4304</f>
        <v>-8.8230588716823171</v>
      </c>
      <c r="U4302" s="54">
        <f ca="1">VLOOKUP(CONCATENATE($F4302," ",$G4302),AllocFactorMatrix,(U$4+1),FALSE)*$E4304</f>
        <v>-154.91969614212226</v>
      </c>
      <c r="V4302" s="54">
        <f ca="1">VLOOKUP(CONCATENATE($F4302," ",$G4302),AllocFactorMatrix,(V$4+1),FALSE)*$E4304</f>
        <v>-879.5697153114254</v>
      </c>
      <c r="W4302" s="54">
        <f ca="1">VLOOKUP(CONCATENATE($F4302," ",$G4302),AllocFactorMatrix,(W$4+1),FALSE)*$E4304</f>
        <v>-166.87496102710548</v>
      </c>
      <c r="X4302" s="54">
        <f t="shared" ca="1" si="2185"/>
        <v>-1210.1874313523354</v>
      </c>
      <c r="Y4302" s="54">
        <f ca="1">VLOOKUP(CONCATENATE($F4302," ",$G4302),AllocFactorMatrix,(Y$4+1),FALSE)*$E4304</f>
        <v>-62.377724436174944</v>
      </c>
      <c r="Z4302" s="54">
        <f ca="1">VLOOKUP(CONCATENATE($F4302," ",$G4302),AllocFactorMatrix,(Z$4+1),FALSE)*$E4304</f>
        <v>-1.0154099140921178</v>
      </c>
      <c r="AA4302" s="54">
        <f t="shared" ca="1" si="2184"/>
        <v>-63.393134350267061</v>
      </c>
      <c r="AB4302" s="54">
        <f ca="1">VLOOKUP(CONCATENATE($F4302," ",$G4302),AllocFactorMatrix,(AB$4+1),FALSE)*$E4304</f>
        <v>-1.1326080792050226</v>
      </c>
      <c r="AC4302" s="54">
        <f ca="1">VLOOKUP(CONCATENATE($F4302," ",$G4302),AllocFactorMatrix,(AC$4+1),FALSE)*$E4304</f>
        <v>-24.49113305855683</v>
      </c>
      <c r="AD4302" s="54">
        <f ca="1">VLOOKUP(CONCATENATE($F4302," ",$G4302),AllocFactorMatrix,(AD$4+1),FALSE)*$E4304</f>
        <v>-4.8465952907277323</v>
      </c>
    </row>
    <row r="4303" spans="1:30" s="51" customFormat="1" hidden="1" outlineLevel="1">
      <c r="A4303" s="56"/>
      <c r="B4303" s="112"/>
      <c r="C4303" s="55"/>
      <c r="D4303" s="55"/>
      <c r="F4303" s="52" t="str">
        <f>F4304</f>
        <v>RB_GUP-Land_G</v>
      </c>
      <c r="G4303" s="55" t="str">
        <f>$G$14</f>
        <v>CUSTOMER</v>
      </c>
      <c r="H4303" s="53">
        <f t="shared" ca="1" si="2181"/>
        <v>-2332.9929810325475</v>
      </c>
      <c r="I4303" s="54">
        <f ca="1">VLOOKUP(CONCATENATE($F4303," ",$G4303),AllocFactorMatrix,(I$4+1),FALSE)*$E4304</f>
        <v>-1666.9258000460063</v>
      </c>
      <c r="J4303" s="54">
        <f ca="1">VLOOKUP(CONCATENATE($F4303," ",$G4303),AllocFactorMatrix,(J$4+1),FALSE)*$E4304</f>
        <v>-285.26589319043688</v>
      </c>
      <c r="K4303" s="54">
        <f ca="1">VLOOKUP(CONCATENATE($F4303," ",$G4303),AllocFactorMatrix,(K$4+1),FALSE)*$E4304</f>
        <v>-82.141202363187929</v>
      </c>
      <c r="L4303" s="54">
        <f ca="1">VLOOKUP(CONCATENATE($F4303," ",$G4303),AllocFactorMatrix,(L$4+1),FALSE)*$E4304</f>
        <v>-13.730963007202835</v>
      </c>
      <c r="M4303" s="54">
        <f ca="1">VLOOKUP(CONCATENATE($F4303," ",$G4303),AllocFactorMatrix,(M$4+1),FALSE)*$E4304</f>
        <v>-2.1694263085823424</v>
      </c>
      <c r="N4303" s="54">
        <f t="shared" ca="1" si="2182"/>
        <v>-98.041591678973106</v>
      </c>
      <c r="O4303" s="54">
        <f ca="1">VLOOKUP(CONCATENATE($F4303," ",$G4303),AllocFactorMatrix,(O$4+1),FALSE)*$E4304</f>
        <v>-15.327740305989357</v>
      </c>
      <c r="P4303" s="54">
        <f ca="1">VLOOKUP(CONCATENATE($F4303," ",$G4303),AllocFactorMatrix,(P$4+1),FALSE)*$E4304</f>
        <v>-3.9365883184330817</v>
      </c>
      <c r="Q4303" s="54">
        <f ca="1">VLOOKUP(CONCATENATE($F4303," ",$G4303),AllocFactorMatrix,(Q$4+1),FALSE)*$E4304</f>
        <v>-7.5294648390989529</v>
      </c>
      <c r="R4303" s="54">
        <f ca="1">VLOOKUP(CONCATENATE($F4303," ",$G4303),AllocFactorMatrix,(R$4+1),FALSE)*$E4304</f>
        <v>-1.3141526560591426</v>
      </c>
      <c r="S4303" s="54">
        <f t="shared" ca="1" si="2183"/>
        <v>-28.107946119580536</v>
      </c>
      <c r="T4303" s="54">
        <f ca="1">VLOOKUP(CONCATENATE($F4303," ",$G4303),AllocFactorMatrix,(T$4+1),FALSE)*$E4304</f>
        <v>-0.1066006311927039</v>
      </c>
      <c r="U4303" s="54">
        <f ca="1">VLOOKUP(CONCATENATE($F4303," ",$G4303),AllocFactorMatrix,(U$4+1),FALSE)*$E4304</f>
        <v>-2.3435729171435726</v>
      </c>
      <c r="V4303" s="54">
        <f ca="1">VLOOKUP(CONCATENATE($F4303," ",$G4303),AllocFactorMatrix,(V$4+1),FALSE)*$E4304</f>
        <v>-11.078692783090982</v>
      </c>
      <c r="W4303" s="54">
        <f ca="1">VLOOKUP(CONCATENATE($F4303," ",$G4303),AllocFactorMatrix,(W$4+1),FALSE)*$E4304</f>
        <v>-1.9719631595405331</v>
      </c>
      <c r="X4303" s="54">
        <f t="shared" ca="1" si="2185"/>
        <v>-15.500829490967792</v>
      </c>
      <c r="Y4303" s="54">
        <f ca="1">VLOOKUP(CONCATENATE($F4303," ",$G4303),AllocFactorMatrix,(Y$4+1),FALSE)*$E4304</f>
        <v>-4.1952338774543989</v>
      </c>
      <c r="Z4303" s="54">
        <f ca="1">VLOOKUP(CONCATENATE($F4303," ",$G4303),AllocFactorMatrix,(Z$4+1),FALSE)*$E4304</f>
        <v>-6.6464033767954664E-2</v>
      </c>
      <c r="AA4303" s="54">
        <f t="shared" ca="1" si="2184"/>
        <v>-4.2616979112223534</v>
      </c>
      <c r="AB4303" s="54">
        <f ca="1">VLOOKUP(CONCATENATE($F4303," ",$G4303),AllocFactorMatrix,(AB$4+1),FALSE)*$E4304</f>
        <v>-0.11954292779873797</v>
      </c>
      <c r="AC4303" s="54">
        <f ca="1">VLOOKUP(CONCATENATE($F4303," ",$G4303),AllocFactorMatrix,(AC$4+1),FALSE)*$E4304</f>
        <v>-183.98040838418288</v>
      </c>
      <c r="AD4303" s="54">
        <f ca="1">VLOOKUP(CONCATENATE($F4303," ",$G4303),AllocFactorMatrix,(AD$4+1),FALSE)*$E4304</f>
        <v>-50.789271283378952</v>
      </c>
    </row>
    <row r="4304" spans="1:30" s="51" customFormat="1" collapsed="1">
      <c r="A4304" s="56"/>
      <c r="B4304" s="112"/>
      <c r="C4304" s="55"/>
      <c r="D4304" s="55" t="str">
        <f>D3337</f>
        <v>Adj 42 - Annualization Depreciation/Amortization Expense General</v>
      </c>
      <c r="E4304" s="98">
        <f>-81279*0.906618*0.35</f>
        <v>-25791.151547699999</v>
      </c>
      <c r="F4304" s="61" t="s">
        <v>582</v>
      </c>
      <c r="G4304" s="55" t="str">
        <f>$G$15</f>
        <v>TOTAL</v>
      </c>
      <c r="H4304" s="53">
        <f t="shared" ca="1" si="2181"/>
        <v>-25791.151547700007</v>
      </c>
      <c r="I4304" s="54">
        <f ca="1">VLOOKUP(CONCATENATE($F4304," ",$G4304),AllocFactorMatrix,(I$4+1),FALSE)*$E4304</f>
        <v>-15296.565822578903</v>
      </c>
      <c r="J4304" s="54">
        <f ca="1">VLOOKUP(CONCATENATE($F4304," ",$G4304),AllocFactorMatrix,(J$4+1),FALSE)*$E4304</f>
        <v>-942.98334388064836</v>
      </c>
      <c r="K4304" s="54">
        <f ca="1">VLOOKUP(CONCATENATE($F4304," ",$G4304),AllocFactorMatrix,(K$4+1),FALSE)*$E4304</f>
        <v>-2293.1874888073066</v>
      </c>
      <c r="L4304" s="54">
        <f ca="1">VLOOKUP(CONCATENATE($F4304," ",$G4304),AllocFactorMatrix,(L$4+1),FALSE)*$E4304</f>
        <v>-68.031686138612798</v>
      </c>
      <c r="M4304" s="54">
        <f ca="1">VLOOKUP(CONCATENATE($F4304," ",$G4304),AllocFactorMatrix,(M$4+1),FALSE)*$E4304</f>
        <v>-6.1066433142564147</v>
      </c>
      <c r="N4304" s="54">
        <f t="shared" ca="1" si="2182"/>
        <v>-2367.3258182601758</v>
      </c>
      <c r="O4304" s="54">
        <f ca="1">VLOOKUP(CONCATENATE($F4304," ",$G4304),AllocFactorMatrix,(O$4+1),FALSE)*$E4304</f>
        <v>-1694.3186312720793</v>
      </c>
      <c r="P4304" s="54">
        <f ca="1">VLOOKUP(CONCATENATE($F4304," ",$G4304),AllocFactorMatrix,(P$4+1),FALSE)*$E4304</f>
        <v>-280.24386780494223</v>
      </c>
      <c r="Q4304" s="54">
        <f ca="1">VLOOKUP(CONCATENATE($F4304," ",$G4304),AllocFactorMatrix,(Q$4+1),FALSE)*$E4304</f>
        <v>-79.936087366725189</v>
      </c>
      <c r="R4304" s="54">
        <f ca="1">VLOOKUP(CONCATENATE($F4304," ",$G4304),AllocFactorMatrix,(R$4+1),FALSE)*$E4304</f>
        <v>-3.3592766023631078</v>
      </c>
      <c r="S4304" s="54">
        <f t="shared" ca="1" si="2183"/>
        <v>-2057.8578630461097</v>
      </c>
      <c r="T4304" s="54">
        <f ca="1">VLOOKUP(CONCATENATE($F4304," ",$G4304),AllocFactorMatrix,(T$4+1),FALSE)*$E4304</f>
        <v>-56.150521170923028</v>
      </c>
      <c r="U4304" s="54">
        <f ca="1">VLOOKUP(CONCATENATE($F4304," ",$G4304),AllocFactorMatrix,(U$4+1),FALSE)*$E4304</f>
        <v>-838.41882060595105</v>
      </c>
      <c r="V4304" s="54">
        <f ca="1">VLOOKUP(CONCATENATE($F4304," ",$G4304),AllocFactorMatrix,(V$4+1),FALSE)*$E4304</f>
        <v>-2965.8047440453561</v>
      </c>
      <c r="W4304" s="54">
        <f ca="1">VLOOKUP(CONCATENATE($F4304," ",$G4304),AllocFactorMatrix,(W$4+1),FALSE)*$E4304</f>
        <v>-441.99229726157409</v>
      </c>
      <c r="X4304" s="54">
        <f t="shared" ca="1" si="2185"/>
        <v>-4302.3663830838041</v>
      </c>
      <c r="Y4304" s="54">
        <f ca="1">VLOOKUP(CONCATENATE($F4304," ",$G4304),AllocFactorMatrix,(Y$4+1),FALSE)*$E4304</f>
        <v>-509.97814089540645</v>
      </c>
      <c r="Z4304" s="54">
        <f ca="1">VLOOKUP(CONCATENATE($F4304," ",$G4304),AllocFactorMatrix,(Z$4+1),FALSE)*$E4304</f>
        <v>-8.3242119437711519</v>
      </c>
      <c r="AA4304" s="54">
        <f t="shared" ca="1" si="2184"/>
        <v>-518.30235283917762</v>
      </c>
      <c r="AB4304" s="54">
        <f ca="1">VLOOKUP(CONCATENATE($F4304," ",$G4304),AllocFactorMatrix,(AB$4+1),FALSE)*$E4304</f>
        <v>-6.6513136605228107</v>
      </c>
      <c r="AC4304" s="54">
        <f ca="1">VLOOKUP(CONCATENATE($F4304," ",$G4304),AllocFactorMatrix,(AC$4+1),FALSE)*$E4304</f>
        <v>-238.23695468262895</v>
      </c>
      <c r="AD4304" s="54">
        <f ca="1">VLOOKUP(CONCATENATE($F4304," ",$G4304),AllocFactorMatrix,(AD$4+1),FALSE)*$E4304</f>
        <v>-60.86169566803229</v>
      </c>
    </row>
    <row r="4305" spans="1:30" s="51" customFormat="1" hidden="1" outlineLevel="1">
      <c r="A4305" s="56"/>
      <c r="B4305" s="112"/>
      <c r="C4305" s="55"/>
      <c r="D4305" s="55"/>
      <c r="F4305" s="52" t="str">
        <f>F4312</f>
        <v>RB_GUP-Land_P</v>
      </c>
      <c r="G4305" s="55" t="str">
        <f>$G$8</f>
        <v>PRODUCTION</v>
      </c>
      <c r="H4305" s="53">
        <f t="shared" si="2181"/>
        <v>-942303.00000000035</v>
      </c>
      <c r="I4305" s="54">
        <f>VLOOKUP(CONCATENATE($F4305," ",$G4305),AllocFactorMatrix,(I$4+1),FALSE)*$E4312</f>
        <v>-523172.73829798913</v>
      </c>
      <c r="J4305" s="54">
        <f>VLOOKUP(CONCATENATE($F4305," ",$G4305),AllocFactorMatrix,(J$4+1),FALSE)*$E4312</f>
        <v>-24073.728642886414</v>
      </c>
      <c r="K4305" s="54">
        <f>VLOOKUP(CONCATENATE($F4305," ",$G4305),AllocFactorMatrix,(K$4+1),FALSE)*$E4312</f>
        <v>-79305.774394244188</v>
      </c>
      <c r="L4305" s="54">
        <f>VLOOKUP(CONCATENATE($F4305," ",$G4305),AllocFactorMatrix,(L$4+1),FALSE)*$E4312</f>
        <v>-1981.5981256506432</v>
      </c>
      <c r="M4305" s="54">
        <f>VLOOKUP(CONCATENATE($F4305," ",$G4305),AllocFactorMatrix,(M$4+1),FALSE)*$E4312</f>
        <v>-255.09061485466711</v>
      </c>
      <c r="N4305" s="54">
        <f t="shared" si="2182"/>
        <v>-81542.463134749501</v>
      </c>
      <c r="O4305" s="54">
        <f>VLOOKUP(CONCATENATE($F4305," ",$G4305),AllocFactorMatrix,(O$4+1),FALSE)*$E4312</f>
        <v>-60328.974527163286</v>
      </c>
      <c r="P4305" s="54">
        <f>VLOOKUP(CONCATENATE($F4305," ",$G4305),AllocFactorMatrix,(P$4+1),FALSE)*$E4312</f>
        <v>-10919.659021459636</v>
      </c>
      <c r="Q4305" s="54">
        <f>VLOOKUP(CONCATENATE($F4305," ",$G4305),AllocFactorMatrix,(Q$4+1),FALSE)*$E4312</f>
        <v>-4223.6470149904108</v>
      </c>
      <c r="R4305" s="54">
        <f>VLOOKUP(CONCATENATE($F4305," ",$G4305),AllocFactorMatrix,(R$4+1),FALSE)*$E4312</f>
        <v>-91.005757322154992</v>
      </c>
      <c r="S4305" s="54">
        <f t="shared" si="2183"/>
        <v>-75563.286320935484</v>
      </c>
      <c r="T4305" s="54">
        <f>VLOOKUP(CONCATENATE($F4305," ",$G4305),AllocFactorMatrix,(T$4+1),FALSE)*$E4312</f>
        <v>-1915.6651962914912</v>
      </c>
      <c r="U4305" s="54">
        <f>VLOOKUP(CONCATENATE($F4305," ",$G4305),AllocFactorMatrix,(U$4+1),FALSE)*$E4312</f>
        <v>-30500.720092084895</v>
      </c>
      <c r="V4305" s="54">
        <f>VLOOKUP(CONCATENATE($F4305," ",$G4305),AllocFactorMatrix,(V$4+1),FALSE)*$E4312</f>
        <v>-165411.62084349961</v>
      </c>
      <c r="W4305" s="54">
        <f>VLOOKUP(CONCATENATE($F4305," ",$G4305),AllocFactorMatrix,(W$4+1),FALSE)*$E4312</f>
        <v>-21763.646450037486</v>
      </c>
      <c r="X4305" s="54">
        <f>SUBTOTAL(9,T4305:W4305)</f>
        <v>-219591.65258191348</v>
      </c>
      <c r="Y4305" s="54">
        <f>VLOOKUP(CONCATENATE($F4305," ",$G4305),AllocFactorMatrix,(Y$4+1),FALSE)*$E4312</f>
        <v>-17780.702458470358</v>
      </c>
      <c r="Z4305" s="54">
        <f>VLOOKUP(CONCATENATE($F4305," ",$G4305),AllocFactorMatrix,(Z$4+1),FALSE)*$E4312</f>
        <v>-369.60182138398278</v>
      </c>
      <c r="AA4305" s="54">
        <f t="shared" si="2184"/>
        <v>-18150.304279854339</v>
      </c>
      <c r="AB4305" s="54">
        <f>VLOOKUP(CONCATENATE($F4305," ",$G4305),AllocFactorMatrix,(AB$4+1),FALSE)*$E4312</f>
        <v>-208.82674167188188</v>
      </c>
      <c r="AC4305" s="54">
        <f>VLOOKUP(CONCATENATE($F4305," ",$G4305),AllocFactorMatrix,(AC$4+1),FALSE)*$E4312</f>
        <v>0</v>
      </c>
      <c r="AD4305" s="54">
        <f>VLOOKUP(CONCATENATE($F4305," ",$G4305),AllocFactorMatrix,(AD$4+1),FALSE)*$E4312</f>
        <v>0</v>
      </c>
    </row>
    <row r="4306" spans="1:30" s="51" customFormat="1" hidden="1" outlineLevel="1">
      <c r="A4306" s="56"/>
      <c r="B4306" s="112"/>
      <c r="C4306" s="55"/>
      <c r="D4306" s="55"/>
      <c r="F4306" s="52" t="str">
        <f>F4312</f>
        <v>RB_GUP-Land_P</v>
      </c>
      <c r="G4306" s="55" t="str">
        <f>$G$9</f>
        <v>BULKTRAN</v>
      </c>
      <c r="H4306" s="53">
        <f t="shared" si="2181"/>
        <v>0</v>
      </c>
      <c r="I4306" s="54">
        <f>VLOOKUP(CONCATENATE($F4306," ",$G4306),AllocFactorMatrix,(I$4+1),FALSE)*$E4312</f>
        <v>0</v>
      </c>
      <c r="J4306" s="54">
        <f>VLOOKUP(CONCATENATE($F4306," ",$G4306),AllocFactorMatrix,(J$4+1),FALSE)*$E4312</f>
        <v>0</v>
      </c>
      <c r="K4306" s="54">
        <f>VLOOKUP(CONCATENATE($F4306," ",$G4306),AllocFactorMatrix,(K$4+1),FALSE)*$E4312</f>
        <v>0</v>
      </c>
      <c r="L4306" s="54">
        <f>VLOOKUP(CONCATENATE($F4306," ",$G4306),AllocFactorMatrix,(L$4+1),FALSE)*$E4312</f>
        <v>0</v>
      </c>
      <c r="M4306" s="54">
        <f>VLOOKUP(CONCATENATE($F4306," ",$G4306),AllocFactorMatrix,(M$4+1),FALSE)*$E4312</f>
        <v>0</v>
      </c>
      <c r="N4306" s="54">
        <f t="shared" si="2182"/>
        <v>0</v>
      </c>
      <c r="O4306" s="54">
        <f>VLOOKUP(CONCATENATE($F4306," ",$G4306),AllocFactorMatrix,(O$4+1),FALSE)*$E4312</f>
        <v>0</v>
      </c>
      <c r="P4306" s="54">
        <f>VLOOKUP(CONCATENATE($F4306," ",$G4306),AllocFactorMatrix,(P$4+1),FALSE)*$E4312</f>
        <v>0</v>
      </c>
      <c r="Q4306" s="54">
        <f>VLOOKUP(CONCATENATE($F4306," ",$G4306),AllocFactorMatrix,(Q$4+1),FALSE)*$E4312</f>
        <v>0</v>
      </c>
      <c r="R4306" s="54">
        <f>VLOOKUP(CONCATENATE($F4306," ",$G4306),AllocFactorMatrix,(R$4+1),FALSE)*$E4312</f>
        <v>0</v>
      </c>
      <c r="S4306" s="54">
        <f t="shared" si="2183"/>
        <v>0</v>
      </c>
      <c r="T4306" s="54">
        <f>VLOOKUP(CONCATENATE($F4306," ",$G4306),AllocFactorMatrix,(T$4+1),FALSE)*$E4312</f>
        <v>0</v>
      </c>
      <c r="U4306" s="54">
        <f>VLOOKUP(CONCATENATE($F4306," ",$G4306),AllocFactorMatrix,(U$4+1),FALSE)*$E4312</f>
        <v>0</v>
      </c>
      <c r="V4306" s="54">
        <f>VLOOKUP(CONCATENATE($F4306," ",$G4306),AllocFactorMatrix,(V$4+1),FALSE)*$E4312</f>
        <v>0</v>
      </c>
      <c r="W4306" s="54">
        <f>VLOOKUP(CONCATENATE($F4306," ",$G4306),AllocFactorMatrix,(W$4+1),FALSE)*$E4312</f>
        <v>0</v>
      </c>
      <c r="X4306" s="54">
        <f t="shared" ref="X4306:X4312" si="2186">SUBTOTAL(9,T4306:W4306)</f>
        <v>0</v>
      </c>
      <c r="Y4306" s="54">
        <f>VLOOKUP(CONCATENATE($F4306," ",$G4306),AllocFactorMatrix,(Y$4+1),FALSE)*$E4312</f>
        <v>0</v>
      </c>
      <c r="Z4306" s="54">
        <f>VLOOKUP(CONCATENATE($F4306," ",$G4306),AllocFactorMatrix,(Z$4+1),FALSE)*$E4312</f>
        <v>0</v>
      </c>
      <c r="AA4306" s="54">
        <f t="shared" si="2184"/>
        <v>0</v>
      </c>
      <c r="AB4306" s="54">
        <f>VLOOKUP(CONCATENATE($F4306," ",$G4306),AllocFactorMatrix,(AB$4+1),FALSE)*$E4312</f>
        <v>0</v>
      </c>
      <c r="AC4306" s="54">
        <f>VLOOKUP(CONCATENATE($F4306," ",$G4306),AllocFactorMatrix,(AC$4+1),FALSE)*$E4312</f>
        <v>0</v>
      </c>
      <c r="AD4306" s="54">
        <f>VLOOKUP(CONCATENATE($F4306," ",$G4306),AllocFactorMatrix,(AD$4+1),FALSE)*$E4312</f>
        <v>0</v>
      </c>
    </row>
    <row r="4307" spans="1:30" s="51" customFormat="1" hidden="1" outlineLevel="1">
      <c r="A4307" s="56"/>
      <c r="B4307" s="112"/>
      <c r="C4307" s="55"/>
      <c r="D4307" s="55"/>
      <c r="F4307" s="52" t="str">
        <f>F4312</f>
        <v>RB_GUP-Land_P</v>
      </c>
      <c r="G4307" s="55" t="str">
        <f>$G$10</f>
        <v>SUBTRAN</v>
      </c>
      <c r="H4307" s="53">
        <f t="shared" si="2181"/>
        <v>0</v>
      </c>
      <c r="I4307" s="54">
        <f>VLOOKUP(CONCATENATE($F4307," ",$G4307),AllocFactorMatrix,(I$4+1),FALSE)*$E4312</f>
        <v>0</v>
      </c>
      <c r="J4307" s="54">
        <f>VLOOKUP(CONCATENATE($F4307," ",$G4307),AllocFactorMatrix,(J$4+1),FALSE)*$E4312</f>
        <v>0</v>
      </c>
      <c r="K4307" s="54">
        <f>VLOOKUP(CONCATENATE($F4307," ",$G4307),AllocFactorMatrix,(K$4+1),FALSE)*$E4312</f>
        <v>0</v>
      </c>
      <c r="L4307" s="54">
        <f>VLOOKUP(CONCATENATE($F4307," ",$G4307),AllocFactorMatrix,(L$4+1),FALSE)*$E4312</f>
        <v>0</v>
      </c>
      <c r="M4307" s="54">
        <f>VLOOKUP(CONCATENATE($F4307," ",$G4307),AllocFactorMatrix,(M$4+1),FALSE)*$E4312</f>
        <v>0</v>
      </c>
      <c r="N4307" s="54">
        <f t="shared" si="2182"/>
        <v>0</v>
      </c>
      <c r="O4307" s="54">
        <f>VLOOKUP(CONCATENATE($F4307," ",$G4307),AllocFactorMatrix,(O$4+1),FALSE)*$E4312</f>
        <v>0</v>
      </c>
      <c r="P4307" s="54">
        <f>VLOOKUP(CONCATENATE($F4307," ",$G4307),AllocFactorMatrix,(P$4+1),FALSE)*$E4312</f>
        <v>0</v>
      </c>
      <c r="Q4307" s="54">
        <f>VLOOKUP(CONCATENATE($F4307," ",$G4307),AllocFactorMatrix,(Q$4+1),FALSE)*$E4312</f>
        <v>0</v>
      </c>
      <c r="R4307" s="54">
        <f>VLOOKUP(CONCATENATE($F4307," ",$G4307),AllocFactorMatrix,(R$4+1),FALSE)*$E4312</f>
        <v>0</v>
      </c>
      <c r="S4307" s="54">
        <f t="shared" si="2183"/>
        <v>0</v>
      </c>
      <c r="T4307" s="54">
        <f>VLOOKUP(CONCATENATE($F4307," ",$G4307),AllocFactorMatrix,(T$4+1),FALSE)*$E4312</f>
        <v>0</v>
      </c>
      <c r="U4307" s="54">
        <f>VLOOKUP(CONCATENATE($F4307," ",$G4307),AllocFactorMatrix,(U$4+1),FALSE)*$E4312</f>
        <v>0</v>
      </c>
      <c r="V4307" s="54">
        <f>VLOOKUP(CONCATENATE($F4307," ",$G4307),AllocFactorMatrix,(V$4+1),FALSE)*$E4312</f>
        <v>0</v>
      </c>
      <c r="W4307" s="54">
        <f>VLOOKUP(CONCATENATE($F4307," ",$G4307),AllocFactorMatrix,(W$4+1),FALSE)*$E4312</f>
        <v>0</v>
      </c>
      <c r="X4307" s="54">
        <f t="shared" si="2186"/>
        <v>0</v>
      </c>
      <c r="Y4307" s="54">
        <f>VLOOKUP(CONCATENATE($F4307," ",$G4307),AllocFactorMatrix,(Y$4+1),FALSE)*$E4312</f>
        <v>0</v>
      </c>
      <c r="Z4307" s="54">
        <f>VLOOKUP(CONCATENATE($F4307," ",$G4307),AllocFactorMatrix,(Z$4+1),FALSE)*$E4312</f>
        <v>0</v>
      </c>
      <c r="AA4307" s="54">
        <f t="shared" si="2184"/>
        <v>0</v>
      </c>
      <c r="AB4307" s="54">
        <f>VLOOKUP(CONCATENATE($F4307," ",$G4307),AllocFactorMatrix,(AB$4+1),FALSE)*$E4312</f>
        <v>0</v>
      </c>
      <c r="AC4307" s="54">
        <f>VLOOKUP(CONCATENATE($F4307," ",$G4307),AllocFactorMatrix,(AC$4+1),FALSE)*$E4312</f>
        <v>0</v>
      </c>
      <c r="AD4307" s="54">
        <f>VLOOKUP(CONCATENATE($F4307," ",$G4307),AllocFactorMatrix,(AD$4+1),FALSE)*$E4312</f>
        <v>0</v>
      </c>
    </row>
    <row r="4308" spans="1:30" s="51" customFormat="1" hidden="1" outlineLevel="1">
      <c r="A4308" s="56"/>
      <c r="B4308" s="112"/>
      <c r="C4308" s="55"/>
      <c r="D4308" s="55"/>
      <c r="F4308" s="52" t="str">
        <f>F4312</f>
        <v>RB_GUP-Land_P</v>
      </c>
      <c r="G4308" s="55" t="str">
        <f>$G$11</f>
        <v>DISTPRI</v>
      </c>
      <c r="H4308" s="53">
        <f t="shared" si="2181"/>
        <v>0</v>
      </c>
      <c r="I4308" s="54">
        <f>VLOOKUP(CONCATENATE($F4308," ",$G4308),AllocFactorMatrix,(I$4+1),FALSE)*$E4312</f>
        <v>0</v>
      </c>
      <c r="J4308" s="54">
        <f>VLOOKUP(CONCATENATE($F4308," ",$G4308),AllocFactorMatrix,(J$4+1),FALSE)*$E4312</f>
        <v>0</v>
      </c>
      <c r="K4308" s="54">
        <f>VLOOKUP(CONCATENATE($F4308," ",$G4308),AllocFactorMatrix,(K$4+1),FALSE)*$E4312</f>
        <v>0</v>
      </c>
      <c r="L4308" s="54">
        <f>VLOOKUP(CONCATENATE($F4308," ",$G4308),AllocFactorMatrix,(L$4+1),FALSE)*$E4312</f>
        <v>0</v>
      </c>
      <c r="M4308" s="54">
        <f>VLOOKUP(CONCATENATE($F4308," ",$G4308),AllocFactorMatrix,(M$4+1),FALSE)*$E4312</f>
        <v>0</v>
      </c>
      <c r="N4308" s="54">
        <f t="shared" si="2182"/>
        <v>0</v>
      </c>
      <c r="O4308" s="54">
        <f>VLOOKUP(CONCATENATE($F4308," ",$G4308),AllocFactorMatrix,(O$4+1),FALSE)*$E4312</f>
        <v>0</v>
      </c>
      <c r="P4308" s="54">
        <f>VLOOKUP(CONCATENATE($F4308," ",$G4308),AllocFactorMatrix,(P$4+1),FALSE)*$E4312</f>
        <v>0</v>
      </c>
      <c r="Q4308" s="54">
        <f>VLOOKUP(CONCATENATE($F4308," ",$G4308),AllocFactorMatrix,(Q$4+1),FALSE)*$E4312</f>
        <v>0</v>
      </c>
      <c r="R4308" s="54">
        <f>VLOOKUP(CONCATENATE($F4308," ",$G4308),AllocFactorMatrix,(R$4+1),FALSE)*$E4312</f>
        <v>0</v>
      </c>
      <c r="S4308" s="54">
        <f t="shared" si="2183"/>
        <v>0</v>
      </c>
      <c r="T4308" s="54">
        <f>VLOOKUP(CONCATENATE($F4308," ",$G4308),AllocFactorMatrix,(T$4+1),FALSE)*$E4312</f>
        <v>0</v>
      </c>
      <c r="U4308" s="54">
        <f>VLOOKUP(CONCATENATE($F4308," ",$G4308),AllocFactorMatrix,(U$4+1),FALSE)*$E4312</f>
        <v>0</v>
      </c>
      <c r="V4308" s="54">
        <f>VLOOKUP(CONCATENATE($F4308," ",$G4308),AllocFactorMatrix,(V$4+1),FALSE)*$E4312</f>
        <v>0</v>
      </c>
      <c r="W4308" s="54">
        <f>VLOOKUP(CONCATENATE($F4308," ",$G4308),AllocFactorMatrix,(W$4+1),FALSE)*$E4312</f>
        <v>0</v>
      </c>
      <c r="X4308" s="54">
        <f t="shared" si="2186"/>
        <v>0</v>
      </c>
      <c r="Y4308" s="54">
        <f>VLOOKUP(CONCATENATE($F4308," ",$G4308),AllocFactorMatrix,(Y$4+1),FALSE)*$E4312</f>
        <v>0</v>
      </c>
      <c r="Z4308" s="54">
        <f>VLOOKUP(CONCATENATE($F4308," ",$G4308),AllocFactorMatrix,(Z$4+1),FALSE)*$E4312</f>
        <v>0</v>
      </c>
      <c r="AA4308" s="54">
        <f t="shared" si="2184"/>
        <v>0</v>
      </c>
      <c r="AB4308" s="54">
        <f>VLOOKUP(CONCATENATE($F4308," ",$G4308),AllocFactorMatrix,(AB$4+1),FALSE)*$E4312</f>
        <v>0</v>
      </c>
      <c r="AC4308" s="54">
        <f>VLOOKUP(CONCATENATE($F4308," ",$G4308),AllocFactorMatrix,(AC$4+1),FALSE)*$E4312</f>
        <v>0</v>
      </c>
      <c r="AD4308" s="54">
        <f>VLOOKUP(CONCATENATE($F4308," ",$G4308),AllocFactorMatrix,(AD$4+1),FALSE)*$E4312</f>
        <v>0</v>
      </c>
    </row>
    <row r="4309" spans="1:30" s="51" customFormat="1" hidden="1" outlineLevel="1">
      <c r="A4309" s="56"/>
      <c r="B4309" s="112"/>
      <c r="C4309" s="55"/>
      <c r="D4309" s="55"/>
      <c r="F4309" s="52" t="str">
        <f>F4312</f>
        <v>RB_GUP-Land_P</v>
      </c>
      <c r="G4309" s="55" t="str">
        <f>$G$12</f>
        <v>DISTSEC</v>
      </c>
      <c r="H4309" s="53">
        <f t="shared" si="2181"/>
        <v>0</v>
      </c>
      <c r="I4309" s="54">
        <f>VLOOKUP(CONCATENATE($F4309," ",$G4309),AllocFactorMatrix,(I$4+1),FALSE)*$E4312</f>
        <v>0</v>
      </c>
      <c r="J4309" s="54">
        <f>VLOOKUP(CONCATENATE($F4309," ",$G4309),AllocFactorMatrix,(J$4+1),FALSE)*$E4312</f>
        <v>0</v>
      </c>
      <c r="K4309" s="54">
        <f>VLOOKUP(CONCATENATE($F4309," ",$G4309),AllocFactorMatrix,(K$4+1),FALSE)*$E4312</f>
        <v>0</v>
      </c>
      <c r="L4309" s="54">
        <f>VLOOKUP(CONCATENATE($F4309," ",$G4309),AllocFactorMatrix,(L$4+1),FALSE)*$E4312</f>
        <v>0</v>
      </c>
      <c r="M4309" s="54">
        <f>VLOOKUP(CONCATENATE($F4309," ",$G4309),AllocFactorMatrix,(M$4+1),FALSE)*$E4312</f>
        <v>0</v>
      </c>
      <c r="N4309" s="54">
        <f t="shared" si="2182"/>
        <v>0</v>
      </c>
      <c r="O4309" s="54">
        <f>VLOOKUP(CONCATENATE($F4309," ",$G4309),AllocFactorMatrix,(O$4+1),FALSE)*$E4312</f>
        <v>0</v>
      </c>
      <c r="P4309" s="54">
        <f>VLOOKUP(CONCATENATE($F4309," ",$G4309),AllocFactorMatrix,(P$4+1),FALSE)*$E4312</f>
        <v>0</v>
      </c>
      <c r="Q4309" s="54">
        <f>VLOOKUP(CONCATENATE($F4309," ",$G4309),AllocFactorMatrix,(Q$4+1),FALSE)*$E4312</f>
        <v>0</v>
      </c>
      <c r="R4309" s="54">
        <f>VLOOKUP(CONCATENATE($F4309," ",$G4309),AllocFactorMatrix,(R$4+1),FALSE)*$E4312</f>
        <v>0</v>
      </c>
      <c r="S4309" s="54">
        <f t="shared" si="2183"/>
        <v>0</v>
      </c>
      <c r="T4309" s="54">
        <f>VLOOKUP(CONCATENATE($F4309," ",$G4309),AllocFactorMatrix,(T$4+1),FALSE)*$E4312</f>
        <v>0</v>
      </c>
      <c r="U4309" s="54">
        <f>VLOOKUP(CONCATENATE($F4309," ",$G4309),AllocFactorMatrix,(U$4+1),FALSE)*$E4312</f>
        <v>0</v>
      </c>
      <c r="V4309" s="54">
        <f>VLOOKUP(CONCATENATE($F4309," ",$G4309),AllocFactorMatrix,(V$4+1),FALSE)*$E4312</f>
        <v>0</v>
      </c>
      <c r="W4309" s="54">
        <f>VLOOKUP(CONCATENATE($F4309," ",$G4309),AllocFactorMatrix,(W$4+1),FALSE)*$E4312</f>
        <v>0</v>
      </c>
      <c r="X4309" s="54">
        <f t="shared" si="2186"/>
        <v>0</v>
      </c>
      <c r="Y4309" s="54">
        <f>VLOOKUP(CONCATENATE($F4309," ",$G4309),AllocFactorMatrix,(Y$4+1),FALSE)*$E4312</f>
        <v>0</v>
      </c>
      <c r="Z4309" s="54">
        <f>VLOOKUP(CONCATENATE($F4309," ",$G4309),AllocFactorMatrix,(Z$4+1),FALSE)*$E4312</f>
        <v>0</v>
      </c>
      <c r="AA4309" s="54">
        <f t="shared" si="2184"/>
        <v>0</v>
      </c>
      <c r="AB4309" s="54">
        <f>VLOOKUP(CONCATENATE($F4309," ",$G4309),AllocFactorMatrix,(AB$4+1),FALSE)*$E4312</f>
        <v>0</v>
      </c>
      <c r="AC4309" s="54">
        <f>VLOOKUP(CONCATENATE($F4309," ",$G4309),AllocFactorMatrix,(AC$4+1),FALSE)*$E4312</f>
        <v>0</v>
      </c>
      <c r="AD4309" s="54">
        <f>VLOOKUP(CONCATENATE($F4309," ",$G4309),AllocFactorMatrix,(AD$4+1),FALSE)*$E4312</f>
        <v>0</v>
      </c>
    </row>
    <row r="4310" spans="1:30" s="51" customFormat="1" hidden="1" outlineLevel="1">
      <c r="A4310" s="56"/>
      <c r="B4310" s="112"/>
      <c r="C4310" s="55"/>
      <c r="D4310" s="55"/>
      <c r="F4310" s="52" t="str">
        <f>F4312</f>
        <v>RB_GUP-Land_P</v>
      </c>
      <c r="G4310" s="55" t="str">
        <f>$G$13</f>
        <v>ENERGY</v>
      </c>
      <c r="H4310" s="53">
        <f t="shared" si="2181"/>
        <v>0</v>
      </c>
      <c r="I4310" s="54">
        <f>VLOOKUP(CONCATENATE($F4310," ",$G4310),AllocFactorMatrix,(I$4+1),FALSE)*$E4312</f>
        <v>0</v>
      </c>
      <c r="J4310" s="54">
        <f>VLOOKUP(CONCATENATE($F4310," ",$G4310),AllocFactorMatrix,(J$4+1),FALSE)*$E4312</f>
        <v>0</v>
      </c>
      <c r="K4310" s="54">
        <f>VLOOKUP(CONCATENATE($F4310," ",$G4310),AllocFactorMatrix,(K$4+1),FALSE)*$E4312</f>
        <v>0</v>
      </c>
      <c r="L4310" s="54">
        <f>VLOOKUP(CONCATENATE($F4310," ",$G4310),AllocFactorMatrix,(L$4+1),FALSE)*$E4312</f>
        <v>0</v>
      </c>
      <c r="M4310" s="54">
        <f>VLOOKUP(CONCATENATE($F4310," ",$G4310),AllocFactorMatrix,(M$4+1),FALSE)*$E4312</f>
        <v>0</v>
      </c>
      <c r="N4310" s="54">
        <f t="shared" si="2182"/>
        <v>0</v>
      </c>
      <c r="O4310" s="54">
        <f>VLOOKUP(CONCATENATE($F4310," ",$G4310),AllocFactorMatrix,(O$4+1),FALSE)*$E4312</f>
        <v>0</v>
      </c>
      <c r="P4310" s="54">
        <f>VLOOKUP(CONCATENATE($F4310," ",$G4310),AllocFactorMatrix,(P$4+1),FALSE)*$E4312</f>
        <v>0</v>
      </c>
      <c r="Q4310" s="54">
        <f>VLOOKUP(CONCATENATE($F4310," ",$G4310),AllocFactorMatrix,(Q$4+1),FALSE)*$E4312</f>
        <v>0</v>
      </c>
      <c r="R4310" s="54">
        <f>VLOOKUP(CONCATENATE($F4310," ",$G4310),AllocFactorMatrix,(R$4+1),FALSE)*$E4312</f>
        <v>0</v>
      </c>
      <c r="S4310" s="54">
        <f t="shared" si="2183"/>
        <v>0</v>
      </c>
      <c r="T4310" s="54">
        <f>VLOOKUP(CONCATENATE($F4310," ",$G4310),AllocFactorMatrix,(T$4+1),FALSE)*$E4312</f>
        <v>0</v>
      </c>
      <c r="U4310" s="54">
        <f>VLOOKUP(CONCATENATE($F4310," ",$G4310),AllocFactorMatrix,(U$4+1),FALSE)*$E4312</f>
        <v>0</v>
      </c>
      <c r="V4310" s="54">
        <f>VLOOKUP(CONCATENATE($F4310," ",$G4310),AllocFactorMatrix,(V$4+1),FALSE)*$E4312</f>
        <v>0</v>
      </c>
      <c r="W4310" s="54">
        <f>VLOOKUP(CONCATENATE($F4310," ",$G4310),AllocFactorMatrix,(W$4+1),FALSE)*$E4312</f>
        <v>0</v>
      </c>
      <c r="X4310" s="54">
        <f t="shared" si="2186"/>
        <v>0</v>
      </c>
      <c r="Y4310" s="54">
        <f>VLOOKUP(CONCATENATE($F4310," ",$G4310),AllocFactorMatrix,(Y$4+1),FALSE)*$E4312</f>
        <v>0</v>
      </c>
      <c r="Z4310" s="54">
        <f>VLOOKUP(CONCATENATE($F4310," ",$G4310),AllocFactorMatrix,(Z$4+1),FALSE)*$E4312</f>
        <v>0</v>
      </c>
      <c r="AA4310" s="54">
        <f t="shared" si="2184"/>
        <v>0</v>
      </c>
      <c r="AB4310" s="54">
        <f>VLOOKUP(CONCATENATE($F4310," ",$G4310),AllocFactorMatrix,(AB$4+1),FALSE)*$E4312</f>
        <v>0</v>
      </c>
      <c r="AC4310" s="54">
        <f>VLOOKUP(CONCATENATE($F4310," ",$G4310),AllocFactorMatrix,(AC$4+1),FALSE)*$E4312</f>
        <v>0</v>
      </c>
      <c r="AD4310" s="54">
        <f>VLOOKUP(CONCATENATE($F4310," ",$G4310),AllocFactorMatrix,(AD$4+1),FALSE)*$E4312</f>
        <v>0</v>
      </c>
    </row>
    <row r="4311" spans="1:30" s="51" customFormat="1" hidden="1" outlineLevel="1">
      <c r="A4311" s="56"/>
      <c r="B4311" s="112"/>
      <c r="C4311" s="55"/>
      <c r="D4311" s="55"/>
      <c r="F4311" s="52" t="str">
        <f>F4312</f>
        <v>RB_GUP-Land_P</v>
      </c>
      <c r="G4311" s="55" t="str">
        <f>$G$14</f>
        <v>CUSTOMER</v>
      </c>
      <c r="H4311" s="53">
        <f t="shared" si="2181"/>
        <v>0</v>
      </c>
      <c r="I4311" s="54">
        <f>VLOOKUP(CONCATENATE($F4311," ",$G4311),AllocFactorMatrix,(I$4+1),FALSE)*$E4312</f>
        <v>0</v>
      </c>
      <c r="J4311" s="54">
        <f>VLOOKUP(CONCATENATE($F4311," ",$G4311),AllocFactorMatrix,(J$4+1),FALSE)*$E4312</f>
        <v>0</v>
      </c>
      <c r="K4311" s="54">
        <f>VLOOKUP(CONCATENATE($F4311," ",$G4311),AllocFactorMatrix,(K$4+1),FALSE)*$E4312</f>
        <v>0</v>
      </c>
      <c r="L4311" s="54">
        <f>VLOOKUP(CONCATENATE($F4311," ",$G4311),AllocFactorMatrix,(L$4+1),FALSE)*$E4312</f>
        <v>0</v>
      </c>
      <c r="M4311" s="54">
        <f>VLOOKUP(CONCATENATE($F4311," ",$G4311),AllocFactorMatrix,(M$4+1),FALSE)*$E4312</f>
        <v>0</v>
      </c>
      <c r="N4311" s="54">
        <f t="shared" si="2182"/>
        <v>0</v>
      </c>
      <c r="O4311" s="54">
        <f>VLOOKUP(CONCATENATE($F4311," ",$G4311),AllocFactorMatrix,(O$4+1),FALSE)*$E4312</f>
        <v>0</v>
      </c>
      <c r="P4311" s="54">
        <f>VLOOKUP(CONCATENATE($F4311," ",$G4311),AllocFactorMatrix,(P$4+1),FALSE)*$E4312</f>
        <v>0</v>
      </c>
      <c r="Q4311" s="54">
        <f>VLOOKUP(CONCATENATE($F4311," ",$G4311),AllocFactorMatrix,(Q$4+1),FALSE)*$E4312</f>
        <v>0</v>
      </c>
      <c r="R4311" s="54">
        <f>VLOOKUP(CONCATENATE($F4311," ",$G4311),AllocFactorMatrix,(R$4+1),FALSE)*$E4312</f>
        <v>0</v>
      </c>
      <c r="S4311" s="54">
        <f t="shared" si="2183"/>
        <v>0</v>
      </c>
      <c r="T4311" s="54">
        <f>VLOOKUP(CONCATENATE($F4311," ",$G4311),AllocFactorMatrix,(T$4+1),FALSE)*$E4312</f>
        <v>0</v>
      </c>
      <c r="U4311" s="54">
        <f>VLOOKUP(CONCATENATE($F4311," ",$G4311),AllocFactorMatrix,(U$4+1),FALSE)*$E4312</f>
        <v>0</v>
      </c>
      <c r="V4311" s="54">
        <f>VLOOKUP(CONCATENATE($F4311," ",$G4311),AllocFactorMatrix,(V$4+1),FALSE)*$E4312</f>
        <v>0</v>
      </c>
      <c r="W4311" s="54">
        <f>VLOOKUP(CONCATENATE($F4311," ",$G4311),AllocFactorMatrix,(W$4+1),FALSE)*$E4312</f>
        <v>0</v>
      </c>
      <c r="X4311" s="54">
        <f t="shared" si="2186"/>
        <v>0</v>
      </c>
      <c r="Y4311" s="54">
        <f>VLOOKUP(CONCATENATE($F4311," ",$G4311),AllocFactorMatrix,(Y$4+1),FALSE)*$E4312</f>
        <v>0</v>
      </c>
      <c r="Z4311" s="54">
        <f>VLOOKUP(CONCATENATE($F4311," ",$G4311),AllocFactorMatrix,(Z$4+1),FALSE)*$E4312</f>
        <v>0</v>
      </c>
      <c r="AA4311" s="54">
        <f t="shared" si="2184"/>
        <v>0</v>
      </c>
      <c r="AB4311" s="54">
        <f>VLOOKUP(CONCATENATE($F4311," ",$G4311),AllocFactorMatrix,(AB$4+1),FALSE)*$E4312</f>
        <v>0</v>
      </c>
      <c r="AC4311" s="54">
        <f>VLOOKUP(CONCATENATE($F4311," ",$G4311),AllocFactorMatrix,(AC$4+1),FALSE)*$E4312</f>
        <v>0</v>
      </c>
      <c r="AD4311" s="54">
        <f>VLOOKUP(CONCATENATE($F4311," ",$G4311),AllocFactorMatrix,(AD$4+1),FALSE)*$E4312</f>
        <v>0</v>
      </c>
    </row>
    <row r="4312" spans="1:30" s="51" customFormat="1" collapsed="1">
      <c r="A4312" s="56"/>
      <c r="B4312" s="112"/>
      <c r="C4312" s="55"/>
      <c r="D4312" s="96" t="str">
        <f>D2237</f>
        <v>Adj 43 - Update Big Sandy Unit 1 Depreciation Rates</v>
      </c>
      <c r="E4312" s="98">
        <v>-942303</v>
      </c>
      <c r="F4312" s="61" t="s">
        <v>579</v>
      </c>
      <c r="G4312" s="55" t="str">
        <f>$G$15</f>
        <v>TOTAL</v>
      </c>
      <c r="H4312" s="53">
        <f t="shared" si="2181"/>
        <v>-942303.00000000035</v>
      </c>
      <c r="I4312" s="54">
        <f>VLOOKUP(CONCATENATE($F4312," ",$G4312),AllocFactorMatrix,(I$4+1),FALSE)*$E4312</f>
        <v>-523172.73829798913</v>
      </c>
      <c r="J4312" s="54">
        <f>VLOOKUP(CONCATENATE($F4312," ",$G4312),AllocFactorMatrix,(J$4+1),FALSE)*$E4312</f>
        <v>-24073.728642886414</v>
      </c>
      <c r="K4312" s="54">
        <f>VLOOKUP(CONCATENATE($F4312," ",$G4312),AllocFactorMatrix,(K$4+1),FALSE)*$E4312</f>
        <v>-79305.774394244188</v>
      </c>
      <c r="L4312" s="54">
        <f>VLOOKUP(CONCATENATE($F4312," ",$G4312),AllocFactorMatrix,(L$4+1),FALSE)*$E4312</f>
        <v>-1981.5981256506432</v>
      </c>
      <c r="M4312" s="54">
        <f>VLOOKUP(CONCATENATE($F4312," ",$G4312),AllocFactorMatrix,(M$4+1),FALSE)*$E4312</f>
        <v>-255.09061485466711</v>
      </c>
      <c r="N4312" s="54">
        <f t="shared" si="2182"/>
        <v>-81542.463134749501</v>
      </c>
      <c r="O4312" s="54">
        <f>VLOOKUP(CONCATENATE($F4312," ",$G4312),AllocFactorMatrix,(O$4+1),FALSE)*$E4312</f>
        <v>-60328.974527163286</v>
      </c>
      <c r="P4312" s="54">
        <f>VLOOKUP(CONCATENATE($F4312," ",$G4312),AllocFactorMatrix,(P$4+1),FALSE)*$E4312</f>
        <v>-10919.659021459636</v>
      </c>
      <c r="Q4312" s="54">
        <f>VLOOKUP(CONCATENATE($F4312," ",$G4312),AllocFactorMatrix,(Q$4+1),FALSE)*$E4312</f>
        <v>-4223.6470149904108</v>
      </c>
      <c r="R4312" s="54">
        <f>VLOOKUP(CONCATENATE($F4312," ",$G4312),AllocFactorMatrix,(R$4+1),FALSE)*$E4312</f>
        <v>-91.005757322154992</v>
      </c>
      <c r="S4312" s="54">
        <f t="shared" si="2183"/>
        <v>-75563.286320935484</v>
      </c>
      <c r="T4312" s="54">
        <f>VLOOKUP(CONCATENATE($F4312," ",$G4312),AllocFactorMatrix,(T$4+1),FALSE)*$E4312</f>
        <v>-1915.6651962914912</v>
      </c>
      <c r="U4312" s="54">
        <f>VLOOKUP(CONCATENATE($F4312," ",$G4312),AllocFactorMatrix,(U$4+1),FALSE)*$E4312</f>
        <v>-30500.720092084895</v>
      </c>
      <c r="V4312" s="54">
        <f>VLOOKUP(CONCATENATE($F4312," ",$G4312),AllocFactorMatrix,(V$4+1),FALSE)*$E4312</f>
        <v>-165411.62084349961</v>
      </c>
      <c r="W4312" s="54">
        <f>VLOOKUP(CONCATENATE($F4312," ",$G4312),AllocFactorMatrix,(W$4+1),FALSE)*$E4312</f>
        <v>-21763.646450037486</v>
      </c>
      <c r="X4312" s="54">
        <f t="shared" si="2186"/>
        <v>-219591.65258191348</v>
      </c>
      <c r="Y4312" s="54">
        <f>VLOOKUP(CONCATENATE($F4312," ",$G4312),AllocFactorMatrix,(Y$4+1),FALSE)*$E4312</f>
        <v>-17780.702458470358</v>
      </c>
      <c r="Z4312" s="54">
        <f>VLOOKUP(CONCATENATE($F4312," ",$G4312),AllocFactorMatrix,(Z$4+1),FALSE)*$E4312</f>
        <v>-369.60182138398278</v>
      </c>
      <c r="AA4312" s="54">
        <f t="shared" si="2184"/>
        <v>-18150.304279854339</v>
      </c>
      <c r="AB4312" s="54">
        <f>VLOOKUP(CONCATENATE($F4312," ",$G4312),AllocFactorMatrix,(AB$4+1),FALSE)*$E4312</f>
        <v>-208.82674167188188</v>
      </c>
      <c r="AC4312" s="54">
        <f>VLOOKUP(CONCATENATE($F4312," ",$G4312),AllocFactorMatrix,(AC$4+1),FALSE)*$E4312</f>
        <v>0</v>
      </c>
      <c r="AD4312" s="54">
        <f>VLOOKUP(CONCATENATE($F4312," ",$G4312),AllocFactorMatrix,(AD$4+1),FALSE)*$E4312</f>
        <v>0</v>
      </c>
    </row>
    <row r="4313" spans="1:30" hidden="1" outlineLevel="1">
      <c r="D4313" s="7"/>
      <c r="E4313" s="51"/>
      <c r="F4313" s="52" t="str">
        <f>F4320</f>
        <v>RB_GUP-Land_P</v>
      </c>
      <c r="G4313" s="55" t="str">
        <f>$G$8</f>
        <v>PRODUCTION</v>
      </c>
      <c r="H4313" s="4">
        <f t="shared" ref="H4313:H4320" si="2187">SUBTOTAL(9,I4313:AD4313)</f>
        <v>1336.0000000000002</v>
      </c>
      <c r="I4313" s="5">
        <f>VLOOKUP(CONCATENATE($F4313," ",$G4313),AllocFactorMatrix,(I$4+1),FALSE)*$E4320</f>
        <v>741.75586660141528</v>
      </c>
      <c r="J4313" s="5">
        <f>VLOOKUP(CONCATENATE($F4313," ",$G4313),AllocFactorMatrix,(J$4+1),FALSE)*$E4320</f>
        <v>34.131804172220875</v>
      </c>
      <c r="K4313" s="5">
        <f>VLOOKUP(CONCATENATE($F4313," ",$G4313),AllocFactorMatrix,(K$4+1),FALSE)*$E4320</f>
        <v>112.43996314424366</v>
      </c>
      <c r="L4313" s="5">
        <f>VLOOKUP(CONCATENATE($F4313," ",$G4313),AllocFactorMatrix,(L$4+1),FALSE)*$E4320</f>
        <v>2.8095157246334344</v>
      </c>
      <c r="M4313" s="5">
        <f>VLOOKUP(CONCATENATE($F4313," ",$G4313),AllocFactorMatrix,(M$4+1),FALSE)*$E4320</f>
        <v>0.36166823351494715</v>
      </c>
      <c r="N4313" s="5">
        <f t="shared" ref="N4313:N4320" si="2188">SUBTOTAL(9,K4313:M4313)</f>
        <v>115.61114710239204</v>
      </c>
      <c r="O4313" s="5">
        <f>VLOOKUP(CONCATENATE($F4313," ",$G4313),AllocFactorMatrix,(O$4+1),FALSE)*$E4320</f>
        <v>85.534599771294538</v>
      </c>
      <c r="P4313" s="5">
        <f>VLOOKUP(CONCATENATE($F4313," ",$G4313),AllocFactorMatrix,(P$4+1),FALSE)*$E4320</f>
        <v>15.481925084256417</v>
      </c>
      <c r="Q4313" s="5">
        <f>VLOOKUP(CONCATENATE($F4313," ",$G4313),AllocFactorMatrix,(Q$4+1),FALSE)*$E4320</f>
        <v>5.9882993177642323</v>
      </c>
      <c r="R4313" s="5">
        <f>VLOOKUP(CONCATENATE($F4313," ",$G4313),AllocFactorMatrix,(R$4+1),FALSE)*$E4320</f>
        <v>0.12902823378722034</v>
      </c>
      <c r="S4313" s="5">
        <f t="shared" ref="S4313:S4320" si="2189">SUBTOTAL(9,O4313:R4313)</f>
        <v>107.13385240710241</v>
      </c>
      <c r="T4313" s="5">
        <f>VLOOKUP(CONCATENATE($F4313," ",$G4313),AllocFactorMatrix,(T$4+1),FALSE)*$E4320</f>
        <v>2.7160358210102613</v>
      </c>
      <c r="U4313" s="5">
        <f>VLOOKUP(CONCATENATE($F4313," ",$G4313),AllocFactorMatrix,(U$4+1),FALSE)*$E4320</f>
        <v>43.244011791350999</v>
      </c>
      <c r="V4313" s="5">
        <f>VLOOKUP(CONCATENATE($F4313," ",$G4313),AllocFactorMatrix,(V$4+1),FALSE)*$E4320</f>
        <v>234.52108870173976</v>
      </c>
      <c r="W4313" s="5">
        <f>VLOOKUP(CONCATENATE($F4313," ",$G4313),AllocFactorMatrix,(W$4+1),FALSE)*$E4320</f>
        <v>30.85656275874117</v>
      </c>
      <c r="X4313" s="5">
        <f>SUBTOTAL(9,T4313:W4313)</f>
        <v>311.33769907284221</v>
      </c>
      <c r="Y4313" s="5">
        <f>VLOOKUP(CONCATENATE($F4313," ",$G4313),AllocFactorMatrix,(Y$4+1),FALSE)*$E4320</f>
        <v>25.209532904507785</v>
      </c>
      <c r="Z4313" s="5">
        <f>VLOOKUP(CONCATENATE($F4313," ",$G4313),AllocFactorMatrix,(Z$4+1),FALSE)*$E4320</f>
        <v>0.52402256319782603</v>
      </c>
      <c r="AA4313" s="5">
        <f t="shared" ref="AA4313:AA4320" si="2190">SUBTOTAL(9,Y4313:Z4313)</f>
        <v>25.73355546770561</v>
      </c>
      <c r="AB4313" s="5">
        <f>VLOOKUP(CONCATENATE($F4313," ",$G4313),AllocFactorMatrix,(AB$4+1),FALSE)*$E4320</f>
        <v>0.29607517632187758</v>
      </c>
      <c r="AC4313" s="5">
        <f>VLOOKUP(CONCATENATE($F4313," ",$G4313),AllocFactorMatrix,(AC$4+1),FALSE)*$E4320</f>
        <v>0</v>
      </c>
      <c r="AD4313" s="5">
        <f>VLOOKUP(CONCATENATE($F4313," ",$G4313),AllocFactorMatrix,(AD$4+1),FALSE)*$E4320</f>
        <v>0</v>
      </c>
    </row>
    <row r="4314" spans="1:30" hidden="1" outlineLevel="1">
      <c r="D4314" s="7"/>
      <c r="E4314" s="51"/>
      <c r="F4314" s="52" t="str">
        <f>F4320</f>
        <v>RB_GUP-Land_P</v>
      </c>
      <c r="G4314" s="55" t="str">
        <f>$G$9</f>
        <v>BULKTRAN</v>
      </c>
      <c r="H4314" s="4">
        <f t="shared" si="2187"/>
        <v>0</v>
      </c>
      <c r="I4314" s="5">
        <f>VLOOKUP(CONCATENATE($F4314," ",$G4314),AllocFactorMatrix,(I$4+1),FALSE)*$E4320</f>
        <v>0</v>
      </c>
      <c r="J4314" s="5">
        <f>VLOOKUP(CONCATENATE($F4314," ",$G4314),AllocFactorMatrix,(J$4+1),FALSE)*$E4320</f>
        <v>0</v>
      </c>
      <c r="K4314" s="5">
        <f>VLOOKUP(CONCATENATE($F4314," ",$G4314),AllocFactorMatrix,(K$4+1),FALSE)*$E4320</f>
        <v>0</v>
      </c>
      <c r="L4314" s="5">
        <f>VLOOKUP(CONCATENATE($F4314," ",$G4314),AllocFactorMatrix,(L$4+1),FALSE)*$E4320</f>
        <v>0</v>
      </c>
      <c r="M4314" s="5">
        <f>VLOOKUP(CONCATENATE($F4314," ",$G4314),AllocFactorMatrix,(M$4+1),FALSE)*$E4320</f>
        <v>0</v>
      </c>
      <c r="N4314" s="5">
        <f t="shared" si="2188"/>
        <v>0</v>
      </c>
      <c r="O4314" s="5">
        <f>VLOOKUP(CONCATENATE($F4314," ",$G4314),AllocFactorMatrix,(O$4+1),FALSE)*$E4320</f>
        <v>0</v>
      </c>
      <c r="P4314" s="5">
        <f>VLOOKUP(CONCATENATE($F4314," ",$G4314),AllocFactorMatrix,(P$4+1),FALSE)*$E4320</f>
        <v>0</v>
      </c>
      <c r="Q4314" s="5">
        <f>VLOOKUP(CONCATENATE($F4314," ",$G4314),AllocFactorMatrix,(Q$4+1),FALSE)*$E4320</f>
        <v>0</v>
      </c>
      <c r="R4314" s="5">
        <f>VLOOKUP(CONCATENATE($F4314," ",$G4314),AllocFactorMatrix,(R$4+1),FALSE)*$E4320</f>
        <v>0</v>
      </c>
      <c r="S4314" s="5">
        <f t="shared" si="2189"/>
        <v>0</v>
      </c>
      <c r="T4314" s="5">
        <f>VLOOKUP(CONCATENATE($F4314," ",$G4314),AllocFactorMatrix,(T$4+1),FALSE)*$E4320</f>
        <v>0</v>
      </c>
      <c r="U4314" s="5">
        <f>VLOOKUP(CONCATENATE($F4314," ",$G4314),AllocFactorMatrix,(U$4+1),FALSE)*$E4320</f>
        <v>0</v>
      </c>
      <c r="V4314" s="5">
        <f>VLOOKUP(CONCATENATE($F4314," ",$G4314),AllocFactorMatrix,(V$4+1),FALSE)*$E4320</f>
        <v>0</v>
      </c>
      <c r="W4314" s="5">
        <f>VLOOKUP(CONCATENATE($F4314," ",$G4314),AllocFactorMatrix,(W$4+1),FALSE)*$E4320</f>
        <v>0</v>
      </c>
      <c r="X4314" s="5">
        <f t="shared" ref="X4314:X4320" si="2191">SUBTOTAL(9,T4314:W4314)</f>
        <v>0</v>
      </c>
      <c r="Y4314" s="5">
        <f>VLOOKUP(CONCATENATE($F4314," ",$G4314),AllocFactorMatrix,(Y$4+1),FALSE)*$E4320</f>
        <v>0</v>
      </c>
      <c r="Z4314" s="5">
        <f>VLOOKUP(CONCATENATE($F4314," ",$G4314),AllocFactorMatrix,(Z$4+1),FALSE)*$E4320</f>
        <v>0</v>
      </c>
      <c r="AA4314" s="5">
        <f t="shared" si="2190"/>
        <v>0</v>
      </c>
      <c r="AB4314" s="5">
        <f>VLOOKUP(CONCATENATE($F4314," ",$G4314),AllocFactorMatrix,(AB$4+1),FALSE)*$E4320</f>
        <v>0</v>
      </c>
      <c r="AC4314" s="5">
        <f>VLOOKUP(CONCATENATE($F4314," ",$G4314),AllocFactorMatrix,(AC$4+1),FALSE)*$E4320</f>
        <v>0</v>
      </c>
      <c r="AD4314" s="5">
        <f>VLOOKUP(CONCATENATE($F4314," ",$G4314),AllocFactorMatrix,(AD$4+1),FALSE)*$E4320</f>
        <v>0</v>
      </c>
    </row>
    <row r="4315" spans="1:30" hidden="1" outlineLevel="1">
      <c r="D4315" s="7"/>
      <c r="E4315" s="51"/>
      <c r="F4315" s="52" t="str">
        <f>F4320</f>
        <v>RB_GUP-Land_P</v>
      </c>
      <c r="G4315" s="55" t="str">
        <f>$G$10</f>
        <v>SUBTRAN</v>
      </c>
      <c r="H4315" s="4">
        <f t="shared" si="2187"/>
        <v>0</v>
      </c>
      <c r="I4315" s="5">
        <f>VLOOKUP(CONCATENATE($F4315," ",$G4315),AllocFactorMatrix,(I$4+1),FALSE)*$E4320</f>
        <v>0</v>
      </c>
      <c r="J4315" s="5">
        <f>VLOOKUP(CONCATENATE($F4315," ",$G4315),AllocFactorMatrix,(J$4+1),FALSE)*$E4320</f>
        <v>0</v>
      </c>
      <c r="K4315" s="5">
        <f>VLOOKUP(CONCATENATE($F4315," ",$G4315),AllocFactorMatrix,(K$4+1),FALSE)*$E4320</f>
        <v>0</v>
      </c>
      <c r="L4315" s="5">
        <f>VLOOKUP(CONCATENATE($F4315," ",$G4315),AllocFactorMatrix,(L$4+1),FALSE)*$E4320</f>
        <v>0</v>
      </c>
      <c r="M4315" s="5">
        <f>VLOOKUP(CONCATENATE($F4315," ",$G4315),AllocFactorMatrix,(M$4+1),FALSE)*$E4320</f>
        <v>0</v>
      </c>
      <c r="N4315" s="5">
        <f t="shared" si="2188"/>
        <v>0</v>
      </c>
      <c r="O4315" s="5">
        <f>VLOOKUP(CONCATENATE($F4315," ",$G4315),AllocFactorMatrix,(O$4+1),FALSE)*$E4320</f>
        <v>0</v>
      </c>
      <c r="P4315" s="5">
        <f>VLOOKUP(CONCATENATE($F4315," ",$G4315),AllocFactorMatrix,(P$4+1),FALSE)*$E4320</f>
        <v>0</v>
      </c>
      <c r="Q4315" s="5">
        <f>VLOOKUP(CONCATENATE($F4315," ",$G4315),AllocFactorMatrix,(Q$4+1),FALSE)*$E4320</f>
        <v>0</v>
      </c>
      <c r="R4315" s="5">
        <f>VLOOKUP(CONCATENATE($F4315," ",$G4315),AllocFactorMatrix,(R$4+1),FALSE)*$E4320</f>
        <v>0</v>
      </c>
      <c r="S4315" s="5">
        <f t="shared" si="2189"/>
        <v>0</v>
      </c>
      <c r="T4315" s="5">
        <f>VLOOKUP(CONCATENATE($F4315," ",$G4315),AllocFactorMatrix,(T$4+1),FALSE)*$E4320</f>
        <v>0</v>
      </c>
      <c r="U4315" s="5">
        <f>VLOOKUP(CONCATENATE($F4315," ",$G4315),AllocFactorMatrix,(U$4+1),FALSE)*$E4320</f>
        <v>0</v>
      </c>
      <c r="V4315" s="5">
        <f>VLOOKUP(CONCATENATE($F4315," ",$G4315),AllocFactorMatrix,(V$4+1),FALSE)*$E4320</f>
        <v>0</v>
      </c>
      <c r="W4315" s="5">
        <f>VLOOKUP(CONCATENATE($F4315," ",$G4315),AllocFactorMatrix,(W$4+1),FALSE)*$E4320</f>
        <v>0</v>
      </c>
      <c r="X4315" s="5">
        <f t="shared" si="2191"/>
        <v>0</v>
      </c>
      <c r="Y4315" s="5">
        <f>VLOOKUP(CONCATENATE($F4315," ",$G4315),AllocFactorMatrix,(Y$4+1),FALSE)*$E4320</f>
        <v>0</v>
      </c>
      <c r="Z4315" s="5">
        <f>VLOOKUP(CONCATENATE($F4315," ",$G4315),AllocFactorMatrix,(Z$4+1),FALSE)*$E4320</f>
        <v>0</v>
      </c>
      <c r="AA4315" s="5">
        <f t="shared" si="2190"/>
        <v>0</v>
      </c>
      <c r="AB4315" s="5">
        <f>VLOOKUP(CONCATENATE($F4315," ",$G4315),AllocFactorMatrix,(AB$4+1),FALSE)*$E4320</f>
        <v>0</v>
      </c>
      <c r="AC4315" s="5">
        <f>VLOOKUP(CONCATENATE($F4315," ",$G4315),AllocFactorMatrix,(AC$4+1),FALSE)*$E4320</f>
        <v>0</v>
      </c>
      <c r="AD4315" s="5">
        <f>VLOOKUP(CONCATENATE($F4315," ",$G4315),AllocFactorMatrix,(AD$4+1),FALSE)*$E4320</f>
        <v>0</v>
      </c>
    </row>
    <row r="4316" spans="1:30" hidden="1" outlineLevel="1">
      <c r="D4316" s="7"/>
      <c r="E4316" s="51"/>
      <c r="F4316" s="52" t="str">
        <f>F4320</f>
        <v>RB_GUP-Land_P</v>
      </c>
      <c r="G4316" s="55" t="str">
        <f>$G$11</f>
        <v>DISTPRI</v>
      </c>
      <c r="H4316" s="4">
        <f t="shared" si="2187"/>
        <v>0</v>
      </c>
      <c r="I4316" s="5">
        <f>VLOOKUP(CONCATENATE($F4316," ",$G4316),AllocFactorMatrix,(I$4+1),FALSE)*$E4320</f>
        <v>0</v>
      </c>
      <c r="J4316" s="5">
        <f>VLOOKUP(CONCATENATE($F4316," ",$G4316),AllocFactorMatrix,(J$4+1),FALSE)*$E4320</f>
        <v>0</v>
      </c>
      <c r="K4316" s="5">
        <f>VLOOKUP(CONCATENATE($F4316," ",$G4316),AllocFactorMatrix,(K$4+1),FALSE)*$E4320</f>
        <v>0</v>
      </c>
      <c r="L4316" s="5">
        <f>VLOOKUP(CONCATENATE($F4316," ",$G4316),AllocFactorMatrix,(L$4+1),FALSE)*$E4320</f>
        <v>0</v>
      </c>
      <c r="M4316" s="5">
        <f>VLOOKUP(CONCATENATE($F4316," ",$G4316),AllocFactorMatrix,(M$4+1),FALSE)*$E4320</f>
        <v>0</v>
      </c>
      <c r="N4316" s="5">
        <f t="shared" si="2188"/>
        <v>0</v>
      </c>
      <c r="O4316" s="5">
        <f>VLOOKUP(CONCATENATE($F4316," ",$G4316),AllocFactorMatrix,(O$4+1),FALSE)*$E4320</f>
        <v>0</v>
      </c>
      <c r="P4316" s="5">
        <f>VLOOKUP(CONCATENATE($F4316," ",$G4316),AllocFactorMatrix,(P$4+1),FALSE)*$E4320</f>
        <v>0</v>
      </c>
      <c r="Q4316" s="5">
        <f>VLOOKUP(CONCATENATE($F4316," ",$G4316),AllocFactorMatrix,(Q$4+1),FALSE)*$E4320</f>
        <v>0</v>
      </c>
      <c r="R4316" s="5">
        <f>VLOOKUP(CONCATENATE($F4316," ",$G4316),AllocFactorMatrix,(R$4+1),FALSE)*$E4320</f>
        <v>0</v>
      </c>
      <c r="S4316" s="5">
        <f t="shared" si="2189"/>
        <v>0</v>
      </c>
      <c r="T4316" s="5">
        <f>VLOOKUP(CONCATENATE($F4316," ",$G4316),AllocFactorMatrix,(T$4+1),FALSE)*$E4320</f>
        <v>0</v>
      </c>
      <c r="U4316" s="5">
        <f>VLOOKUP(CONCATENATE($F4316," ",$G4316),AllocFactorMatrix,(U$4+1),FALSE)*$E4320</f>
        <v>0</v>
      </c>
      <c r="V4316" s="5">
        <f>VLOOKUP(CONCATENATE($F4316," ",$G4316),AllocFactorMatrix,(V$4+1),FALSE)*$E4320</f>
        <v>0</v>
      </c>
      <c r="W4316" s="5">
        <f>VLOOKUP(CONCATENATE($F4316," ",$G4316),AllocFactorMatrix,(W$4+1),FALSE)*$E4320</f>
        <v>0</v>
      </c>
      <c r="X4316" s="5">
        <f t="shared" si="2191"/>
        <v>0</v>
      </c>
      <c r="Y4316" s="5">
        <f>VLOOKUP(CONCATENATE($F4316," ",$G4316),AllocFactorMatrix,(Y$4+1),FALSE)*$E4320</f>
        <v>0</v>
      </c>
      <c r="Z4316" s="5">
        <f>VLOOKUP(CONCATENATE($F4316," ",$G4316),AllocFactorMatrix,(Z$4+1),FALSE)*$E4320</f>
        <v>0</v>
      </c>
      <c r="AA4316" s="5">
        <f t="shared" si="2190"/>
        <v>0</v>
      </c>
      <c r="AB4316" s="5">
        <f>VLOOKUP(CONCATENATE($F4316," ",$G4316),AllocFactorMatrix,(AB$4+1),FALSE)*$E4320</f>
        <v>0</v>
      </c>
      <c r="AC4316" s="5">
        <f>VLOOKUP(CONCATENATE($F4316," ",$G4316),AllocFactorMatrix,(AC$4+1),FALSE)*$E4320</f>
        <v>0</v>
      </c>
      <c r="AD4316" s="5">
        <f>VLOOKUP(CONCATENATE($F4316," ",$G4316),AllocFactorMatrix,(AD$4+1),FALSE)*$E4320</f>
        <v>0</v>
      </c>
    </row>
    <row r="4317" spans="1:30" hidden="1" outlineLevel="1">
      <c r="D4317" s="7"/>
      <c r="E4317" s="51"/>
      <c r="F4317" s="52" t="str">
        <f>F4320</f>
        <v>RB_GUP-Land_P</v>
      </c>
      <c r="G4317" s="55" t="str">
        <f>$G$12</f>
        <v>DISTSEC</v>
      </c>
      <c r="H4317" s="4">
        <f t="shared" si="2187"/>
        <v>0</v>
      </c>
      <c r="I4317" s="5">
        <f>VLOOKUP(CONCATENATE($F4317," ",$G4317),AllocFactorMatrix,(I$4+1),FALSE)*$E4320</f>
        <v>0</v>
      </c>
      <c r="J4317" s="5">
        <f>VLOOKUP(CONCATENATE($F4317," ",$G4317),AllocFactorMatrix,(J$4+1),FALSE)*$E4320</f>
        <v>0</v>
      </c>
      <c r="K4317" s="5">
        <f>VLOOKUP(CONCATENATE($F4317," ",$G4317),AllocFactorMatrix,(K$4+1),FALSE)*$E4320</f>
        <v>0</v>
      </c>
      <c r="L4317" s="5">
        <f>VLOOKUP(CONCATENATE($F4317," ",$G4317),AllocFactorMatrix,(L$4+1),FALSE)*$E4320</f>
        <v>0</v>
      </c>
      <c r="M4317" s="5">
        <f>VLOOKUP(CONCATENATE($F4317," ",$G4317),AllocFactorMatrix,(M$4+1),FALSE)*$E4320</f>
        <v>0</v>
      </c>
      <c r="N4317" s="5">
        <f t="shared" si="2188"/>
        <v>0</v>
      </c>
      <c r="O4317" s="5">
        <f>VLOOKUP(CONCATENATE($F4317," ",$G4317),AllocFactorMatrix,(O$4+1),FALSE)*$E4320</f>
        <v>0</v>
      </c>
      <c r="P4317" s="5">
        <f>VLOOKUP(CONCATENATE($F4317," ",$G4317),AllocFactorMatrix,(P$4+1),FALSE)*$E4320</f>
        <v>0</v>
      </c>
      <c r="Q4317" s="5">
        <f>VLOOKUP(CONCATENATE($F4317," ",$G4317),AllocFactorMatrix,(Q$4+1),FALSE)*$E4320</f>
        <v>0</v>
      </c>
      <c r="R4317" s="5">
        <f>VLOOKUP(CONCATENATE($F4317," ",$G4317),AllocFactorMatrix,(R$4+1),FALSE)*$E4320</f>
        <v>0</v>
      </c>
      <c r="S4317" s="5">
        <f t="shared" si="2189"/>
        <v>0</v>
      </c>
      <c r="T4317" s="5">
        <f>VLOOKUP(CONCATENATE($F4317," ",$G4317),AllocFactorMatrix,(T$4+1),FALSE)*$E4320</f>
        <v>0</v>
      </c>
      <c r="U4317" s="5">
        <f>VLOOKUP(CONCATENATE($F4317," ",$G4317),AllocFactorMatrix,(U$4+1),FALSE)*$E4320</f>
        <v>0</v>
      </c>
      <c r="V4317" s="5">
        <f>VLOOKUP(CONCATENATE($F4317," ",$G4317),AllocFactorMatrix,(V$4+1),FALSE)*$E4320</f>
        <v>0</v>
      </c>
      <c r="W4317" s="5">
        <f>VLOOKUP(CONCATENATE($F4317," ",$G4317),AllocFactorMatrix,(W$4+1),FALSE)*$E4320</f>
        <v>0</v>
      </c>
      <c r="X4317" s="5">
        <f t="shared" si="2191"/>
        <v>0</v>
      </c>
      <c r="Y4317" s="5">
        <f>VLOOKUP(CONCATENATE($F4317," ",$G4317),AllocFactorMatrix,(Y$4+1),FALSE)*$E4320</f>
        <v>0</v>
      </c>
      <c r="Z4317" s="5">
        <f>VLOOKUP(CONCATENATE($F4317," ",$G4317),AllocFactorMatrix,(Z$4+1),FALSE)*$E4320</f>
        <v>0</v>
      </c>
      <c r="AA4317" s="5">
        <f t="shared" si="2190"/>
        <v>0</v>
      </c>
      <c r="AB4317" s="5">
        <f>VLOOKUP(CONCATENATE($F4317," ",$G4317),AllocFactorMatrix,(AB$4+1),FALSE)*$E4320</f>
        <v>0</v>
      </c>
      <c r="AC4317" s="5">
        <f>VLOOKUP(CONCATENATE($F4317," ",$G4317),AllocFactorMatrix,(AC$4+1),FALSE)*$E4320</f>
        <v>0</v>
      </c>
      <c r="AD4317" s="5">
        <f>VLOOKUP(CONCATENATE($F4317," ",$G4317),AllocFactorMatrix,(AD$4+1),FALSE)*$E4320</f>
        <v>0</v>
      </c>
    </row>
    <row r="4318" spans="1:30" hidden="1" outlineLevel="1">
      <c r="D4318" s="7"/>
      <c r="E4318" s="51"/>
      <c r="F4318" s="52" t="str">
        <f>F4320</f>
        <v>RB_GUP-Land_P</v>
      </c>
      <c r="G4318" s="55" t="str">
        <f>$G$13</f>
        <v>ENERGY</v>
      </c>
      <c r="H4318" s="4">
        <f t="shared" si="2187"/>
        <v>0</v>
      </c>
      <c r="I4318" s="5">
        <f>VLOOKUP(CONCATENATE($F4318," ",$G4318),AllocFactorMatrix,(I$4+1),FALSE)*$E4320</f>
        <v>0</v>
      </c>
      <c r="J4318" s="5">
        <f>VLOOKUP(CONCATENATE($F4318," ",$G4318),AllocFactorMatrix,(J$4+1),FALSE)*$E4320</f>
        <v>0</v>
      </c>
      <c r="K4318" s="5">
        <f>VLOOKUP(CONCATENATE($F4318," ",$G4318),AllocFactorMatrix,(K$4+1),FALSE)*$E4320</f>
        <v>0</v>
      </c>
      <c r="L4318" s="5">
        <f>VLOOKUP(CONCATENATE($F4318," ",$G4318),AllocFactorMatrix,(L$4+1),FALSE)*$E4320</f>
        <v>0</v>
      </c>
      <c r="M4318" s="5">
        <f>VLOOKUP(CONCATENATE($F4318," ",$G4318),AllocFactorMatrix,(M$4+1),FALSE)*$E4320</f>
        <v>0</v>
      </c>
      <c r="N4318" s="5">
        <f t="shared" si="2188"/>
        <v>0</v>
      </c>
      <c r="O4318" s="5">
        <f>VLOOKUP(CONCATENATE($F4318," ",$G4318),AllocFactorMatrix,(O$4+1),FALSE)*$E4320</f>
        <v>0</v>
      </c>
      <c r="P4318" s="5">
        <f>VLOOKUP(CONCATENATE($F4318," ",$G4318),AllocFactorMatrix,(P$4+1),FALSE)*$E4320</f>
        <v>0</v>
      </c>
      <c r="Q4318" s="5">
        <f>VLOOKUP(CONCATENATE($F4318," ",$G4318),AllocFactorMatrix,(Q$4+1),FALSE)*$E4320</f>
        <v>0</v>
      </c>
      <c r="R4318" s="5">
        <f>VLOOKUP(CONCATENATE($F4318," ",$G4318),AllocFactorMatrix,(R$4+1),FALSE)*$E4320</f>
        <v>0</v>
      </c>
      <c r="S4318" s="5">
        <f t="shared" si="2189"/>
        <v>0</v>
      </c>
      <c r="T4318" s="5">
        <f>VLOOKUP(CONCATENATE($F4318," ",$G4318),AllocFactorMatrix,(T$4+1),FALSE)*$E4320</f>
        <v>0</v>
      </c>
      <c r="U4318" s="5">
        <f>VLOOKUP(CONCATENATE($F4318," ",$G4318),AllocFactorMatrix,(U$4+1),FALSE)*$E4320</f>
        <v>0</v>
      </c>
      <c r="V4318" s="5">
        <f>VLOOKUP(CONCATENATE($F4318," ",$G4318),AllocFactorMatrix,(V$4+1),FALSE)*$E4320</f>
        <v>0</v>
      </c>
      <c r="W4318" s="5">
        <f>VLOOKUP(CONCATENATE($F4318," ",$G4318),AllocFactorMatrix,(W$4+1),FALSE)*$E4320</f>
        <v>0</v>
      </c>
      <c r="X4318" s="5">
        <f t="shared" si="2191"/>
        <v>0</v>
      </c>
      <c r="Y4318" s="5">
        <f>VLOOKUP(CONCATENATE($F4318," ",$G4318),AllocFactorMatrix,(Y$4+1),FALSE)*$E4320</f>
        <v>0</v>
      </c>
      <c r="Z4318" s="5">
        <f>VLOOKUP(CONCATENATE($F4318," ",$G4318),AllocFactorMatrix,(Z$4+1),FALSE)*$E4320</f>
        <v>0</v>
      </c>
      <c r="AA4318" s="5">
        <f t="shared" si="2190"/>
        <v>0</v>
      </c>
      <c r="AB4318" s="5">
        <f>VLOOKUP(CONCATENATE($F4318," ",$G4318),AllocFactorMatrix,(AB$4+1),FALSE)*$E4320</f>
        <v>0</v>
      </c>
      <c r="AC4318" s="5">
        <f>VLOOKUP(CONCATENATE($F4318," ",$G4318),AllocFactorMatrix,(AC$4+1),FALSE)*$E4320</f>
        <v>0</v>
      </c>
      <c r="AD4318" s="5">
        <f>VLOOKUP(CONCATENATE($F4318," ",$G4318),AllocFactorMatrix,(AD$4+1),FALSE)*$E4320</f>
        <v>0</v>
      </c>
    </row>
    <row r="4319" spans="1:30" hidden="1" outlineLevel="1">
      <c r="D4319" s="7"/>
      <c r="E4319" s="51"/>
      <c r="F4319" s="52" t="str">
        <f>F4320</f>
        <v>RB_GUP-Land_P</v>
      </c>
      <c r="G4319" s="55" t="str">
        <f>$G$14</f>
        <v>CUSTOMER</v>
      </c>
      <c r="H4319" s="4">
        <f t="shared" si="2187"/>
        <v>0</v>
      </c>
      <c r="I4319" s="5">
        <f>VLOOKUP(CONCATENATE($F4319," ",$G4319),AllocFactorMatrix,(I$4+1),FALSE)*$E4320</f>
        <v>0</v>
      </c>
      <c r="J4319" s="5">
        <f>VLOOKUP(CONCATENATE($F4319," ",$G4319),AllocFactorMatrix,(J$4+1),FALSE)*$E4320</f>
        <v>0</v>
      </c>
      <c r="K4319" s="5">
        <f>VLOOKUP(CONCATENATE($F4319," ",$G4319),AllocFactorMatrix,(K$4+1),FALSE)*$E4320</f>
        <v>0</v>
      </c>
      <c r="L4319" s="5">
        <f>VLOOKUP(CONCATENATE($F4319," ",$G4319),AllocFactorMatrix,(L$4+1),FALSE)*$E4320</f>
        <v>0</v>
      </c>
      <c r="M4319" s="5">
        <f>VLOOKUP(CONCATENATE($F4319," ",$G4319),AllocFactorMatrix,(M$4+1),FALSE)*$E4320</f>
        <v>0</v>
      </c>
      <c r="N4319" s="5">
        <f t="shared" si="2188"/>
        <v>0</v>
      </c>
      <c r="O4319" s="5">
        <f>VLOOKUP(CONCATENATE($F4319," ",$G4319),AllocFactorMatrix,(O$4+1),FALSE)*$E4320</f>
        <v>0</v>
      </c>
      <c r="P4319" s="5">
        <f>VLOOKUP(CONCATENATE($F4319," ",$G4319),AllocFactorMatrix,(P$4+1),FALSE)*$E4320</f>
        <v>0</v>
      </c>
      <c r="Q4319" s="5">
        <f>VLOOKUP(CONCATENATE($F4319," ",$G4319),AllocFactorMatrix,(Q$4+1),FALSE)*$E4320</f>
        <v>0</v>
      </c>
      <c r="R4319" s="5">
        <f>VLOOKUP(CONCATENATE($F4319," ",$G4319),AllocFactorMatrix,(R$4+1),FALSE)*$E4320</f>
        <v>0</v>
      </c>
      <c r="S4319" s="5">
        <f t="shared" si="2189"/>
        <v>0</v>
      </c>
      <c r="T4319" s="5">
        <f>VLOOKUP(CONCATENATE($F4319," ",$G4319),AllocFactorMatrix,(T$4+1),FALSE)*$E4320</f>
        <v>0</v>
      </c>
      <c r="U4319" s="5">
        <f>VLOOKUP(CONCATENATE($F4319," ",$G4319),AllocFactorMatrix,(U$4+1),FALSE)*$E4320</f>
        <v>0</v>
      </c>
      <c r="V4319" s="5">
        <f>VLOOKUP(CONCATENATE($F4319," ",$G4319),AllocFactorMatrix,(V$4+1),FALSE)*$E4320</f>
        <v>0</v>
      </c>
      <c r="W4319" s="5">
        <f>VLOOKUP(CONCATENATE($F4319," ",$G4319),AllocFactorMatrix,(W$4+1),FALSE)*$E4320</f>
        <v>0</v>
      </c>
      <c r="X4319" s="5">
        <f t="shared" si="2191"/>
        <v>0</v>
      </c>
      <c r="Y4319" s="5">
        <f>VLOOKUP(CONCATENATE($F4319," ",$G4319),AllocFactorMatrix,(Y$4+1),FALSE)*$E4320</f>
        <v>0</v>
      </c>
      <c r="Z4319" s="5">
        <f>VLOOKUP(CONCATENATE($F4319," ",$G4319),AllocFactorMatrix,(Z$4+1),FALSE)*$E4320</f>
        <v>0</v>
      </c>
      <c r="AA4319" s="5">
        <f t="shared" si="2190"/>
        <v>0</v>
      </c>
      <c r="AB4319" s="5">
        <f>VLOOKUP(CONCATENATE($F4319," ",$G4319),AllocFactorMatrix,(AB$4+1),FALSE)*$E4320</f>
        <v>0</v>
      </c>
      <c r="AC4319" s="5">
        <f>VLOOKUP(CONCATENATE($F4319," ",$G4319),AllocFactorMatrix,(AC$4+1),FALSE)*$E4320</f>
        <v>0</v>
      </c>
      <c r="AD4319" s="5">
        <f>VLOOKUP(CONCATENATE($F4319," ",$G4319),AllocFactorMatrix,(AD$4+1),FALSE)*$E4320</f>
        <v>0</v>
      </c>
    </row>
    <row r="4320" spans="1:30" collapsed="1">
      <c r="D4320" s="55" t="str">
        <f>+D3345</f>
        <v>Adj 44 - ARO Depreciation</v>
      </c>
      <c r="E4320" s="61">
        <v>1336</v>
      </c>
      <c r="F4320" s="57" t="str">
        <f>+F3345</f>
        <v>RB_GUP-Land_P</v>
      </c>
      <c r="G4320" s="55" t="str">
        <f>$G$15</f>
        <v>TOTAL</v>
      </c>
      <c r="H4320" s="4">
        <f t="shared" si="2187"/>
        <v>1336.0000000000002</v>
      </c>
      <c r="I4320" s="5">
        <f>VLOOKUP(CONCATENATE($F4320," ",$G4320),AllocFactorMatrix,(I$4+1),FALSE)*$E4320</f>
        <v>741.75586660141528</v>
      </c>
      <c r="J4320" s="5">
        <f>VLOOKUP(CONCATENATE($F4320," ",$G4320),AllocFactorMatrix,(J$4+1),FALSE)*$E4320</f>
        <v>34.131804172220875</v>
      </c>
      <c r="K4320" s="5">
        <f>VLOOKUP(CONCATENATE($F4320," ",$G4320),AllocFactorMatrix,(K$4+1),FALSE)*$E4320</f>
        <v>112.43996314424366</v>
      </c>
      <c r="L4320" s="5">
        <f>VLOOKUP(CONCATENATE($F4320," ",$G4320),AllocFactorMatrix,(L$4+1),FALSE)*$E4320</f>
        <v>2.8095157246334344</v>
      </c>
      <c r="M4320" s="5">
        <f>VLOOKUP(CONCATENATE($F4320," ",$G4320),AllocFactorMatrix,(M$4+1),FALSE)*$E4320</f>
        <v>0.36166823351494715</v>
      </c>
      <c r="N4320" s="5">
        <f t="shared" si="2188"/>
        <v>115.61114710239204</v>
      </c>
      <c r="O4320" s="5">
        <f>VLOOKUP(CONCATENATE($F4320," ",$G4320),AllocFactorMatrix,(O$4+1),FALSE)*$E4320</f>
        <v>85.534599771294538</v>
      </c>
      <c r="P4320" s="5">
        <f>VLOOKUP(CONCATENATE($F4320," ",$G4320),AllocFactorMatrix,(P$4+1),FALSE)*$E4320</f>
        <v>15.481925084256417</v>
      </c>
      <c r="Q4320" s="5">
        <f>VLOOKUP(CONCATENATE($F4320," ",$G4320),AllocFactorMatrix,(Q$4+1),FALSE)*$E4320</f>
        <v>5.9882993177642323</v>
      </c>
      <c r="R4320" s="5">
        <f>VLOOKUP(CONCATENATE($F4320," ",$G4320),AllocFactorMatrix,(R$4+1),FALSE)*$E4320</f>
        <v>0.12902823378722034</v>
      </c>
      <c r="S4320" s="5">
        <f t="shared" si="2189"/>
        <v>107.13385240710241</v>
      </c>
      <c r="T4320" s="5">
        <f>VLOOKUP(CONCATENATE($F4320," ",$G4320),AllocFactorMatrix,(T$4+1),FALSE)*$E4320</f>
        <v>2.7160358210102613</v>
      </c>
      <c r="U4320" s="5">
        <f>VLOOKUP(CONCATENATE($F4320," ",$G4320),AllocFactorMatrix,(U$4+1),FALSE)*$E4320</f>
        <v>43.244011791350999</v>
      </c>
      <c r="V4320" s="5">
        <f>VLOOKUP(CONCATENATE($F4320," ",$G4320),AllocFactorMatrix,(V$4+1),FALSE)*$E4320</f>
        <v>234.52108870173976</v>
      </c>
      <c r="W4320" s="5">
        <f>VLOOKUP(CONCATENATE($F4320," ",$G4320),AllocFactorMatrix,(W$4+1),FALSE)*$E4320</f>
        <v>30.85656275874117</v>
      </c>
      <c r="X4320" s="5">
        <f t="shared" si="2191"/>
        <v>311.33769907284221</v>
      </c>
      <c r="Y4320" s="5">
        <f>VLOOKUP(CONCATENATE($F4320," ",$G4320),AllocFactorMatrix,(Y$4+1),FALSE)*$E4320</f>
        <v>25.209532904507785</v>
      </c>
      <c r="Z4320" s="5">
        <f>VLOOKUP(CONCATENATE($F4320," ",$G4320),AllocFactorMatrix,(Z$4+1),FALSE)*$E4320</f>
        <v>0.52402256319782603</v>
      </c>
      <c r="AA4320" s="5">
        <f t="shared" si="2190"/>
        <v>25.73355546770561</v>
      </c>
      <c r="AB4320" s="5">
        <f>VLOOKUP(CONCATENATE($F4320," ",$G4320),AllocFactorMatrix,(AB$4+1),FALSE)*$E4320</f>
        <v>0.29607517632187758</v>
      </c>
      <c r="AC4320" s="5">
        <f>VLOOKUP(CONCATENATE($F4320," ",$G4320),AllocFactorMatrix,(AC$4+1),FALSE)*$E4320</f>
        <v>0</v>
      </c>
      <c r="AD4320" s="5">
        <f>VLOOKUP(CONCATENATE($F4320," ",$G4320),AllocFactorMatrix,(AD$4+1),FALSE)*$E4320</f>
        <v>0</v>
      </c>
    </row>
    <row r="4321" spans="1:30" hidden="1" outlineLevel="1">
      <c r="D4321" s="7"/>
      <c r="E4321" s="51"/>
      <c r="F4321" s="52" t="str">
        <f>F4328</f>
        <v>PROD_DEMAND</v>
      </c>
      <c r="G4321" s="55" t="str">
        <f>$G$8</f>
        <v>PRODUCTION</v>
      </c>
      <c r="H4321" s="4">
        <f t="shared" ref="H4321:H4328" si="2192">SUBTOTAL(9,I4321:AD4321)</f>
        <v>38322.999999999993</v>
      </c>
      <c r="I4321" s="5">
        <f>VLOOKUP(CONCATENATE($F4321," ",$G4321),AllocFactorMatrix,(I$4+1),FALSE)*$E4328</f>
        <v>21277.178200423674</v>
      </c>
      <c r="J4321" s="5">
        <f>VLOOKUP(CONCATENATE($F4321," ",$G4321),AllocFactorMatrix,(J$4+1),FALSE)*$E4328</f>
        <v>979.06671503893722</v>
      </c>
      <c r="K4321" s="5">
        <f>VLOOKUP(CONCATENATE($F4321," ",$G4321),AllocFactorMatrix,(K$4+1),FALSE)*$E4328</f>
        <v>3225.3268769287797</v>
      </c>
      <c r="L4321" s="5">
        <f>VLOOKUP(CONCATENATE($F4321," ",$G4321),AllocFactorMatrix,(L$4+1),FALSE)*$E4328</f>
        <v>80.590622092160999</v>
      </c>
      <c r="M4321" s="5">
        <f>VLOOKUP(CONCATENATE($F4321," ",$G4321),AllocFactorMatrix,(M$4+1),FALSE)*$E4328</f>
        <v>10.374409964815356</v>
      </c>
      <c r="N4321" s="5">
        <f t="shared" ref="N4321:N4328" si="2193">SUBTOTAL(9,K4321:M4321)</f>
        <v>3316.291908985756</v>
      </c>
      <c r="O4321" s="5">
        <f>VLOOKUP(CONCATENATE($F4321," ",$G4321),AllocFactorMatrix,(O$4+1),FALSE)*$E4328</f>
        <v>2453.5497507749392</v>
      </c>
      <c r="P4321" s="5">
        <f>VLOOKUP(CONCATENATE($F4321," ",$G4321),AllocFactorMatrix,(P$4+1),FALSE)*$E4328</f>
        <v>444.09716691913064</v>
      </c>
      <c r="Q4321" s="5">
        <f>VLOOKUP(CONCATENATE($F4321," ",$G4321),AllocFactorMatrix,(Q$4+1),FALSE)*$E4328</f>
        <v>171.77364876847199</v>
      </c>
      <c r="R4321" s="5">
        <f>VLOOKUP(CONCATENATE($F4321," ",$G4321),AllocFactorMatrix,(R$4+1),FALSE)*$E4328</f>
        <v>3.7011594337033258</v>
      </c>
      <c r="S4321" s="5">
        <f t="shared" ref="S4321:S4328" si="2194">SUBTOTAL(9,O4321:R4321)</f>
        <v>3073.1217258962452</v>
      </c>
      <c r="T4321" s="5">
        <f>VLOOKUP(CONCATENATE($F4321," ",$G4321),AllocFactorMatrix,(T$4+1),FALSE)*$E4328</f>
        <v>77.909162251928308</v>
      </c>
      <c r="U4321" s="5">
        <f>VLOOKUP(CONCATENATE($F4321," ",$G4321),AllocFactorMatrix,(U$4+1),FALSE)*$E4328</f>
        <v>1240.4492993113352</v>
      </c>
      <c r="V4321" s="5">
        <f>VLOOKUP(CONCATENATE($F4321," ",$G4321),AllocFactorMatrix,(V$4+1),FALSE)*$E4328</f>
        <v>6727.2093430514742</v>
      </c>
      <c r="W4321" s="5">
        <f>VLOOKUP(CONCATENATE($F4321," ",$G4321),AllocFactorMatrix,(W$4+1),FALSE)*$E4328</f>
        <v>885.11680733775268</v>
      </c>
      <c r="X4321" s="5">
        <f>SUBTOTAL(9,T4321:W4321)</f>
        <v>8930.6846119524907</v>
      </c>
      <c r="Y4321" s="5">
        <f>VLOOKUP(CONCATENATE($F4321," ",$G4321),AllocFactorMatrix,(Y$4+1),FALSE)*$E4328</f>
        <v>723.13243226006864</v>
      </c>
      <c r="Z4321" s="5">
        <f>VLOOKUP(CONCATENATE($F4321," ",$G4321),AllocFactorMatrix,(Z$4+1),FALSE)*$E4328</f>
        <v>15.031524468136434</v>
      </c>
      <c r="AA4321" s="5">
        <f t="shared" ref="AA4321:AA4328" si="2195">SUBTOTAL(9,Y4321:Z4321)</f>
        <v>738.16395672820511</v>
      </c>
      <c r="AB4321" s="5">
        <f>VLOOKUP(CONCATENATE($F4321," ",$G4321),AllocFactorMatrix,(AB$4+1),FALSE)*$E4328</f>
        <v>8.492880974688104</v>
      </c>
      <c r="AC4321" s="5">
        <f>VLOOKUP(CONCATENATE($F4321," ",$G4321),AllocFactorMatrix,(AC$4+1),FALSE)*$E4328</f>
        <v>0</v>
      </c>
      <c r="AD4321" s="5">
        <f>VLOOKUP(CONCATENATE($F4321," ",$G4321),AllocFactorMatrix,(AD$4+1),FALSE)*$E4328</f>
        <v>0</v>
      </c>
    </row>
    <row r="4322" spans="1:30" hidden="1" outlineLevel="1">
      <c r="D4322" s="7"/>
      <c r="E4322" s="51"/>
      <c r="F4322" s="52" t="str">
        <f>F4328</f>
        <v>PROD_DEMAND</v>
      </c>
      <c r="G4322" s="55" t="str">
        <f>$G$9</f>
        <v>BULKTRAN</v>
      </c>
      <c r="H4322" s="4">
        <f t="shared" si="2192"/>
        <v>0</v>
      </c>
      <c r="I4322" s="5">
        <f>VLOOKUP(CONCATENATE($F4322," ",$G4322),AllocFactorMatrix,(I$4+1),FALSE)*$E4328</f>
        <v>0</v>
      </c>
      <c r="J4322" s="5">
        <f>VLOOKUP(CONCATENATE($F4322," ",$G4322),AllocFactorMatrix,(J$4+1),FALSE)*$E4328</f>
        <v>0</v>
      </c>
      <c r="K4322" s="5">
        <f>VLOOKUP(CONCATENATE($F4322," ",$G4322),AllocFactorMatrix,(K$4+1),FALSE)*$E4328</f>
        <v>0</v>
      </c>
      <c r="L4322" s="5">
        <f>VLOOKUP(CONCATENATE($F4322," ",$G4322),AllocFactorMatrix,(L$4+1),FALSE)*$E4328</f>
        <v>0</v>
      </c>
      <c r="M4322" s="5">
        <f>VLOOKUP(CONCATENATE($F4322," ",$G4322),AllocFactorMatrix,(M$4+1),FALSE)*$E4328</f>
        <v>0</v>
      </c>
      <c r="N4322" s="5">
        <f t="shared" si="2193"/>
        <v>0</v>
      </c>
      <c r="O4322" s="5">
        <f>VLOOKUP(CONCATENATE($F4322," ",$G4322),AllocFactorMatrix,(O$4+1),FALSE)*$E4328</f>
        <v>0</v>
      </c>
      <c r="P4322" s="5">
        <f>VLOOKUP(CONCATENATE($F4322," ",$G4322),AllocFactorMatrix,(P$4+1),FALSE)*$E4328</f>
        <v>0</v>
      </c>
      <c r="Q4322" s="5">
        <f>VLOOKUP(CONCATENATE($F4322," ",$G4322),AllocFactorMatrix,(Q$4+1),FALSE)*$E4328</f>
        <v>0</v>
      </c>
      <c r="R4322" s="5">
        <f>VLOOKUP(CONCATENATE($F4322," ",$G4322),AllocFactorMatrix,(R$4+1),FALSE)*$E4328</f>
        <v>0</v>
      </c>
      <c r="S4322" s="5">
        <f t="shared" si="2194"/>
        <v>0</v>
      </c>
      <c r="T4322" s="5">
        <f>VLOOKUP(CONCATENATE($F4322," ",$G4322),AllocFactorMatrix,(T$4+1),FALSE)*$E4328</f>
        <v>0</v>
      </c>
      <c r="U4322" s="5">
        <f>VLOOKUP(CONCATENATE($F4322," ",$G4322),AllocFactorMatrix,(U$4+1),FALSE)*$E4328</f>
        <v>0</v>
      </c>
      <c r="V4322" s="5">
        <f>VLOOKUP(CONCATENATE($F4322," ",$G4322),AllocFactorMatrix,(V$4+1),FALSE)*$E4328</f>
        <v>0</v>
      </c>
      <c r="W4322" s="5">
        <f>VLOOKUP(CONCATENATE($F4322," ",$G4322),AllocFactorMatrix,(W$4+1),FALSE)*$E4328</f>
        <v>0</v>
      </c>
      <c r="X4322" s="5">
        <f t="shared" ref="X4322:X4328" si="2196">SUBTOTAL(9,T4322:W4322)</f>
        <v>0</v>
      </c>
      <c r="Y4322" s="5">
        <f>VLOOKUP(CONCATENATE($F4322," ",$G4322),AllocFactorMatrix,(Y$4+1),FALSE)*$E4328</f>
        <v>0</v>
      </c>
      <c r="Z4322" s="5">
        <f>VLOOKUP(CONCATENATE($F4322," ",$G4322),AllocFactorMatrix,(Z$4+1),FALSE)*$E4328</f>
        <v>0</v>
      </c>
      <c r="AA4322" s="5">
        <f t="shared" si="2195"/>
        <v>0</v>
      </c>
      <c r="AB4322" s="5">
        <f>VLOOKUP(CONCATENATE($F4322," ",$G4322),AllocFactorMatrix,(AB$4+1),FALSE)*$E4328</f>
        <v>0</v>
      </c>
      <c r="AC4322" s="5">
        <f>VLOOKUP(CONCATENATE($F4322," ",$G4322),AllocFactorMatrix,(AC$4+1),FALSE)*$E4328</f>
        <v>0</v>
      </c>
      <c r="AD4322" s="5">
        <f>VLOOKUP(CONCATENATE($F4322," ",$G4322),AllocFactorMatrix,(AD$4+1),FALSE)*$E4328</f>
        <v>0</v>
      </c>
    </row>
    <row r="4323" spans="1:30" hidden="1" outlineLevel="1">
      <c r="D4323" s="7"/>
      <c r="E4323" s="51"/>
      <c r="F4323" s="52" t="str">
        <f>F4328</f>
        <v>PROD_DEMAND</v>
      </c>
      <c r="G4323" s="55" t="str">
        <f>$G$10</f>
        <v>SUBTRAN</v>
      </c>
      <c r="H4323" s="4">
        <f t="shared" si="2192"/>
        <v>0</v>
      </c>
      <c r="I4323" s="5">
        <f>VLOOKUP(CONCATENATE($F4323," ",$G4323),AllocFactorMatrix,(I$4+1),FALSE)*$E4328</f>
        <v>0</v>
      </c>
      <c r="J4323" s="5">
        <f>VLOOKUP(CONCATENATE($F4323," ",$G4323),AllocFactorMatrix,(J$4+1),FALSE)*$E4328</f>
        <v>0</v>
      </c>
      <c r="K4323" s="5">
        <f>VLOOKUP(CONCATENATE($F4323," ",$G4323),AllocFactorMatrix,(K$4+1),FALSE)*$E4328</f>
        <v>0</v>
      </c>
      <c r="L4323" s="5">
        <f>VLOOKUP(CONCATENATE($F4323," ",$G4323),AllocFactorMatrix,(L$4+1),FALSE)*$E4328</f>
        <v>0</v>
      </c>
      <c r="M4323" s="5">
        <f>VLOOKUP(CONCATENATE($F4323," ",$G4323),AllocFactorMatrix,(M$4+1),FALSE)*$E4328</f>
        <v>0</v>
      </c>
      <c r="N4323" s="5">
        <f t="shared" si="2193"/>
        <v>0</v>
      </c>
      <c r="O4323" s="5">
        <f>VLOOKUP(CONCATENATE($F4323," ",$G4323),AllocFactorMatrix,(O$4+1),FALSE)*$E4328</f>
        <v>0</v>
      </c>
      <c r="P4323" s="5">
        <f>VLOOKUP(CONCATENATE($F4323," ",$G4323),AllocFactorMatrix,(P$4+1),FALSE)*$E4328</f>
        <v>0</v>
      </c>
      <c r="Q4323" s="5">
        <f>VLOOKUP(CONCATENATE($F4323," ",$G4323),AllocFactorMatrix,(Q$4+1),FALSE)*$E4328</f>
        <v>0</v>
      </c>
      <c r="R4323" s="5">
        <f>VLOOKUP(CONCATENATE($F4323," ",$G4323),AllocFactorMatrix,(R$4+1),FALSE)*$E4328</f>
        <v>0</v>
      </c>
      <c r="S4323" s="5">
        <f t="shared" si="2194"/>
        <v>0</v>
      </c>
      <c r="T4323" s="5">
        <f>VLOOKUP(CONCATENATE($F4323," ",$G4323),AllocFactorMatrix,(T$4+1),FALSE)*$E4328</f>
        <v>0</v>
      </c>
      <c r="U4323" s="5">
        <f>VLOOKUP(CONCATENATE($F4323," ",$G4323),AllocFactorMatrix,(U$4+1),FALSE)*$E4328</f>
        <v>0</v>
      </c>
      <c r="V4323" s="5">
        <f>VLOOKUP(CONCATENATE($F4323," ",$G4323),AllocFactorMatrix,(V$4+1),FALSE)*$E4328</f>
        <v>0</v>
      </c>
      <c r="W4323" s="5">
        <f>VLOOKUP(CONCATENATE($F4323," ",$G4323),AllocFactorMatrix,(W$4+1),FALSE)*$E4328</f>
        <v>0</v>
      </c>
      <c r="X4323" s="5">
        <f t="shared" si="2196"/>
        <v>0</v>
      </c>
      <c r="Y4323" s="5">
        <f>VLOOKUP(CONCATENATE($F4323," ",$G4323),AllocFactorMatrix,(Y$4+1),FALSE)*$E4328</f>
        <v>0</v>
      </c>
      <c r="Z4323" s="5">
        <f>VLOOKUP(CONCATENATE($F4323," ",$G4323),AllocFactorMatrix,(Z$4+1),FALSE)*$E4328</f>
        <v>0</v>
      </c>
      <c r="AA4323" s="5">
        <f t="shared" si="2195"/>
        <v>0</v>
      </c>
      <c r="AB4323" s="5">
        <f>VLOOKUP(CONCATENATE($F4323," ",$G4323),AllocFactorMatrix,(AB$4+1),FALSE)*$E4328</f>
        <v>0</v>
      </c>
      <c r="AC4323" s="5">
        <f>VLOOKUP(CONCATENATE($F4323," ",$G4323),AllocFactorMatrix,(AC$4+1),FALSE)*$E4328</f>
        <v>0</v>
      </c>
      <c r="AD4323" s="5">
        <f>VLOOKUP(CONCATENATE($F4323," ",$G4323),AllocFactorMatrix,(AD$4+1),FALSE)*$E4328</f>
        <v>0</v>
      </c>
    </row>
    <row r="4324" spans="1:30" hidden="1" outlineLevel="1">
      <c r="D4324" s="7"/>
      <c r="E4324" s="51"/>
      <c r="F4324" s="52" t="str">
        <f>F4328</f>
        <v>PROD_DEMAND</v>
      </c>
      <c r="G4324" s="55" t="str">
        <f>$G$11</f>
        <v>DISTPRI</v>
      </c>
      <c r="H4324" s="4">
        <f t="shared" si="2192"/>
        <v>0</v>
      </c>
      <c r="I4324" s="5">
        <f>VLOOKUP(CONCATENATE($F4324," ",$G4324),AllocFactorMatrix,(I$4+1),FALSE)*$E4328</f>
        <v>0</v>
      </c>
      <c r="J4324" s="5">
        <f>VLOOKUP(CONCATENATE($F4324," ",$G4324),AllocFactorMatrix,(J$4+1),FALSE)*$E4328</f>
        <v>0</v>
      </c>
      <c r="K4324" s="5">
        <f>VLOOKUP(CONCATENATE($F4324," ",$G4324),AllocFactorMatrix,(K$4+1),FALSE)*$E4328</f>
        <v>0</v>
      </c>
      <c r="L4324" s="5">
        <f>VLOOKUP(CONCATENATE($F4324," ",$G4324),AllocFactorMatrix,(L$4+1),FALSE)*$E4328</f>
        <v>0</v>
      </c>
      <c r="M4324" s="5">
        <f>VLOOKUP(CONCATENATE($F4324," ",$G4324),AllocFactorMatrix,(M$4+1),FALSE)*$E4328</f>
        <v>0</v>
      </c>
      <c r="N4324" s="5">
        <f t="shared" si="2193"/>
        <v>0</v>
      </c>
      <c r="O4324" s="5">
        <f>VLOOKUP(CONCATENATE($F4324," ",$G4324),AllocFactorMatrix,(O$4+1),FALSE)*$E4328</f>
        <v>0</v>
      </c>
      <c r="P4324" s="5">
        <f>VLOOKUP(CONCATENATE($F4324," ",$G4324),AllocFactorMatrix,(P$4+1),FALSE)*$E4328</f>
        <v>0</v>
      </c>
      <c r="Q4324" s="5">
        <f>VLOOKUP(CONCATENATE($F4324," ",$G4324),AllocFactorMatrix,(Q$4+1),FALSE)*$E4328</f>
        <v>0</v>
      </c>
      <c r="R4324" s="5">
        <f>VLOOKUP(CONCATENATE($F4324," ",$G4324),AllocFactorMatrix,(R$4+1),FALSE)*$E4328</f>
        <v>0</v>
      </c>
      <c r="S4324" s="5">
        <f t="shared" si="2194"/>
        <v>0</v>
      </c>
      <c r="T4324" s="5">
        <f>VLOOKUP(CONCATENATE($F4324," ",$G4324),AllocFactorMatrix,(T$4+1),FALSE)*$E4328</f>
        <v>0</v>
      </c>
      <c r="U4324" s="5">
        <f>VLOOKUP(CONCATENATE($F4324," ",$G4324),AllocFactorMatrix,(U$4+1),FALSE)*$E4328</f>
        <v>0</v>
      </c>
      <c r="V4324" s="5">
        <f>VLOOKUP(CONCATENATE($F4324," ",$G4324),AllocFactorMatrix,(V$4+1),FALSE)*$E4328</f>
        <v>0</v>
      </c>
      <c r="W4324" s="5">
        <f>VLOOKUP(CONCATENATE($F4324," ",$G4324),AllocFactorMatrix,(W$4+1),FALSE)*$E4328</f>
        <v>0</v>
      </c>
      <c r="X4324" s="5">
        <f t="shared" si="2196"/>
        <v>0</v>
      </c>
      <c r="Y4324" s="5">
        <f>VLOOKUP(CONCATENATE($F4324," ",$G4324),AllocFactorMatrix,(Y$4+1),FALSE)*$E4328</f>
        <v>0</v>
      </c>
      <c r="Z4324" s="5">
        <f>VLOOKUP(CONCATENATE($F4324," ",$G4324),AllocFactorMatrix,(Z$4+1),FALSE)*$E4328</f>
        <v>0</v>
      </c>
      <c r="AA4324" s="5">
        <f t="shared" si="2195"/>
        <v>0</v>
      </c>
      <c r="AB4324" s="5">
        <f>VLOOKUP(CONCATENATE($F4324," ",$G4324),AllocFactorMatrix,(AB$4+1),FALSE)*$E4328</f>
        <v>0</v>
      </c>
      <c r="AC4324" s="5">
        <f>VLOOKUP(CONCATENATE($F4324," ",$G4324),AllocFactorMatrix,(AC$4+1),FALSE)*$E4328</f>
        <v>0</v>
      </c>
      <c r="AD4324" s="5">
        <f>VLOOKUP(CONCATENATE($F4324," ",$G4324),AllocFactorMatrix,(AD$4+1),FALSE)*$E4328</f>
        <v>0</v>
      </c>
    </row>
    <row r="4325" spans="1:30" hidden="1" outlineLevel="1">
      <c r="D4325" s="7"/>
      <c r="E4325" s="51"/>
      <c r="F4325" s="52" t="str">
        <f>F4328</f>
        <v>PROD_DEMAND</v>
      </c>
      <c r="G4325" s="55" t="str">
        <f>$G$12</f>
        <v>DISTSEC</v>
      </c>
      <c r="H4325" s="4">
        <f t="shared" si="2192"/>
        <v>0</v>
      </c>
      <c r="I4325" s="5">
        <f>VLOOKUP(CONCATENATE($F4325," ",$G4325),AllocFactorMatrix,(I$4+1),FALSE)*$E4328</f>
        <v>0</v>
      </c>
      <c r="J4325" s="5">
        <f>VLOOKUP(CONCATENATE($F4325," ",$G4325),AllocFactorMatrix,(J$4+1),FALSE)*$E4328</f>
        <v>0</v>
      </c>
      <c r="K4325" s="5">
        <f>VLOOKUP(CONCATENATE($F4325," ",$G4325),AllocFactorMatrix,(K$4+1),FALSE)*$E4328</f>
        <v>0</v>
      </c>
      <c r="L4325" s="5">
        <f>VLOOKUP(CONCATENATE($F4325," ",$G4325),AllocFactorMatrix,(L$4+1),FALSE)*$E4328</f>
        <v>0</v>
      </c>
      <c r="M4325" s="5">
        <f>VLOOKUP(CONCATENATE($F4325," ",$G4325),AllocFactorMatrix,(M$4+1),FALSE)*$E4328</f>
        <v>0</v>
      </c>
      <c r="N4325" s="5">
        <f t="shared" si="2193"/>
        <v>0</v>
      </c>
      <c r="O4325" s="5">
        <f>VLOOKUP(CONCATENATE($F4325," ",$G4325),AllocFactorMatrix,(O$4+1),FALSE)*$E4328</f>
        <v>0</v>
      </c>
      <c r="P4325" s="5">
        <f>VLOOKUP(CONCATENATE($F4325," ",$G4325),AllocFactorMatrix,(P$4+1),FALSE)*$E4328</f>
        <v>0</v>
      </c>
      <c r="Q4325" s="5">
        <f>VLOOKUP(CONCATENATE($F4325," ",$G4325),AllocFactorMatrix,(Q$4+1),FALSE)*$E4328</f>
        <v>0</v>
      </c>
      <c r="R4325" s="5">
        <f>VLOOKUP(CONCATENATE($F4325," ",$G4325),AllocFactorMatrix,(R$4+1),FALSE)*$E4328</f>
        <v>0</v>
      </c>
      <c r="S4325" s="5">
        <f t="shared" si="2194"/>
        <v>0</v>
      </c>
      <c r="T4325" s="5">
        <f>VLOOKUP(CONCATENATE($F4325," ",$G4325),AllocFactorMatrix,(T$4+1),FALSE)*$E4328</f>
        <v>0</v>
      </c>
      <c r="U4325" s="5">
        <f>VLOOKUP(CONCATENATE($F4325," ",$G4325),AllocFactorMatrix,(U$4+1),FALSE)*$E4328</f>
        <v>0</v>
      </c>
      <c r="V4325" s="5">
        <f>VLOOKUP(CONCATENATE($F4325," ",$G4325),AllocFactorMatrix,(V$4+1),FALSE)*$E4328</f>
        <v>0</v>
      </c>
      <c r="W4325" s="5">
        <f>VLOOKUP(CONCATENATE($F4325," ",$G4325),AllocFactorMatrix,(W$4+1),FALSE)*$E4328</f>
        <v>0</v>
      </c>
      <c r="X4325" s="5">
        <f t="shared" si="2196"/>
        <v>0</v>
      </c>
      <c r="Y4325" s="5">
        <f>VLOOKUP(CONCATENATE($F4325," ",$G4325),AllocFactorMatrix,(Y$4+1),FALSE)*$E4328</f>
        <v>0</v>
      </c>
      <c r="Z4325" s="5">
        <f>VLOOKUP(CONCATENATE($F4325," ",$G4325),AllocFactorMatrix,(Z$4+1),FALSE)*$E4328</f>
        <v>0</v>
      </c>
      <c r="AA4325" s="5">
        <f t="shared" si="2195"/>
        <v>0</v>
      </c>
      <c r="AB4325" s="5">
        <f>VLOOKUP(CONCATENATE($F4325," ",$G4325),AllocFactorMatrix,(AB$4+1),FALSE)*$E4328</f>
        <v>0</v>
      </c>
      <c r="AC4325" s="5">
        <f>VLOOKUP(CONCATENATE($F4325," ",$G4325),AllocFactorMatrix,(AC$4+1),FALSE)*$E4328</f>
        <v>0</v>
      </c>
      <c r="AD4325" s="5">
        <f>VLOOKUP(CONCATENATE($F4325," ",$G4325),AllocFactorMatrix,(AD$4+1),FALSE)*$E4328</f>
        <v>0</v>
      </c>
    </row>
    <row r="4326" spans="1:30" hidden="1" outlineLevel="1">
      <c r="D4326" s="7"/>
      <c r="E4326" s="51"/>
      <c r="F4326" s="52" t="str">
        <f>F4328</f>
        <v>PROD_DEMAND</v>
      </c>
      <c r="G4326" s="55" t="str">
        <f>$G$13</f>
        <v>ENERGY</v>
      </c>
      <c r="H4326" s="4">
        <f t="shared" si="2192"/>
        <v>0</v>
      </c>
      <c r="I4326" s="5">
        <f>VLOOKUP(CONCATENATE($F4326," ",$G4326),AllocFactorMatrix,(I$4+1),FALSE)*$E4328</f>
        <v>0</v>
      </c>
      <c r="J4326" s="5">
        <f>VLOOKUP(CONCATENATE($F4326," ",$G4326),AllocFactorMatrix,(J$4+1),FALSE)*$E4328</f>
        <v>0</v>
      </c>
      <c r="K4326" s="5">
        <f>VLOOKUP(CONCATENATE($F4326," ",$G4326),AllocFactorMatrix,(K$4+1),FALSE)*$E4328</f>
        <v>0</v>
      </c>
      <c r="L4326" s="5">
        <f>VLOOKUP(CONCATENATE($F4326," ",$G4326),AllocFactorMatrix,(L$4+1),FALSE)*$E4328</f>
        <v>0</v>
      </c>
      <c r="M4326" s="5">
        <f>VLOOKUP(CONCATENATE($F4326," ",$G4326),AllocFactorMatrix,(M$4+1),FALSE)*$E4328</f>
        <v>0</v>
      </c>
      <c r="N4326" s="5">
        <f t="shared" si="2193"/>
        <v>0</v>
      </c>
      <c r="O4326" s="5">
        <f>VLOOKUP(CONCATENATE($F4326," ",$G4326),AllocFactorMatrix,(O$4+1),FALSE)*$E4328</f>
        <v>0</v>
      </c>
      <c r="P4326" s="5">
        <f>VLOOKUP(CONCATENATE($F4326," ",$G4326),AllocFactorMatrix,(P$4+1),FALSE)*$E4328</f>
        <v>0</v>
      </c>
      <c r="Q4326" s="5">
        <f>VLOOKUP(CONCATENATE($F4326," ",$G4326),AllocFactorMatrix,(Q$4+1),FALSE)*$E4328</f>
        <v>0</v>
      </c>
      <c r="R4326" s="5">
        <f>VLOOKUP(CONCATENATE($F4326," ",$G4326),AllocFactorMatrix,(R$4+1),FALSE)*$E4328</f>
        <v>0</v>
      </c>
      <c r="S4326" s="5">
        <f t="shared" si="2194"/>
        <v>0</v>
      </c>
      <c r="T4326" s="5">
        <f>VLOOKUP(CONCATENATE($F4326," ",$G4326),AllocFactorMatrix,(T$4+1),FALSE)*$E4328</f>
        <v>0</v>
      </c>
      <c r="U4326" s="5">
        <f>VLOOKUP(CONCATENATE($F4326," ",$G4326),AllocFactorMatrix,(U$4+1),FALSE)*$E4328</f>
        <v>0</v>
      </c>
      <c r="V4326" s="5">
        <f>VLOOKUP(CONCATENATE($F4326," ",$G4326),AllocFactorMatrix,(V$4+1),FALSE)*$E4328</f>
        <v>0</v>
      </c>
      <c r="W4326" s="5">
        <f>VLOOKUP(CONCATENATE($F4326," ",$G4326),AllocFactorMatrix,(W$4+1),FALSE)*$E4328</f>
        <v>0</v>
      </c>
      <c r="X4326" s="5">
        <f t="shared" si="2196"/>
        <v>0</v>
      </c>
      <c r="Y4326" s="5">
        <f>VLOOKUP(CONCATENATE($F4326," ",$G4326),AllocFactorMatrix,(Y$4+1),FALSE)*$E4328</f>
        <v>0</v>
      </c>
      <c r="Z4326" s="5">
        <f>VLOOKUP(CONCATENATE($F4326," ",$G4326),AllocFactorMatrix,(Z$4+1),FALSE)*$E4328</f>
        <v>0</v>
      </c>
      <c r="AA4326" s="5">
        <f t="shared" si="2195"/>
        <v>0</v>
      </c>
      <c r="AB4326" s="5">
        <f>VLOOKUP(CONCATENATE($F4326," ",$G4326),AllocFactorMatrix,(AB$4+1),FALSE)*$E4328</f>
        <v>0</v>
      </c>
      <c r="AC4326" s="5">
        <f>VLOOKUP(CONCATENATE($F4326," ",$G4326),AllocFactorMatrix,(AC$4+1),FALSE)*$E4328</f>
        <v>0</v>
      </c>
      <c r="AD4326" s="5">
        <f>VLOOKUP(CONCATENATE($F4326," ",$G4326),AllocFactorMatrix,(AD$4+1),FALSE)*$E4328</f>
        <v>0</v>
      </c>
    </row>
    <row r="4327" spans="1:30" hidden="1" outlineLevel="1">
      <c r="D4327" s="7"/>
      <c r="E4327" s="51"/>
      <c r="F4327" s="52" t="str">
        <f>F4328</f>
        <v>PROD_DEMAND</v>
      </c>
      <c r="G4327" s="55" t="str">
        <f>$G$14</f>
        <v>CUSTOMER</v>
      </c>
      <c r="H4327" s="4">
        <f t="shared" si="2192"/>
        <v>0</v>
      </c>
      <c r="I4327" s="5">
        <f>VLOOKUP(CONCATENATE($F4327," ",$G4327),AllocFactorMatrix,(I$4+1),FALSE)*$E4328</f>
        <v>0</v>
      </c>
      <c r="J4327" s="5">
        <f>VLOOKUP(CONCATENATE($F4327," ",$G4327),AllocFactorMatrix,(J$4+1),FALSE)*$E4328</f>
        <v>0</v>
      </c>
      <c r="K4327" s="5">
        <f>VLOOKUP(CONCATENATE($F4327," ",$G4327),AllocFactorMatrix,(K$4+1),FALSE)*$E4328</f>
        <v>0</v>
      </c>
      <c r="L4327" s="5">
        <f>VLOOKUP(CONCATENATE($F4327," ",$G4327),AllocFactorMatrix,(L$4+1),FALSE)*$E4328</f>
        <v>0</v>
      </c>
      <c r="M4327" s="5">
        <f>VLOOKUP(CONCATENATE($F4327," ",$G4327),AllocFactorMatrix,(M$4+1),FALSE)*$E4328</f>
        <v>0</v>
      </c>
      <c r="N4327" s="5">
        <f t="shared" si="2193"/>
        <v>0</v>
      </c>
      <c r="O4327" s="5">
        <f>VLOOKUP(CONCATENATE($F4327," ",$G4327),AllocFactorMatrix,(O$4+1),FALSE)*$E4328</f>
        <v>0</v>
      </c>
      <c r="P4327" s="5">
        <f>VLOOKUP(CONCATENATE($F4327," ",$G4327),AllocFactorMatrix,(P$4+1),FALSE)*$E4328</f>
        <v>0</v>
      </c>
      <c r="Q4327" s="5">
        <f>VLOOKUP(CONCATENATE($F4327," ",$G4327),AllocFactorMatrix,(Q$4+1),FALSE)*$E4328</f>
        <v>0</v>
      </c>
      <c r="R4327" s="5">
        <f>VLOOKUP(CONCATENATE($F4327," ",$G4327),AllocFactorMatrix,(R$4+1),FALSE)*$E4328</f>
        <v>0</v>
      </c>
      <c r="S4327" s="5">
        <f t="shared" si="2194"/>
        <v>0</v>
      </c>
      <c r="T4327" s="5">
        <f>VLOOKUP(CONCATENATE($F4327," ",$G4327),AllocFactorMatrix,(T$4+1),FALSE)*$E4328</f>
        <v>0</v>
      </c>
      <c r="U4327" s="5">
        <f>VLOOKUP(CONCATENATE($F4327," ",$G4327),AllocFactorMatrix,(U$4+1),FALSE)*$E4328</f>
        <v>0</v>
      </c>
      <c r="V4327" s="5">
        <f>VLOOKUP(CONCATENATE($F4327," ",$G4327),AllocFactorMatrix,(V$4+1),FALSE)*$E4328</f>
        <v>0</v>
      </c>
      <c r="W4327" s="5">
        <f>VLOOKUP(CONCATENATE($F4327," ",$G4327),AllocFactorMatrix,(W$4+1),FALSE)*$E4328</f>
        <v>0</v>
      </c>
      <c r="X4327" s="5">
        <f t="shared" si="2196"/>
        <v>0</v>
      </c>
      <c r="Y4327" s="5">
        <f>VLOOKUP(CONCATENATE($F4327," ",$G4327),AllocFactorMatrix,(Y$4+1),FALSE)*$E4328</f>
        <v>0</v>
      </c>
      <c r="Z4327" s="5">
        <f>VLOOKUP(CONCATENATE($F4327," ",$G4327),AllocFactorMatrix,(Z$4+1),FALSE)*$E4328</f>
        <v>0</v>
      </c>
      <c r="AA4327" s="5">
        <f t="shared" si="2195"/>
        <v>0</v>
      </c>
      <c r="AB4327" s="5">
        <f>VLOOKUP(CONCATENATE($F4327," ",$G4327),AllocFactorMatrix,(AB$4+1),FALSE)*$E4328</f>
        <v>0</v>
      </c>
      <c r="AC4327" s="5">
        <f>VLOOKUP(CONCATENATE($F4327," ",$G4327),AllocFactorMatrix,(AC$4+1),FALSE)*$E4328</f>
        <v>0</v>
      </c>
      <c r="AD4327" s="5">
        <f>VLOOKUP(CONCATENATE($F4327," ",$G4327),AllocFactorMatrix,(AD$4+1),FALSE)*$E4328</f>
        <v>0</v>
      </c>
    </row>
    <row r="4328" spans="1:30" collapsed="1">
      <c r="D4328" s="55" t="str">
        <f>+D3353</f>
        <v>Adj 45 - ARO Accretion</v>
      </c>
      <c r="E4328" s="61">
        <v>38323</v>
      </c>
      <c r="F4328" s="57" t="str">
        <f>+F3353</f>
        <v>PROD_DEMAND</v>
      </c>
      <c r="G4328" s="55" t="str">
        <f>$G$15</f>
        <v>TOTAL</v>
      </c>
      <c r="H4328" s="4">
        <f t="shared" si="2192"/>
        <v>38322.999999999993</v>
      </c>
      <c r="I4328" s="5">
        <f>VLOOKUP(CONCATENATE($F4328," ",$G4328),AllocFactorMatrix,(I$4+1),FALSE)*$E4328</f>
        <v>21277.178200423674</v>
      </c>
      <c r="J4328" s="5">
        <f>VLOOKUP(CONCATENATE($F4328," ",$G4328),AllocFactorMatrix,(J$4+1),FALSE)*$E4328</f>
        <v>979.06671503893722</v>
      </c>
      <c r="K4328" s="5">
        <f>VLOOKUP(CONCATENATE($F4328," ",$G4328),AllocFactorMatrix,(K$4+1),FALSE)*$E4328</f>
        <v>3225.3268769287797</v>
      </c>
      <c r="L4328" s="5">
        <f>VLOOKUP(CONCATENATE($F4328," ",$G4328),AllocFactorMatrix,(L$4+1),FALSE)*$E4328</f>
        <v>80.590622092160999</v>
      </c>
      <c r="M4328" s="5">
        <f>VLOOKUP(CONCATENATE($F4328," ",$G4328),AllocFactorMatrix,(M$4+1),FALSE)*$E4328</f>
        <v>10.374409964815356</v>
      </c>
      <c r="N4328" s="5">
        <f t="shared" si="2193"/>
        <v>3316.291908985756</v>
      </c>
      <c r="O4328" s="5">
        <f>VLOOKUP(CONCATENATE($F4328," ",$G4328),AllocFactorMatrix,(O$4+1),FALSE)*$E4328</f>
        <v>2453.5497507749392</v>
      </c>
      <c r="P4328" s="5">
        <f>VLOOKUP(CONCATENATE($F4328," ",$G4328),AllocFactorMatrix,(P$4+1),FALSE)*$E4328</f>
        <v>444.09716691913064</v>
      </c>
      <c r="Q4328" s="5">
        <f>VLOOKUP(CONCATENATE($F4328," ",$G4328),AllocFactorMatrix,(Q$4+1),FALSE)*$E4328</f>
        <v>171.77364876847199</v>
      </c>
      <c r="R4328" s="5">
        <f>VLOOKUP(CONCATENATE($F4328," ",$G4328),AllocFactorMatrix,(R$4+1),FALSE)*$E4328</f>
        <v>3.7011594337033258</v>
      </c>
      <c r="S4328" s="5">
        <f t="shared" si="2194"/>
        <v>3073.1217258962452</v>
      </c>
      <c r="T4328" s="5">
        <f>VLOOKUP(CONCATENATE($F4328," ",$G4328),AllocFactorMatrix,(T$4+1),FALSE)*$E4328</f>
        <v>77.909162251928308</v>
      </c>
      <c r="U4328" s="5">
        <f>VLOOKUP(CONCATENATE($F4328," ",$G4328),AllocFactorMatrix,(U$4+1),FALSE)*$E4328</f>
        <v>1240.4492993113352</v>
      </c>
      <c r="V4328" s="5">
        <f>VLOOKUP(CONCATENATE($F4328," ",$G4328),AllocFactorMatrix,(V$4+1),FALSE)*$E4328</f>
        <v>6727.2093430514742</v>
      </c>
      <c r="W4328" s="5">
        <f>VLOOKUP(CONCATENATE($F4328," ",$G4328),AllocFactorMatrix,(W$4+1),FALSE)*$E4328</f>
        <v>885.11680733775268</v>
      </c>
      <c r="X4328" s="5">
        <f t="shared" si="2196"/>
        <v>8930.6846119524907</v>
      </c>
      <c r="Y4328" s="5">
        <f>VLOOKUP(CONCATENATE($F4328," ",$G4328),AllocFactorMatrix,(Y$4+1),FALSE)*$E4328</f>
        <v>723.13243226006864</v>
      </c>
      <c r="Z4328" s="5">
        <f>VLOOKUP(CONCATENATE($F4328," ",$G4328),AllocFactorMatrix,(Z$4+1),FALSE)*$E4328</f>
        <v>15.031524468136434</v>
      </c>
      <c r="AA4328" s="5">
        <f t="shared" si="2195"/>
        <v>738.16395672820511</v>
      </c>
      <c r="AB4328" s="5">
        <f>VLOOKUP(CONCATENATE($F4328," ",$G4328),AllocFactorMatrix,(AB$4+1),FALSE)*$E4328</f>
        <v>8.492880974688104</v>
      </c>
      <c r="AC4328" s="5">
        <f>VLOOKUP(CONCATENATE($F4328," ",$G4328),AllocFactorMatrix,(AC$4+1),FALSE)*$E4328</f>
        <v>0</v>
      </c>
      <c r="AD4328" s="5">
        <f>VLOOKUP(CONCATENATE($F4328," ",$G4328),AllocFactorMatrix,(AD$4+1),FALSE)*$E4328</f>
        <v>0</v>
      </c>
    </row>
    <row r="4329" spans="1:30" s="51" customFormat="1" hidden="1" outlineLevel="1">
      <c r="A4329" s="56"/>
      <c r="B4329" s="112"/>
      <c r="C4329" s="55"/>
      <c r="D4329" s="55"/>
      <c r="F4329" s="52" t="str">
        <f>F4336</f>
        <v>PROD_DEMAND</v>
      </c>
      <c r="G4329" s="55" t="str">
        <f>$G$8</f>
        <v>PRODUCTION</v>
      </c>
      <c r="H4329" s="53">
        <f t="shared" ref="H4329:H4336" si="2197">SUBTOTAL(9,I4329:AD4329)</f>
        <v>28196.999999999989</v>
      </c>
      <c r="I4329" s="54">
        <f>VLOOKUP(CONCATENATE($F4329," ",$G4329),AllocFactorMatrix,(I$4+1),FALSE)*$E4336</f>
        <v>15655.157313293488</v>
      </c>
      <c r="J4329" s="54">
        <f>VLOOKUP(CONCATENATE($F4329," ",$G4329),AllocFactorMatrix,(J$4+1),FALSE)*$E4336</f>
        <v>720.37012144020343</v>
      </c>
      <c r="K4329" s="54">
        <f>VLOOKUP(CONCATENATE($F4329," ",$G4329),AllocFactorMatrix,(K$4+1),FALSE)*$E4336</f>
        <v>2373.1060185465853</v>
      </c>
      <c r="L4329" s="54">
        <f>VLOOKUP(CONCATENATE($F4329," ",$G4329),AllocFactorMatrix,(L$4+1),FALSE)*$E4336</f>
        <v>59.296343478659381</v>
      </c>
      <c r="M4329" s="54">
        <f>VLOOKUP(CONCATENATE($F4329," ",$G4329),AllocFactorMatrix,(M$4+1),FALSE)*$E4336</f>
        <v>7.6332029793570078</v>
      </c>
      <c r="N4329" s="54">
        <f t="shared" ref="N4329:N4336" si="2198">SUBTOTAL(9,K4329:M4329)</f>
        <v>2440.0355650046017</v>
      </c>
      <c r="O4329" s="54">
        <f>VLOOKUP(CONCATENATE($F4329," ",$G4329),AllocFactorMatrix,(O$4+1),FALSE)*$E4336</f>
        <v>1805.253824664065</v>
      </c>
      <c r="P4329" s="54">
        <f>VLOOKUP(CONCATENATE($F4329," ",$G4329),AllocFactorMatrix,(P$4+1),FALSE)*$E4336</f>
        <v>326.75437245567224</v>
      </c>
      <c r="Q4329" s="54">
        <f>VLOOKUP(CONCATENATE($F4329," ",$G4329),AllocFactorMatrix,(Q$4+1),FALSE)*$E4336</f>
        <v>126.3862843285913</v>
      </c>
      <c r="R4329" s="54">
        <f>VLOOKUP(CONCATENATE($F4329," ",$G4329),AllocFactorMatrix,(R$4+1),FALSE)*$E4336</f>
        <v>2.7232104102531816</v>
      </c>
      <c r="S4329" s="54">
        <f t="shared" ref="S4329:S4336" si="2199">SUBTOTAL(9,O4329:R4329)</f>
        <v>2261.117691858582</v>
      </c>
      <c r="T4329" s="54">
        <f>VLOOKUP(CONCATENATE($F4329," ",$G4329),AllocFactorMatrix,(T$4+1),FALSE)*$E4336</f>
        <v>57.323399734301141</v>
      </c>
      <c r="U4329" s="54">
        <f>VLOOKUP(CONCATENATE($F4329," ",$G4329),AllocFactorMatrix,(U$4+1),FALSE)*$E4336</f>
        <v>912.68817401251783</v>
      </c>
      <c r="V4329" s="54">
        <f>VLOOKUP(CONCATENATE($F4329," ",$G4329),AllocFactorMatrix,(V$4+1),FALSE)*$E4336</f>
        <v>4949.6939656608938</v>
      </c>
      <c r="W4329" s="54">
        <f>VLOOKUP(CONCATENATE($F4329," ",$G4329),AllocFactorMatrix,(W$4+1),FALSE)*$E4336</f>
        <v>651.24438630855127</v>
      </c>
      <c r="X4329" s="54">
        <f>SUBTOTAL(9,T4329:W4329)</f>
        <v>6570.9499257162634</v>
      </c>
      <c r="Y4329" s="54">
        <f>VLOOKUP(CONCATENATE($F4329," ",$G4329),AllocFactorMatrix,(Y$4+1),FALSE)*$E4336</f>
        <v>532.06077792545352</v>
      </c>
      <c r="Z4329" s="54">
        <f>VLOOKUP(CONCATENATE($F4329," ",$G4329),AllocFactorMatrix,(Z$4+1),FALSE)*$E4336</f>
        <v>11.059778603659501</v>
      </c>
      <c r="AA4329" s="54">
        <f t="shared" ref="AA4329:AA4336" si="2200">SUBTOTAL(9,Y4329:Z4329)</f>
        <v>543.12055652911306</v>
      </c>
      <c r="AB4329" s="54">
        <f>VLOOKUP(CONCATENATE($F4329," ",$G4329),AllocFactorMatrix,(AB$4+1),FALSE)*$E4336</f>
        <v>6.2488261577454915</v>
      </c>
      <c r="AC4329" s="54">
        <f>VLOOKUP(CONCATENATE($F4329," ",$G4329),AllocFactorMatrix,(AC$4+1),FALSE)*$E4336</f>
        <v>0</v>
      </c>
      <c r="AD4329" s="54">
        <f>VLOOKUP(CONCATENATE($F4329," ",$G4329),AllocFactorMatrix,(AD$4+1),FALSE)*$E4336</f>
        <v>0</v>
      </c>
    </row>
    <row r="4330" spans="1:30" s="51" customFormat="1" hidden="1" outlineLevel="1">
      <c r="A4330" s="56"/>
      <c r="B4330" s="112"/>
      <c r="C4330" s="55"/>
      <c r="D4330" s="55"/>
      <c r="F4330" s="52" t="str">
        <f>F4336</f>
        <v>PROD_DEMAND</v>
      </c>
      <c r="G4330" s="55" t="str">
        <f>$G$9</f>
        <v>BULKTRAN</v>
      </c>
      <c r="H4330" s="53">
        <f t="shared" si="2197"/>
        <v>0</v>
      </c>
      <c r="I4330" s="54">
        <f>VLOOKUP(CONCATENATE($F4330," ",$G4330),AllocFactorMatrix,(I$4+1),FALSE)*$E4336</f>
        <v>0</v>
      </c>
      <c r="J4330" s="54">
        <f>VLOOKUP(CONCATENATE($F4330," ",$G4330),AllocFactorMatrix,(J$4+1),FALSE)*$E4336</f>
        <v>0</v>
      </c>
      <c r="K4330" s="54">
        <f>VLOOKUP(CONCATENATE($F4330," ",$G4330),AllocFactorMatrix,(K$4+1),FALSE)*$E4336</f>
        <v>0</v>
      </c>
      <c r="L4330" s="54">
        <f>VLOOKUP(CONCATENATE($F4330," ",$G4330),AllocFactorMatrix,(L$4+1),FALSE)*$E4336</f>
        <v>0</v>
      </c>
      <c r="M4330" s="54">
        <f>VLOOKUP(CONCATENATE($F4330," ",$G4330),AllocFactorMatrix,(M$4+1),FALSE)*$E4336</f>
        <v>0</v>
      </c>
      <c r="N4330" s="54">
        <f t="shared" si="2198"/>
        <v>0</v>
      </c>
      <c r="O4330" s="54">
        <f>VLOOKUP(CONCATENATE($F4330," ",$G4330),AllocFactorMatrix,(O$4+1),FALSE)*$E4336</f>
        <v>0</v>
      </c>
      <c r="P4330" s="54">
        <f>VLOOKUP(CONCATENATE($F4330," ",$G4330),AllocFactorMatrix,(P$4+1),FALSE)*$E4336</f>
        <v>0</v>
      </c>
      <c r="Q4330" s="54">
        <f>VLOOKUP(CONCATENATE($F4330," ",$G4330),AllocFactorMatrix,(Q$4+1),FALSE)*$E4336</f>
        <v>0</v>
      </c>
      <c r="R4330" s="54">
        <f>VLOOKUP(CONCATENATE($F4330," ",$G4330),AllocFactorMatrix,(R$4+1),FALSE)*$E4336</f>
        <v>0</v>
      </c>
      <c r="S4330" s="54">
        <f t="shared" si="2199"/>
        <v>0</v>
      </c>
      <c r="T4330" s="54">
        <f>VLOOKUP(CONCATENATE($F4330," ",$G4330),AllocFactorMatrix,(T$4+1),FALSE)*$E4336</f>
        <v>0</v>
      </c>
      <c r="U4330" s="54">
        <f>VLOOKUP(CONCATENATE($F4330," ",$G4330),AllocFactorMatrix,(U$4+1),FALSE)*$E4336</f>
        <v>0</v>
      </c>
      <c r="V4330" s="54">
        <f>VLOOKUP(CONCATENATE($F4330," ",$G4330),AllocFactorMatrix,(V$4+1),FALSE)*$E4336</f>
        <v>0</v>
      </c>
      <c r="W4330" s="54">
        <f>VLOOKUP(CONCATENATE($F4330," ",$G4330),AllocFactorMatrix,(W$4+1),FALSE)*$E4336</f>
        <v>0</v>
      </c>
      <c r="X4330" s="54">
        <f t="shared" ref="X4330:X4336" si="2201">SUBTOTAL(9,T4330:W4330)</f>
        <v>0</v>
      </c>
      <c r="Y4330" s="54">
        <f>VLOOKUP(CONCATENATE($F4330," ",$G4330),AllocFactorMatrix,(Y$4+1),FALSE)*$E4336</f>
        <v>0</v>
      </c>
      <c r="Z4330" s="54">
        <f>VLOOKUP(CONCATENATE($F4330," ",$G4330),AllocFactorMatrix,(Z$4+1),FALSE)*$E4336</f>
        <v>0</v>
      </c>
      <c r="AA4330" s="54">
        <f t="shared" si="2200"/>
        <v>0</v>
      </c>
      <c r="AB4330" s="54">
        <f>VLOOKUP(CONCATENATE($F4330," ",$G4330),AllocFactorMatrix,(AB$4+1),FALSE)*$E4336</f>
        <v>0</v>
      </c>
      <c r="AC4330" s="54">
        <f>VLOOKUP(CONCATENATE($F4330," ",$G4330),AllocFactorMatrix,(AC$4+1),FALSE)*$E4336</f>
        <v>0</v>
      </c>
      <c r="AD4330" s="54">
        <f>VLOOKUP(CONCATENATE($F4330," ",$G4330),AllocFactorMatrix,(AD$4+1),FALSE)*$E4336</f>
        <v>0</v>
      </c>
    </row>
    <row r="4331" spans="1:30" s="51" customFormat="1" hidden="1" outlineLevel="1">
      <c r="A4331" s="56"/>
      <c r="B4331" s="112"/>
      <c r="C4331" s="55"/>
      <c r="D4331" s="55"/>
      <c r="F4331" s="52" t="str">
        <f>F4336</f>
        <v>PROD_DEMAND</v>
      </c>
      <c r="G4331" s="55" t="str">
        <f>$G$10</f>
        <v>SUBTRAN</v>
      </c>
      <c r="H4331" s="53">
        <f t="shared" si="2197"/>
        <v>0</v>
      </c>
      <c r="I4331" s="54">
        <f>VLOOKUP(CONCATENATE($F4331," ",$G4331),AllocFactorMatrix,(I$4+1),FALSE)*$E4336</f>
        <v>0</v>
      </c>
      <c r="J4331" s="54">
        <f>VLOOKUP(CONCATENATE($F4331," ",$G4331),AllocFactorMatrix,(J$4+1),FALSE)*$E4336</f>
        <v>0</v>
      </c>
      <c r="K4331" s="54">
        <f>VLOOKUP(CONCATENATE($F4331," ",$G4331),AllocFactorMatrix,(K$4+1),FALSE)*$E4336</f>
        <v>0</v>
      </c>
      <c r="L4331" s="54">
        <f>VLOOKUP(CONCATENATE($F4331," ",$G4331),AllocFactorMatrix,(L$4+1),FALSE)*$E4336</f>
        <v>0</v>
      </c>
      <c r="M4331" s="54">
        <f>VLOOKUP(CONCATENATE($F4331," ",$G4331),AllocFactorMatrix,(M$4+1),FALSE)*$E4336</f>
        <v>0</v>
      </c>
      <c r="N4331" s="54">
        <f t="shared" si="2198"/>
        <v>0</v>
      </c>
      <c r="O4331" s="54">
        <f>VLOOKUP(CONCATENATE($F4331," ",$G4331),AllocFactorMatrix,(O$4+1),FALSE)*$E4336</f>
        <v>0</v>
      </c>
      <c r="P4331" s="54">
        <f>VLOOKUP(CONCATENATE($F4331," ",$G4331),AllocFactorMatrix,(P$4+1),FALSE)*$E4336</f>
        <v>0</v>
      </c>
      <c r="Q4331" s="54">
        <f>VLOOKUP(CONCATENATE($F4331," ",$G4331),AllocFactorMatrix,(Q$4+1),FALSE)*$E4336</f>
        <v>0</v>
      </c>
      <c r="R4331" s="54">
        <f>VLOOKUP(CONCATENATE($F4331," ",$G4331),AllocFactorMatrix,(R$4+1),FALSE)*$E4336</f>
        <v>0</v>
      </c>
      <c r="S4331" s="54">
        <f t="shared" si="2199"/>
        <v>0</v>
      </c>
      <c r="T4331" s="54">
        <f>VLOOKUP(CONCATENATE($F4331," ",$G4331),AllocFactorMatrix,(T$4+1),FALSE)*$E4336</f>
        <v>0</v>
      </c>
      <c r="U4331" s="54">
        <f>VLOOKUP(CONCATENATE($F4331," ",$G4331),AllocFactorMatrix,(U$4+1),FALSE)*$E4336</f>
        <v>0</v>
      </c>
      <c r="V4331" s="54">
        <f>VLOOKUP(CONCATENATE($F4331," ",$G4331),AllocFactorMatrix,(V$4+1),FALSE)*$E4336</f>
        <v>0</v>
      </c>
      <c r="W4331" s="54">
        <f>VLOOKUP(CONCATENATE($F4331," ",$G4331),AllocFactorMatrix,(W$4+1),FALSE)*$E4336</f>
        <v>0</v>
      </c>
      <c r="X4331" s="54">
        <f t="shared" si="2201"/>
        <v>0</v>
      </c>
      <c r="Y4331" s="54">
        <f>VLOOKUP(CONCATENATE($F4331," ",$G4331),AllocFactorMatrix,(Y$4+1),FALSE)*$E4336</f>
        <v>0</v>
      </c>
      <c r="Z4331" s="54">
        <f>VLOOKUP(CONCATENATE($F4331," ",$G4331),AllocFactorMatrix,(Z$4+1),FALSE)*$E4336</f>
        <v>0</v>
      </c>
      <c r="AA4331" s="54">
        <f t="shared" si="2200"/>
        <v>0</v>
      </c>
      <c r="AB4331" s="54">
        <f>VLOOKUP(CONCATENATE($F4331," ",$G4331),AllocFactorMatrix,(AB$4+1),FALSE)*$E4336</f>
        <v>0</v>
      </c>
      <c r="AC4331" s="54">
        <f>VLOOKUP(CONCATENATE($F4331," ",$G4331),AllocFactorMatrix,(AC$4+1),FALSE)*$E4336</f>
        <v>0</v>
      </c>
      <c r="AD4331" s="54">
        <f>VLOOKUP(CONCATENATE($F4331," ",$G4331),AllocFactorMatrix,(AD$4+1),FALSE)*$E4336</f>
        <v>0</v>
      </c>
    </row>
    <row r="4332" spans="1:30" s="51" customFormat="1" hidden="1" outlineLevel="1">
      <c r="A4332" s="56"/>
      <c r="B4332" s="112"/>
      <c r="C4332" s="55"/>
      <c r="D4332" s="55"/>
      <c r="F4332" s="52" t="str">
        <f>F4336</f>
        <v>PROD_DEMAND</v>
      </c>
      <c r="G4332" s="55" t="str">
        <f>$G$11</f>
        <v>DISTPRI</v>
      </c>
      <c r="H4332" s="53">
        <f t="shared" si="2197"/>
        <v>0</v>
      </c>
      <c r="I4332" s="54">
        <f>VLOOKUP(CONCATENATE($F4332," ",$G4332),AllocFactorMatrix,(I$4+1),FALSE)*$E4336</f>
        <v>0</v>
      </c>
      <c r="J4332" s="54">
        <f>VLOOKUP(CONCATENATE($F4332," ",$G4332),AllocFactorMatrix,(J$4+1),FALSE)*$E4336</f>
        <v>0</v>
      </c>
      <c r="K4332" s="54">
        <f>VLOOKUP(CONCATENATE($F4332," ",$G4332),AllocFactorMatrix,(K$4+1),FALSE)*$E4336</f>
        <v>0</v>
      </c>
      <c r="L4332" s="54">
        <f>VLOOKUP(CONCATENATE($F4332," ",$G4332),AllocFactorMatrix,(L$4+1),FALSE)*$E4336</f>
        <v>0</v>
      </c>
      <c r="M4332" s="54">
        <f>VLOOKUP(CONCATENATE($F4332," ",$G4332),AllocFactorMatrix,(M$4+1),FALSE)*$E4336</f>
        <v>0</v>
      </c>
      <c r="N4332" s="54">
        <f t="shared" si="2198"/>
        <v>0</v>
      </c>
      <c r="O4332" s="54">
        <f>VLOOKUP(CONCATENATE($F4332," ",$G4332),AllocFactorMatrix,(O$4+1),FALSE)*$E4336</f>
        <v>0</v>
      </c>
      <c r="P4332" s="54">
        <f>VLOOKUP(CONCATENATE($F4332," ",$G4332),AllocFactorMatrix,(P$4+1),FALSE)*$E4336</f>
        <v>0</v>
      </c>
      <c r="Q4332" s="54">
        <f>VLOOKUP(CONCATENATE($F4332," ",$G4332),AllocFactorMatrix,(Q$4+1),FALSE)*$E4336</f>
        <v>0</v>
      </c>
      <c r="R4332" s="54">
        <f>VLOOKUP(CONCATENATE($F4332," ",$G4332),AllocFactorMatrix,(R$4+1),FALSE)*$E4336</f>
        <v>0</v>
      </c>
      <c r="S4332" s="54">
        <f t="shared" si="2199"/>
        <v>0</v>
      </c>
      <c r="T4332" s="54">
        <f>VLOOKUP(CONCATENATE($F4332," ",$G4332),AllocFactorMatrix,(T$4+1),FALSE)*$E4336</f>
        <v>0</v>
      </c>
      <c r="U4332" s="54">
        <f>VLOOKUP(CONCATENATE($F4332," ",$G4332),AllocFactorMatrix,(U$4+1),FALSE)*$E4336</f>
        <v>0</v>
      </c>
      <c r="V4332" s="54">
        <f>VLOOKUP(CONCATENATE($F4332," ",$G4332),AllocFactorMatrix,(V$4+1),FALSE)*$E4336</f>
        <v>0</v>
      </c>
      <c r="W4332" s="54">
        <f>VLOOKUP(CONCATENATE($F4332," ",$G4332),AllocFactorMatrix,(W$4+1),FALSE)*$E4336</f>
        <v>0</v>
      </c>
      <c r="X4332" s="54">
        <f t="shared" si="2201"/>
        <v>0</v>
      </c>
      <c r="Y4332" s="54">
        <f>VLOOKUP(CONCATENATE($F4332," ",$G4332),AllocFactorMatrix,(Y$4+1),FALSE)*$E4336</f>
        <v>0</v>
      </c>
      <c r="Z4332" s="54">
        <f>VLOOKUP(CONCATENATE($F4332," ",$G4332),AllocFactorMatrix,(Z$4+1),FALSE)*$E4336</f>
        <v>0</v>
      </c>
      <c r="AA4332" s="54">
        <f t="shared" si="2200"/>
        <v>0</v>
      </c>
      <c r="AB4332" s="54">
        <f>VLOOKUP(CONCATENATE($F4332," ",$G4332),AllocFactorMatrix,(AB$4+1),FALSE)*$E4336</f>
        <v>0</v>
      </c>
      <c r="AC4332" s="54">
        <f>VLOOKUP(CONCATENATE($F4332," ",$G4332),AllocFactorMatrix,(AC$4+1),FALSE)*$E4336</f>
        <v>0</v>
      </c>
      <c r="AD4332" s="54">
        <f>VLOOKUP(CONCATENATE($F4332," ",$G4332),AllocFactorMatrix,(AD$4+1),FALSE)*$E4336</f>
        <v>0</v>
      </c>
    </row>
    <row r="4333" spans="1:30" s="51" customFormat="1" hidden="1" outlineLevel="1">
      <c r="A4333" s="56"/>
      <c r="B4333" s="112"/>
      <c r="C4333" s="55"/>
      <c r="D4333" s="55"/>
      <c r="F4333" s="52" t="str">
        <f>F4336</f>
        <v>PROD_DEMAND</v>
      </c>
      <c r="G4333" s="55" t="str">
        <f>$G$12</f>
        <v>DISTSEC</v>
      </c>
      <c r="H4333" s="53">
        <f t="shared" si="2197"/>
        <v>0</v>
      </c>
      <c r="I4333" s="54">
        <f>VLOOKUP(CONCATENATE($F4333," ",$G4333),AllocFactorMatrix,(I$4+1),FALSE)*$E4336</f>
        <v>0</v>
      </c>
      <c r="J4333" s="54">
        <f>VLOOKUP(CONCATENATE($F4333," ",$G4333),AllocFactorMatrix,(J$4+1),FALSE)*$E4336</f>
        <v>0</v>
      </c>
      <c r="K4333" s="54">
        <f>VLOOKUP(CONCATENATE($F4333," ",$G4333),AllocFactorMatrix,(K$4+1),FALSE)*$E4336</f>
        <v>0</v>
      </c>
      <c r="L4333" s="54">
        <f>VLOOKUP(CONCATENATE($F4333," ",$G4333),AllocFactorMatrix,(L$4+1),FALSE)*$E4336</f>
        <v>0</v>
      </c>
      <c r="M4333" s="54">
        <f>VLOOKUP(CONCATENATE($F4333," ",$G4333),AllocFactorMatrix,(M$4+1),FALSE)*$E4336</f>
        <v>0</v>
      </c>
      <c r="N4333" s="54">
        <f t="shared" si="2198"/>
        <v>0</v>
      </c>
      <c r="O4333" s="54">
        <f>VLOOKUP(CONCATENATE($F4333," ",$G4333),AllocFactorMatrix,(O$4+1),FALSE)*$E4336</f>
        <v>0</v>
      </c>
      <c r="P4333" s="54">
        <f>VLOOKUP(CONCATENATE($F4333," ",$G4333),AllocFactorMatrix,(P$4+1),FALSE)*$E4336</f>
        <v>0</v>
      </c>
      <c r="Q4333" s="54">
        <f>VLOOKUP(CONCATENATE($F4333," ",$G4333),AllocFactorMatrix,(Q$4+1),FALSE)*$E4336</f>
        <v>0</v>
      </c>
      <c r="R4333" s="54">
        <f>VLOOKUP(CONCATENATE($F4333," ",$G4333),AllocFactorMatrix,(R$4+1),FALSE)*$E4336</f>
        <v>0</v>
      </c>
      <c r="S4333" s="54">
        <f t="shared" si="2199"/>
        <v>0</v>
      </c>
      <c r="T4333" s="54">
        <f>VLOOKUP(CONCATENATE($F4333," ",$G4333),AllocFactorMatrix,(T$4+1),FALSE)*$E4336</f>
        <v>0</v>
      </c>
      <c r="U4333" s="54">
        <f>VLOOKUP(CONCATENATE($F4333," ",$G4333),AllocFactorMatrix,(U$4+1),FALSE)*$E4336</f>
        <v>0</v>
      </c>
      <c r="V4333" s="54">
        <f>VLOOKUP(CONCATENATE($F4333," ",$G4333),AllocFactorMatrix,(V$4+1),FALSE)*$E4336</f>
        <v>0</v>
      </c>
      <c r="W4333" s="54">
        <f>VLOOKUP(CONCATENATE($F4333," ",$G4333),AllocFactorMatrix,(W$4+1),FALSE)*$E4336</f>
        <v>0</v>
      </c>
      <c r="X4333" s="54">
        <f t="shared" si="2201"/>
        <v>0</v>
      </c>
      <c r="Y4333" s="54">
        <f>VLOOKUP(CONCATENATE($F4333," ",$G4333),AllocFactorMatrix,(Y$4+1),FALSE)*$E4336</f>
        <v>0</v>
      </c>
      <c r="Z4333" s="54">
        <f>VLOOKUP(CONCATENATE($F4333," ",$G4333),AllocFactorMatrix,(Z$4+1),FALSE)*$E4336</f>
        <v>0</v>
      </c>
      <c r="AA4333" s="54">
        <f t="shared" si="2200"/>
        <v>0</v>
      </c>
      <c r="AB4333" s="54">
        <f>VLOOKUP(CONCATENATE($F4333," ",$G4333),AllocFactorMatrix,(AB$4+1),FALSE)*$E4336</f>
        <v>0</v>
      </c>
      <c r="AC4333" s="54">
        <f>VLOOKUP(CONCATENATE($F4333," ",$G4333),AllocFactorMatrix,(AC$4+1),FALSE)*$E4336</f>
        <v>0</v>
      </c>
      <c r="AD4333" s="54">
        <f>VLOOKUP(CONCATENATE($F4333," ",$G4333),AllocFactorMatrix,(AD$4+1),FALSE)*$E4336</f>
        <v>0</v>
      </c>
    </row>
    <row r="4334" spans="1:30" s="51" customFormat="1" hidden="1" outlineLevel="1">
      <c r="A4334" s="56"/>
      <c r="B4334" s="112"/>
      <c r="C4334" s="55"/>
      <c r="D4334" s="55"/>
      <c r="F4334" s="52" t="str">
        <f>F4336</f>
        <v>PROD_DEMAND</v>
      </c>
      <c r="G4334" s="55" t="str">
        <f>$G$13</f>
        <v>ENERGY</v>
      </c>
      <c r="H4334" s="53">
        <f t="shared" si="2197"/>
        <v>0</v>
      </c>
      <c r="I4334" s="54">
        <f>VLOOKUP(CONCATENATE($F4334," ",$G4334),AllocFactorMatrix,(I$4+1),FALSE)*$E4336</f>
        <v>0</v>
      </c>
      <c r="J4334" s="54">
        <f>VLOOKUP(CONCATENATE($F4334," ",$G4334),AllocFactorMatrix,(J$4+1),FALSE)*$E4336</f>
        <v>0</v>
      </c>
      <c r="K4334" s="54">
        <f>VLOOKUP(CONCATENATE($F4334," ",$G4334),AllocFactorMatrix,(K$4+1),FALSE)*$E4336</f>
        <v>0</v>
      </c>
      <c r="L4334" s="54">
        <f>VLOOKUP(CONCATENATE($F4334," ",$G4334),AllocFactorMatrix,(L$4+1),FALSE)*$E4336</f>
        <v>0</v>
      </c>
      <c r="M4334" s="54">
        <f>VLOOKUP(CONCATENATE($F4334," ",$G4334),AllocFactorMatrix,(M$4+1),FALSE)*$E4336</f>
        <v>0</v>
      </c>
      <c r="N4334" s="54">
        <f t="shared" si="2198"/>
        <v>0</v>
      </c>
      <c r="O4334" s="54">
        <f>VLOOKUP(CONCATENATE($F4334," ",$G4334),AllocFactorMatrix,(O$4+1),FALSE)*$E4336</f>
        <v>0</v>
      </c>
      <c r="P4334" s="54">
        <f>VLOOKUP(CONCATENATE($F4334," ",$G4334),AllocFactorMatrix,(P$4+1),FALSE)*$E4336</f>
        <v>0</v>
      </c>
      <c r="Q4334" s="54">
        <f>VLOOKUP(CONCATENATE($F4334," ",$G4334),AllocFactorMatrix,(Q$4+1),FALSE)*$E4336</f>
        <v>0</v>
      </c>
      <c r="R4334" s="54">
        <f>VLOOKUP(CONCATENATE($F4334," ",$G4334),AllocFactorMatrix,(R$4+1),FALSE)*$E4336</f>
        <v>0</v>
      </c>
      <c r="S4334" s="54">
        <f t="shared" si="2199"/>
        <v>0</v>
      </c>
      <c r="T4334" s="54">
        <f>VLOOKUP(CONCATENATE($F4334," ",$G4334),AllocFactorMatrix,(T$4+1),FALSE)*$E4336</f>
        <v>0</v>
      </c>
      <c r="U4334" s="54">
        <f>VLOOKUP(CONCATENATE($F4334," ",$G4334),AllocFactorMatrix,(U$4+1),FALSE)*$E4336</f>
        <v>0</v>
      </c>
      <c r="V4334" s="54">
        <f>VLOOKUP(CONCATENATE($F4334," ",$G4334),AllocFactorMatrix,(V$4+1),FALSE)*$E4336</f>
        <v>0</v>
      </c>
      <c r="W4334" s="54">
        <f>VLOOKUP(CONCATENATE($F4334," ",$G4334),AllocFactorMatrix,(W$4+1),FALSE)*$E4336</f>
        <v>0</v>
      </c>
      <c r="X4334" s="54">
        <f t="shared" si="2201"/>
        <v>0</v>
      </c>
      <c r="Y4334" s="54">
        <f>VLOOKUP(CONCATENATE($F4334," ",$G4334),AllocFactorMatrix,(Y$4+1),FALSE)*$E4336</f>
        <v>0</v>
      </c>
      <c r="Z4334" s="54">
        <f>VLOOKUP(CONCATENATE($F4334," ",$G4334),AllocFactorMatrix,(Z$4+1),FALSE)*$E4336</f>
        <v>0</v>
      </c>
      <c r="AA4334" s="54">
        <f t="shared" si="2200"/>
        <v>0</v>
      </c>
      <c r="AB4334" s="54">
        <f>VLOOKUP(CONCATENATE($F4334," ",$G4334),AllocFactorMatrix,(AB$4+1),FALSE)*$E4336</f>
        <v>0</v>
      </c>
      <c r="AC4334" s="54">
        <f>VLOOKUP(CONCATENATE($F4334," ",$G4334),AllocFactorMatrix,(AC$4+1),FALSE)*$E4336</f>
        <v>0</v>
      </c>
      <c r="AD4334" s="54">
        <f>VLOOKUP(CONCATENATE($F4334," ",$G4334),AllocFactorMatrix,(AD$4+1),FALSE)*$E4336</f>
        <v>0</v>
      </c>
    </row>
    <row r="4335" spans="1:30" s="51" customFormat="1" hidden="1" outlineLevel="1">
      <c r="A4335" s="56"/>
      <c r="B4335" s="112"/>
      <c r="C4335" s="55"/>
      <c r="D4335" s="55"/>
      <c r="F4335" s="52" t="str">
        <f>F4336</f>
        <v>PROD_DEMAND</v>
      </c>
      <c r="G4335" s="55" t="str">
        <f>$G$14</f>
        <v>CUSTOMER</v>
      </c>
      <c r="H4335" s="53">
        <f t="shared" si="2197"/>
        <v>0</v>
      </c>
      <c r="I4335" s="54">
        <f>VLOOKUP(CONCATENATE($F4335," ",$G4335),AllocFactorMatrix,(I$4+1),FALSE)*$E4336</f>
        <v>0</v>
      </c>
      <c r="J4335" s="54">
        <f>VLOOKUP(CONCATENATE($F4335," ",$G4335),AllocFactorMatrix,(J$4+1),FALSE)*$E4336</f>
        <v>0</v>
      </c>
      <c r="K4335" s="54">
        <f>VLOOKUP(CONCATENATE($F4335," ",$G4335),AllocFactorMatrix,(K$4+1),FALSE)*$E4336</f>
        <v>0</v>
      </c>
      <c r="L4335" s="54">
        <f>VLOOKUP(CONCATENATE($F4335," ",$G4335),AllocFactorMatrix,(L$4+1),FALSE)*$E4336</f>
        <v>0</v>
      </c>
      <c r="M4335" s="54">
        <f>VLOOKUP(CONCATENATE($F4335," ",$G4335),AllocFactorMatrix,(M$4+1),FALSE)*$E4336</f>
        <v>0</v>
      </c>
      <c r="N4335" s="54">
        <f t="shared" si="2198"/>
        <v>0</v>
      </c>
      <c r="O4335" s="54">
        <f>VLOOKUP(CONCATENATE($F4335," ",$G4335),AllocFactorMatrix,(O$4+1),FALSE)*$E4336</f>
        <v>0</v>
      </c>
      <c r="P4335" s="54">
        <f>VLOOKUP(CONCATENATE($F4335," ",$G4335),AllocFactorMatrix,(P$4+1),FALSE)*$E4336</f>
        <v>0</v>
      </c>
      <c r="Q4335" s="54">
        <f>VLOOKUP(CONCATENATE($F4335," ",$G4335),AllocFactorMatrix,(Q$4+1),FALSE)*$E4336</f>
        <v>0</v>
      </c>
      <c r="R4335" s="54">
        <f>VLOOKUP(CONCATENATE($F4335," ",$G4335),AllocFactorMatrix,(R$4+1),FALSE)*$E4336</f>
        <v>0</v>
      </c>
      <c r="S4335" s="54">
        <f t="shared" si="2199"/>
        <v>0</v>
      </c>
      <c r="T4335" s="54">
        <f>VLOOKUP(CONCATENATE($F4335," ",$G4335),AllocFactorMatrix,(T$4+1),FALSE)*$E4336</f>
        <v>0</v>
      </c>
      <c r="U4335" s="54">
        <f>VLOOKUP(CONCATENATE($F4335," ",$G4335),AllocFactorMatrix,(U$4+1),FALSE)*$E4336</f>
        <v>0</v>
      </c>
      <c r="V4335" s="54">
        <f>VLOOKUP(CONCATENATE($F4335," ",$G4335),AllocFactorMatrix,(V$4+1),FALSE)*$E4336</f>
        <v>0</v>
      </c>
      <c r="W4335" s="54">
        <f>VLOOKUP(CONCATENATE($F4335," ",$G4335),AllocFactorMatrix,(W$4+1),FALSE)*$E4336</f>
        <v>0</v>
      </c>
      <c r="X4335" s="54">
        <f t="shared" si="2201"/>
        <v>0</v>
      </c>
      <c r="Y4335" s="54">
        <f>VLOOKUP(CONCATENATE($F4335," ",$G4335),AllocFactorMatrix,(Y$4+1),FALSE)*$E4336</f>
        <v>0</v>
      </c>
      <c r="Z4335" s="54">
        <f>VLOOKUP(CONCATENATE($F4335," ",$G4335),AllocFactorMatrix,(Z$4+1),FALSE)*$E4336</f>
        <v>0</v>
      </c>
      <c r="AA4335" s="54">
        <f t="shared" si="2200"/>
        <v>0</v>
      </c>
      <c r="AB4335" s="54">
        <f>VLOOKUP(CONCATENATE($F4335," ",$G4335),AllocFactorMatrix,(AB$4+1),FALSE)*$E4336</f>
        <v>0</v>
      </c>
      <c r="AC4335" s="54">
        <f>VLOOKUP(CONCATENATE($F4335," ",$G4335),AllocFactorMatrix,(AC$4+1),FALSE)*$E4336</f>
        <v>0</v>
      </c>
      <c r="AD4335" s="54">
        <f>VLOOKUP(CONCATENATE($F4335," ",$G4335),AllocFactorMatrix,(AD$4+1),FALSE)*$E4336</f>
        <v>0</v>
      </c>
    </row>
    <row r="4336" spans="1:30" s="51" customFormat="1" collapsed="1">
      <c r="A4336" s="56"/>
      <c r="B4336" s="112"/>
      <c r="C4336" s="55"/>
      <c r="D4336" s="99" t="s">
        <v>669</v>
      </c>
      <c r="E4336" s="61">
        <v>28197</v>
      </c>
      <c r="F4336" s="98" t="s">
        <v>30</v>
      </c>
      <c r="G4336" s="55" t="str">
        <f>$G$15</f>
        <v>TOTAL</v>
      </c>
      <c r="H4336" s="53">
        <f t="shared" si="2197"/>
        <v>28196.999999999989</v>
      </c>
      <c r="I4336" s="54">
        <f>VLOOKUP(CONCATENATE($F4336," ",$G4336),AllocFactorMatrix,(I$4+1),FALSE)*$E4336</f>
        <v>15655.157313293488</v>
      </c>
      <c r="J4336" s="54">
        <f>VLOOKUP(CONCATENATE($F4336," ",$G4336),AllocFactorMatrix,(J$4+1),FALSE)*$E4336</f>
        <v>720.37012144020343</v>
      </c>
      <c r="K4336" s="54">
        <f>VLOOKUP(CONCATENATE($F4336," ",$G4336),AllocFactorMatrix,(K$4+1),FALSE)*$E4336</f>
        <v>2373.1060185465853</v>
      </c>
      <c r="L4336" s="54">
        <f>VLOOKUP(CONCATENATE($F4336," ",$G4336),AllocFactorMatrix,(L$4+1),FALSE)*$E4336</f>
        <v>59.296343478659381</v>
      </c>
      <c r="M4336" s="54">
        <f>VLOOKUP(CONCATENATE($F4336," ",$G4336),AllocFactorMatrix,(M$4+1),FALSE)*$E4336</f>
        <v>7.6332029793570078</v>
      </c>
      <c r="N4336" s="54">
        <f t="shared" si="2198"/>
        <v>2440.0355650046017</v>
      </c>
      <c r="O4336" s="54">
        <f>VLOOKUP(CONCATENATE($F4336," ",$G4336),AllocFactorMatrix,(O$4+1),FALSE)*$E4336</f>
        <v>1805.253824664065</v>
      </c>
      <c r="P4336" s="54">
        <f>VLOOKUP(CONCATENATE($F4336," ",$G4336),AllocFactorMatrix,(P$4+1),FALSE)*$E4336</f>
        <v>326.75437245567224</v>
      </c>
      <c r="Q4336" s="54">
        <f>VLOOKUP(CONCATENATE($F4336," ",$G4336),AllocFactorMatrix,(Q$4+1),FALSE)*$E4336</f>
        <v>126.3862843285913</v>
      </c>
      <c r="R4336" s="54">
        <f>VLOOKUP(CONCATENATE($F4336," ",$G4336),AllocFactorMatrix,(R$4+1),FALSE)*$E4336</f>
        <v>2.7232104102531816</v>
      </c>
      <c r="S4336" s="54">
        <f t="shared" si="2199"/>
        <v>2261.117691858582</v>
      </c>
      <c r="T4336" s="54">
        <f>VLOOKUP(CONCATENATE($F4336," ",$G4336),AllocFactorMatrix,(T$4+1),FALSE)*$E4336</f>
        <v>57.323399734301141</v>
      </c>
      <c r="U4336" s="54">
        <f>VLOOKUP(CONCATENATE($F4336," ",$G4336),AllocFactorMatrix,(U$4+1),FALSE)*$E4336</f>
        <v>912.68817401251783</v>
      </c>
      <c r="V4336" s="54">
        <f>VLOOKUP(CONCATENATE($F4336," ",$G4336),AllocFactorMatrix,(V$4+1),FALSE)*$E4336</f>
        <v>4949.6939656608938</v>
      </c>
      <c r="W4336" s="54">
        <f>VLOOKUP(CONCATENATE($F4336," ",$G4336),AllocFactorMatrix,(W$4+1),FALSE)*$E4336</f>
        <v>651.24438630855127</v>
      </c>
      <c r="X4336" s="54">
        <f t="shared" si="2201"/>
        <v>6570.9499257162634</v>
      </c>
      <c r="Y4336" s="54">
        <f>VLOOKUP(CONCATENATE($F4336," ",$G4336),AllocFactorMatrix,(Y$4+1),FALSE)*$E4336</f>
        <v>532.06077792545352</v>
      </c>
      <c r="Z4336" s="54">
        <f>VLOOKUP(CONCATENATE($F4336," ",$G4336),AllocFactorMatrix,(Z$4+1),FALSE)*$E4336</f>
        <v>11.059778603659501</v>
      </c>
      <c r="AA4336" s="54">
        <f t="shared" si="2200"/>
        <v>543.12055652911306</v>
      </c>
      <c r="AB4336" s="54">
        <f>VLOOKUP(CONCATENATE($F4336," ",$G4336),AllocFactorMatrix,(AB$4+1),FALSE)*$E4336</f>
        <v>6.2488261577454915</v>
      </c>
      <c r="AC4336" s="54">
        <f>VLOOKUP(CONCATENATE($F4336," ",$G4336),AllocFactorMatrix,(AC$4+1),FALSE)*$E4336</f>
        <v>0</v>
      </c>
      <c r="AD4336" s="54">
        <f>VLOOKUP(CONCATENATE($F4336," ",$G4336),AllocFactorMatrix,(AD$4+1),FALSE)*$E4336</f>
        <v>0</v>
      </c>
    </row>
    <row r="4337" spans="1:30" s="51" customFormat="1" hidden="1" outlineLevel="1">
      <c r="A4337" s="56"/>
      <c r="B4337" s="112"/>
      <c r="C4337" s="55"/>
      <c r="D4337" s="55"/>
      <c r="F4337" s="52" t="str">
        <f>F4344</f>
        <v>RB_GUP</v>
      </c>
      <c r="G4337" s="55" t="str">
        <f>$G$8</f>
        <v>PRODUCTION</v>
      </c>
      <c r="H4337" s="53">
        <f t="shared" ref="H4337:H4344" ca="1" si="2202">SUBTOTAL(9,I4337:AD4337)</f>
        <v>-174233.65194894155</v>
      </c>
      <c r="I4337" s="54">
        <f ca="1">VLOOKUP(CONCATENATE($F4337," ",$G4337),AllocFactorMatrix,(I$4+1),FALSE)*$E4344</f>
        <v>-96735.653811763841</v>
      </c>
      <c r="J4337" s="54">
        <f ca="1">VLOOKUP(CONCATENATE($F4337," ",$G4337),AllocFactorMatrix,(J$4+1),FALSE)*$E4344</f>
        <v>-4451.2791081827554</v>
      </c>
      <c r="K4337" s="54">
        <f ca="1">VLOOKUP(CONCATENATE($F4337," ",$G4337),AllocFactorMatrix,(K$4+1),FALSE)*$E4344</f>
        <v>-14663.79146977991</v>
      </c>
      <c r="L4337" s="54">
        <f ca="1">VLOOKUP(CONCATENATE($F4337," ",$G4337),AllocFactorMatrix,(L$4+1),FALSE)*$E4344</f>
        <v>-366.40133601112279</v>
      </c>
      <c r="M4337" s="54">
        <f ca="1">VLOOKUP(CONCATENATE($F4337," ",$G4337),AllocFactorMatrix,(M$4+1),FALSE)*$E4344</f>
        <v>-47.166749340742378</v>
      </c>
      <c r="N4337" s="54">
        <f t="shared" ref="N4337:N4344" ca="1" si="2203">SUBTOTAL(9,K4337:M4337)</f>
        <v>-15077.359555131774</v>
      </c>
      <c r="O4337" s="54">
        <f ca="1">VLOOKUP(CONCATENATE($F4337," ",$G4337),AllocFactorMatrix,(O$4+1),FALSE)*$E4344</f>
        <v>-11154.944375856094</v>
      </c>
      <c r="P4337" s="54">
        <f ca="1">VLOOKUP(CONCATENATE($F4337," ",$G4337),AllocFactorMatrix,(P$4+1),FALSE)*$E4344</f>
        <v>-2019.0661277170059</v>
      </c>
      <c r="Q4337" s="54">
        <f ca="1">VLOOKUP(CONCATENATE($F4337," ",$G4337),AllocFactorMatrix,(Q$4+1),FALSE)*$E4344</f>
        <v>-780.96052327650978</v>
      </c>
      <c r="R4337" s="54">
        <f ca="1">VLOOKUP(CONCATENATE($F4337," ",$G4337),AllocFactorMatrix,(R$4+1),FALSE)*$E4344</f>
        <v>-16.82714100095</v>
      </c>
      <c r="S4337" s="54">
        <f t="shared" ref="S4337:S4344" ca="1" si="2204">SUBTOTAL(9,O4337:R4337)</f>
        <v>-13971.798167850558</v>
      </c>
      <c r="T4337" s="54">
        <f ca="1">VLOOKUP(CONCATENATE($F4337," ",$G4337),AllocFactorMatrix,(T$4+1),FALSE)*$E4344</f>
        <v>-354.21020952002959</v>
      </c>
      <c r="U4337" s="54">
        <f ca="1">VLOOKUP(CONCATENATE($F4337," ",$G4337),AllocFactorMatrix,(U$4+1),FALSE)*$E4344</f>
        <v>-5639.6422899177924</v>
      </c>
      <c r="V4337" s="54">
        <f ca="1">VLOOKUP(CONCATENATE($F4337," ",$G4337),AllocFactorMatrix,(V$4+1),FALSE)*$E4344</f>
        <v>-30584.929448761795</v>
      </c>
      <c r="W4337" s="54">
        <f ca="1">VLOOKUP(CONCATENATE($F4337," ",$G4337),AllocFactorMatrix,(W$4+1),FALSE)*$E4344</f>
        <v>-4024.1404311730389</v>
      </c>
      <c r="X4337" s="54">
        <f ca="1">SUBTOTAL(9,T4337:W4337)</f>
        <v>-40602.922379372656</v>
      </c>
      <c r="Y4337" s="54">
        <f ca="1">VLOOKUP(CONCATENATE($F4337," ",$G4337),AllocFactorMatrix,(Y$4+1),FALSE)*$E4344</f>
        <v>-3287.6863636821845</v>
      </c>
      <c r="Z4337" s="54">
        <f ca="1">VLOOKUP(CONCATENATE($F4337," ",$G4337),AllocFactorMatrix,(Z$4+1),FALSE)*$E4344</f>
        <v>-68.340093480241165</v>
      </c>
      <c r="AA4337" s="54">
        <f t="shared" ref="AA4337:AA4344" ca="1" si="2205">SUBTOTAL(9,Y4337:Z4337)</f>
        <v>-3356.0264571624257</v>
      </c>
      <c r="AB4337" s="54">
        <f ca="1">VLOOKUP(CONCATENATE($F4337," ",$G4337),AllocFactorMatrix,(AB$4+1),FALSE)*$E4344</f>
        <v>-38.612469477535548</v>
      </c>
      <c r="AC4337" s="54">
        <f ca="1">VLOOKUP(CONCATENATE($F4337," ",$G4337),AllocFactorMatrix,(AC$4+1),FALSE)*$E4344</f>
        <v>0</v>
      </c>
      <c r="AD4337" s="54">
        <f ca="1">VLOOKUP(CONCATENATE($F4337," ",$G4337),AllocFactorMatrix,(AD$4+1),FALSE)*$E4344</f>
        <v>0</v>
      </c>
    </row>
    <row r="4338" spans="1:30" s="51" customFormat="1" hidden="1" outlineLevel="1">
      <c r="A4338" s="56"/>
      <c r="B4338" s="112"/>
      <c r="C4338" s="55"/>
      <c r="D4338" s="55"/>
      <c r="F4338" s="52" t="str">
        <f>F4344</f>
        <v>RB_GUP</v>
      </c>
      <c r="G4338" s="55" t="str">
        <f>$G$9</f>
        <v>BULKTRAN</v>
      </c>
      <c r="H4338" s="53">
        <f t="shared" ca="1" si="2202"/>
        <v>-92347.671675561724</v>
      </c>
      <c r="I4338" s="54">
        <f ca="1">VLOOKUP(CONCATENATE($F4338," ",$G4338),AllocFactorMatrix,(I$4+1),FALSE)*$E4344</f>
        <v>-45488.892275680177</v>
      </c>
      <c r="J4338" s="54">
        <f ca="1">VLOOKUP(CONCATENATE($F4338," ",$G4338),AllocFactorMatrix,(J$4+1),FALSE)*$E4344</f>
        <v>-2248.6784871875593</v>
      </c>
      <c r="K4338" s="54">
        <f ca="1">VLOOKUP(CONCATENATE($F4338," ",$G4338),AllocFactorMatrix,(K$4+1),FALSE)*$E4344</f>
        <v>-8236.7804250380996</v>
      </c>
      <c r="L4338" s="54">
        <f ca="1">VLOOKUP(CONCATENATE($F4338," ",$G4338),AllocFactorMatrix,(L$4+1),FALSE)*$E4344</f>
        <v>-259.26460393360384</v>
      </c>
      <c r="M4338" s="54">
        <f ca="1">VLOOKUP(CONCATENATE($F4338," ",$G4338),AllocFactorMatrix,(M$4+1),FALSE)*$E4344</f>
        <v>-24.31300495361463</v>
      </c>
      <c r="N4338" s="54">
        <f t="shared" ca="1" si="2203"/>
        <v>-8520.3580339253167</v>
      </c>
      <c r="O4338" s="54">
        <f ca="1">VLOOKUP(CONCATENATE($F4338," ",$G4338),AllocFactorMatrix,(O$4+1),FALSE)*$E4344</f>
        <v>-6261.2344428764827</v>
      </c>
      <c r="P4338" s="54">
        <f ca="1">VLOOKUP(CONCATENATE($F4338," ",$G4338),AllocFactorMatrix,(P$4+1),FALSE)*$E4344</f>
        <v>-1166.65039118756</v>
      </c>
      <c r="Q4338" s="54">
        <f ca="1">VLOOKUP(CONCATENATE($F4338," ",$G4338),AllocFactorMatrix,(Q$4+1),FALSE)*$E4344</f>
        <v>-527.18758874681464</v>
      </c>
      <c r="R4338" s="54">
        <f ca="1">VLOOKUP(CONCATENATE($F4338," ",$G4338),AllocFactorMatrix,(R$4+1),FALSE)*$E4344</f>
        <v>-23.707036570926018</v>
      </c>
      <c r="S4338" s="54">
        <f t="shared" ca="1" si="2204"/>
        <v>-7978.7794593817835</v>
      </c>
      <c r="T4338" s="54">
        <f ca="1">VLOOKUP(CONCATENATE($F4338," ",$G4338),AllocFactorMatrix,(T$4+1),FALSE)*$E4344</f>
        <v>-218.72095623219272</v>
      </c>
      <c r="U4338" s="54">
        <f ca="1">VLOOKUP(CONCATENATE($F4338," ",$G4338),AllocFactorMatrix,(U$4+1),FALSE)*$E4344</f>
        <v>-3579.3311826602212</v>
      </c>
      <c r="V4338" s="54">
        <f ca="1">VLOOKUP(CONCATENATE($F4338," ",$G4338),AllocFactorMatrix,(V$4+1),FALSE)*$E4344</f>
        <v>-18916.865873996547</v>
      </c>
      <c r="W4338" s="54">
        <f ca="1">VLOOKUP(CONCATENATE($F4338," ",$G4338),AllocFactorMatrix,(W$4+1),FALSE)*$E4344</f>
        <v>-3416.0724437160907</v>
      </c>
      <c r="X4338" s="54">
        <f t="shared" ref="X4338:X4344" ca="1" si="2206">SUBTOTAL(9,T4338:W4338)</f>
        <v>-26130.99045660505</v>
      </c>
      <c r="Y4338" s="54">
        <f ca="1">VLOOKUP(CONCATENATE($F4338," ",$G4338),AllocFactorMatrix,(Y$4+1),FALSE)*$E4344</f>
        <v>-1922.8151620772999</v>
      </c>
      <c r="Z4338" s="54">
        <f ca="1">VLOOKUP(CONCATENATE($F4338," ",$G4338),AllocFactorMatrix,(Z$4+1),FALSE)*$E4344</f>
        <v>-32.206418977090451</v>
      </c>
      <c r="AA4338" s="54">
        <f t="shared" ca="1" si="2205"/>
        <v>-1955.0215810543903</v>
      </c>
      <c r="AB4338" s="54">
        <f ca="1">VLOOKUP(CONCATENATE($F4338," ",$G4338),AllocFactorMatrix,(AB$4+1),FALSE)*$E4344</f>
        <v>-24.951381727437749</v>
      </c>
      <c r="AC4338" s="54">
        <f ca="1">VLOOKUP(CONCATENATE($F4338," ",$G4338),AllocFactorMatrix,(AC$4+1),FALSE)*$E4344</f>
        <v>0</v>
      </c>
      <c r="AD4338" s="54">
        <f ca="1">VLOOKUP(CONCATENATE($F4338," ",$G4338),AllocFactorMatrix,(AD$4+1),FALSE)*$E4344</f>
        <v>0</v>
      </c>
    </row>
    <row r="4339" spans="1:30" s="51" customFormat="1" hidden="1" outlineLevel="1">
      <c r="A4339" s="56"/>
      <c r="B4339" s="112"/>
      <c r="C4339" s="55"/>
      <c r="D4339" s="55"/>
      <c r="F4339" s="52" t="str">
        <f>F4344</f>
        <v>RB_GUP</v>
      </c>
      <c r="G4339" s="55" t="str">
        <f>$G$10</f>
        <v>SUBTRAN</v>
      </c>
      <c r="H4339" s="53">
        <f t="shared" ca="1" si="2202"/>
        <v>-20286.011061013887</v>
      </c>
      <c r="I4339" s="54">
        <f ca="1">VLOOKUP(CONCATENATE($F4339," ",$G4339),AllocFactorMatrix,(I$4+1),FALSE)*$E4344</f>
        <v>-9876.5981172975189</v>
      </c>
      <c r="J4339" s="54">
        <f ca="1">VLOOKUP(CONCATENATE($F4339," ",$G4339),AllocFactorMatrix,(J$4+1),FALSE)*$E4344</f>
        <v>-476.65754526505157</v>
      </c>
      <c r="K4339" s="54">
        <f ca="1">VLOOKUP(CONCATENATE($F4339," ",$G4339),AllocFactorMatrix,(K$4+1),FALSE)*$E4344</f>
        <v>-1734.0568433209219</v>
      </c>
      <c r="L4339" s="54">
        <f ca="1">VLOOKUP(CONCATENATE($F4339," ",$G4339),AllocFactorMatrix,(L$4+1),FALSE)*$E4344</f>
        <v>-53.563384354231118</v>
      </c>
      <c r="M4339" s="54">
        <f ca="1">VLOOKUP(CONCATENATE($F4339," ",$G4339),AllocFactorMatrix,(M$4+1),FALSE)*$E4344</f>
        <v>-6.6710362422386904</v>
      </c>
      <c r="N4339" s="54">
        <f t="shared" ca="1" si="2203"/>
        <v>-1794.2912639173917</v>
      </c>
      <c r="O4339" s="54">
        <f ca="1">VLOOKUP(CONCATENATE($F4339," ",$G4339),AllocFactorMatrix,(O$4+1),FALSE)*$E4344</f>
        <v>-1310.1070481167167</v>
      </c>
      <c r="P4339" s="54">
        <f ca="1">VLOOKUP(CONCATENATE($F4339," ",$G4339),AllocFactorMatrix,(P$4+1),FALSE)*$E4344</f>
        <v>-243.54737219381784</v>
      </c>
      <c r="Q4339" s="54">
        <f ca="1">VLOOKUP(CONCATENATE($F4339," ",$G4339),AllocFactorMatrix,(Q$4+1),FALSE)*$E4344</f>
        <v>-144.91358841620857</v>
      </c>
      <c r="R4339" s="54">
        <f ca="1">VLOOKUP(CONCATENATE($F4339," ",$G4339),AllocFactorMatrix,(R$4+1),FALSE)*$E4344</f>
        <v>0</v>
      </c>
      <c r="S4339" s="54">
        <f t="shared" ca="1" si="2204"/>
        <v>-1698.5680087267431</v>
      </c>
      <c r="T4339" s="54">
        <f ca="1">VLOOKUP(CONCATENATE($F4339," ",$G4339),AllocFactorMatrix,(T$4+1),FALSE)*$E4344</f>
        <v>-45.746688596960269</v>
      </c>
      <c r="U4339" s="54">
        <f ca="1">VLOOKUP(CONCATENATE($F4339," ",$G4339),AllocFactorMatrix,(U$4+1),FALSE)*$E4344</f>
        <v>-748.89941115983493</v>
      </c>
      <c r="V4339" s="54">
        <f ca="1">VLOOKUP(CONCATENATE($F4339," ",$G4339),AllocFactorMatrix,(V$4+1),FALSE)*$E4344</f>
        <v>-5217.3448763019842</v>
      </c>
      <c r="W4339" s="54">
        <f ca="1">VLOOKUP(CONCATENATE($F4339," ",$G4339),AllocFactorMatrix,(W$4+1),FALSE)*$E4344</f>
        <v>0</v>
      </c>
      <c r="X4339" s="54">
        <f t="shared" ca="1" si="2206"/>
        <v>-6011.9909760587798</v>
      </c>
      <c r="Y4339" s="54">
        <f ca="1">VLOOKUP(CONCATENATE($F4339," ",$G4339),AllocFactorMatrix,(Y$4+1),FALSE)*$E4344</f>
        <v>-394.30383855340943</v>
      </c>
      <c r="Z4339" s="54">
        <f ca="1">VLOOKUP(CONCATENATE($F4339," ",$G4339),AllocFactorMatrix,(Z$4+1),FALSE)*$E4344</f>
        <v>-6.5730557011494817</v>
      </c>
      <c r="AA4339" s="54">
        <f t="shared" ca="1" si="2205"/>
        <v>-400.87689425455892</v>
      </c>
      <c r="AB4339" s="54">
        <f ca="1">VLOOKUP(CONCATENATE($F4339," ",$G4339),AllocFactorMatrix,(AB$4+1),FALSE)*$E4344</f>
        <v>-5.2653907222834491</v>
      </c>
      <c r="AC4339" s="54">
        <f ca="1">VLOOKUP(CONCATENATE($F4339," ",$G4339),AllocFactorMatrix,(AC$4+1),FALSE)*$E4344</f>
        <v>-17.903454083987455</v>
      </c>
      <c r="AD4339" s="54">
        <f ca="1">VLOOKUP(CONCATENATE($F4339," ",$G4339),AllocFactorMatrix,(AD$4+1),FALSE)*$E4344</f>
        <v>-3.8594106875766134</v>
      </c>
    </row>
    <row r="4340" spans="1:30" s="51" customFormat="1" hidden="1" outlineLevel="1">
      <c r="A4340" s="56"/>
      <c r="B4340" s="112"/>
      <c r="C4340" s="55"/>
      <c r="D4340" s="55"/>
      <c r="F4340" s="52" t="str">
        <f>F4344</f>
        <v>RB_GUP</v>
      </c>
      <c r="G4340" s="55" t="str">
        <f>$G$11</f>
        <v>DISTPRI</v>
      </c>
      <c r="H4340" s="53">
        <f t="shared" ca="1" si="2202"/>
        <v>-93078.656713098841</v>
      </c>
      <c r="I4340" s="54">
        <f ca="1">VLOOKUP(CONCATENATE($F4340," ",$G4340),AllocFactorMatrix,(I$4+1),FALSE)*$E4344</f>
        <v>-62208.436135159805</v>
      </c>
      <c r="J4340" s="54">
        <f ca="1">VLOOKUP(CONCATENATE($F4340," ",$G4340),AllocFactorMatrix,(J$4+1),FALSE)*$E4344</f>
        <v>-2932.3432819910108</v>
      </c>
      <c r="K4340" s="54">
        <f ca="1">VLOOKUP(CONCATENATE($F4340," ",$G4340),AllocFactorMatrix,(K$4+1),FALSE)*$E4344</f>
        <v>-10647.518424673322</v>
      </c>
      <c r="L4340" s="54">
        <f ca="1">VLOOKUP(CONCATENATE($F4340," ",$G4340),AllocFactorMatrix,(L$4+1),FALSE)*$E4344</f>
        <v>-329.06372297700216</v>
      </c>
      <c r="M4340" s="54">
        <f ca="1">VLOOKUP(CONCATENATE($F4340," ",$G4340),AllocFactorMatrix,(M$4+1),FALSE)*$E4344</f>
        <v>0</v>
      </c>
      <c r="N4340" s="54">
        <f t="shared" ca="1" si="2203"/>
        <v>-10976.582147650324</v>
      </c>
      <c r="O4340" s="54">
        <f ca="1">VLOOKUP(CONCATENATE($F4340," ",$G4340),AllocFactorMatrix,(O$4+1),FALSE)*$E4344</f>
        <v>-7983.7777914107946</v>
      </c>
      <c r="P4340" s="54">
        <f ca="1">VLOOKUP(CONCATENATE($F4340," ",$G4340),AllocFactorMatrix,(P$4+1),FALSE)*$E4344</f>
        <v>-1486.9791509107417</v>
      </c>
      <c r="Q4340" s="54">
        <f ca="1">VLOOKUP(CONCATENATE($F4340," ",$G4340),AllocFactorMatrix,(Q$4+1),FALSE)*$E4344</f>
        <v>0</v>
      </c>
      <c r="R4340" s="54">
        <f ca="1">VLOOKUP(CONCATENATE($F4340," ",$G4340),AllocFactorMatrix,(R$4+1),FALSE)*$E4344</f>
        <v>0</v>
      </c>
      <c r="S4340" s="54">
        <f t="shared" ca="1" si="2204"/>
        <v>-9470.7569423215355</v>
      </c>
      <c r="T4340" s="54">
        <f ca="1">VLOOKUP(CONCATENATE($F4340," ",$G4340),AllocFactorMatrix,(T$4+1),FALSE)*$E4344</f>
        <v>-284.61675823554259</v>
      </c>
      <c r="U4340" s="54">
        <f ca="1">VLOOKUP(CONCATENATE($F4340," ",$G4340),AllocFactorMatrix,(U$4+1),FALSE)*$E4344</f>
        <v>-4590.2242664174055</v>
      </c>
      <c r="V4340" s="54">
        <f ca="1">VLOOKUP(CONCATENATE($F4340," ",$G4340),AllocFactorMatrix,(V$4+1),FALSE)*$E4344</f>
        <v>0</v>
      </c>
      <c r="W4340" s="54">
        <f ca="1">VLOOKUP(CONCATENATE($F4340," ",$G4340),AllocFactorMatrix,(W$4+1),FALSE)*$E4344</f>
        <v>0</v>
      </c>
      <c r="X4340" s="54">
        <f t="shared" ca="1" si="2206"/>
        <v>-4874.8410246529484</v>
      </c>
      <c r="Y4340" s="54">
        <f ca="1">VLOOKUP(CONCATENATE($F4340," ",$G4340),AllocFactorMatrix,(Y$4+1),FALSE)*$E4344</f>
        <v>-2407.4759035290485</v>
      </c>
      <c r="Z4340" s="54">
        <f ca="1">VLOOKUP(CONCATENATE($F4340," ",$G4340),AllocFactorMatrix,(Z$4+1),FALSE)*$E4344</f>
        <v>-40.166122165889462</v>
      </c>
      <c r="AA4340" s="54">
        <f t="shared" ca="1" si="2205"/>
        <v>-2447.6420256949382</v>
      </c>
      <c r="AB4340" s="54">
        <f ca="1">VLOOKUP(CONCATENATE($F4340," ",$G4340),AllocFactorMatrix,(AB$4+1),FALSE)*$E4344</f>
        <v>-32.541289101879634</v>
      </c>
      <c r="AC4340" s="54">
        <f ca="1">VLOOKUP(CONCATENATE($F4340," ",$G4340),AllocFactorMatrix,(AC$4+1),FALSE)*$E4344</f>
        <v>-111.48193551561829</v>
      </c>
      <c r="AD4340" s="54">
        <f ca="1">VLOOKUP(CONCATENATE($F4340," ",$G4340),AllocFactorMatrix,(AD$4+1),FALSE)*$E4344</f>
        <v>-24.031931010760456</v>
      </c>
    </row>
    <row r="4341" spans="1:30" s="51" customFormat="1" hidden="1" outlineLevel="1">
      <c r="A4341" s="56"/>
      <c r="B4341" s="112"/>
      <c r="C4341" s="55"/>
      <c r="D4341" s="55"/>
      <c r="F4341" s="52" t="str">
        <f>F4344</f>
        <v>RB_GUP</v>
      </c>
      <c r="G4341" s="55" t="str">
        <f>$G$12</f>
        <v>DISTSEC</v>
      </c>
      <c r="H4341" s="53">
        <f t="shared" ca="1" si="2202"/>
        <v>-47896.907319304351</v>
      </c>
      <c r="I4341" s="54">
        <f ca="1">VLOOKUP(CONCATENATE($F4341," ",$G4341),AllocFactorMatrix,(I$4+1),FALSE)*$E4344</f>
        <v>-35812.587129976404</v>
      </c>
      <c r="J4341" s="54">
        <f ca="1">VLOOKUP(CONCATENATE($F4341," ",$G4341),AllocFactorMatrix,(J$4+1),FALSE)*$E4344</f>
        <v>-1726.5362393432404</v>
      </c>
      <c r="K4341" s="54">
        <f ca="1">VLOOKUP(CONCATENATE($F4341," ",$G4341),AllocFactorMatrix,(K$4+1),FALSE)*$E4344</f>
        <v>-5209.6793463703916</v>
      </c>
      <c r="L4341" s="54">
        <f ca="1">VLOOKUP(CONCATENATE($F4341," ",$G4341),AllocFactorMatrix,(L$4+1),FALSE)*$E4344</f>
        <v>0</v>
      </c>
      <c r="M4341" s="54">
        <f ca="1">VLOOKUP(CONCATENATE($F4341," ",$G4341),AllocFactorMatrix,(M$4+1),FALSE)*$E4344</f>
        <v>0</v>
      </c>
      <c r="N4341" s="54">
        <f t="shared" ca="1" si="2203"/>
        <v>-5209.6793463703916</v>
      </c>
      <c r="O4341" s="54">
        <f ca="1">VLOOKUP(CONCATENATE($F4341," ",$G4341),AllocFactorMatrix,(O$4+1),FALSE)*$E4344</f>
        <v>-3319.6279568193254</v>
      </c>
      <c r="P4341" s="54">
        <f ca="1">VLOOKUP(CONCATENATE($F4341," ",$G4341),AllocFactorMatrix,(P$4+1),FALSE)*$E4344</f>
        <v>0</v>
      </c>
      <c r="Q4341" s="54">
        <f ca="1">VLOOKUP(CONCATENATE($F4341," ",$G4341),AllocFactorMatrix,(Q$4+1),FALSE)*$E4344</f>
        <v>0</v>
      </c>
      <c r="R4341" s="54">
        <f ca="1">VLOOKUP(CONCATENATE($F4341," ",$G4341),AllocFactorMatrix,(R$4+1),FALSE)*$E4344</f>
        <v>0</v>
      </c>
      <c r="S4341" s="54">
        <f t="shared" ca="1" si="2204"/>
        <v>-3319.6279568193254</v>
      </c>
      <c r="T4341" s="54">
        <f ca="1">VLOOKUP(CONCATENATE($F4341," ",$G4341),AllocFactorMatrix,(T$4+1),FALSE)*$E4344</f>
        <v>-89.755775816409624</v>
      </c>
      <c r="U4341" s="54">
        <f ca="1">VLOOKUP(CONCATENATE($F4341," ",$G4341),AllocFactorMatrix,(U$4+1),FALSE)*$E4344</f>
        <v>0</v>
      </c>
      <c r="V4341" s="54">
        <f ca="1">VLOOKUP(CONCATENATE($F4341," ",$G4341),AllocFactorMatrix,(V$4+1),FALSE)*$E4344</f>
        <v>0</v>
      </c>
      <c r="W4341" s="54">
        <f ca="1">VLOOKUP(CONCATENATE($F4341," ",$G4341),AllocFactorMatrix,(W$4+1),FALSE)*$E4344</f>
        <v>0</v>
      </c>
      <c r="X4341" s="54">
        <f t="shared" ca="1" si="2206"/>
        <v>-89.755775816409624</v>
      </c>
      <c r="Y4341" s="54">
        <f ca="1">VLOOKUP(CONCATENATE($F4341," ",$G4341),AllocFactorMatrix,(Y$4+1),FALSE)*$E4344</f>
        <v>-1224.4251624348904</v>
      </c>
      <c r="Z4341" s="54">
        <f ca="1">VLOOKUP(CONCATENATE($F4341," ",$G4341),AllocFactorMatrix,(Z$4+1),FALSE)*$E4344</f>
        <v>0</v>
      </c>
      <c r="AA4341" s="54">
        <f t="shared" ca="1" si="2205"/>
        <v>-1224.4251624348904</v>
      </c>
      <c r="AB4341" s="54">
        <f ca="1">VLOOKUP(CONCATENATE($F4341," ",$G4341),AllocFactorMatrix,(AB$4+1),FALSE)*$E4344</f>
        <v>-12.705899298874678</v>
      </c>
      <c r="AC4341" s="54">
        <f ca="1">VLOOKUP(CONCATENATE($F4341," ",$G4341),AllocFactorMatrix,(AC$4+1),FALSE)*$E4344</f>
        <v>-431.41415004025271</v>
      </c>
      <c r="AD4341" s="54">
        <f ca="1">VLOOKUP(CONCATENATE($F4341," ",$G4341),AllocFactorMatrix,(AD$4+1),FALSE)*$E4344</f>
        <v>-70.175659204554009</v>
      </c>
    </row>
    <row r="4342" spans="1:30" s="51" customFormat="1" hidden="1" outlineLevel="1">
      <c r="A4342" s="56"/>
      <c r="B4342" s="112"/>
      <c r="C4342" s="55"/>
      <c r="D4342" s="55"/>
      <c r="F4342" s="52" t="str">
        <f>F4344</f>
        <v>RB_GUP</v>
      </c>
      <c r="G4342" s="55" t="str">
        <f>$G$13</f>
        <v>ENERGY</v>
      </c>
      <c r="H4342" s="53">
        <f t="shared" ca="1" si="2202"/>
        <v>-1472.2015385714597</v>
      </c>
      <c r="I4342" s="54">
        <f ca="1">VLOOKUP(CONCATENATE($F4342," ",$G4342),AllocFactorMatrix,(I$4+1),FALSE)*$E4344</f>
        <v>-552.40989736016343</v>
      </c>
      <c r="J4342" s="54">
        <f ca="1">VLOOKUP(CONCATENATE($F4342," ",$G4342),AllocFactorMatrix,(J$4+1),FALSE)*$E4344</f>
        <v>-35.799730908302287</v>
      </c>
      <c r="K4342" s="54">
        <f ca="1">VLOOKUP(CONCATENATE($F4342," ",$G4342),AllocFactorMatrix,(K$4+1),FALSE)*$E4344</f>
        <v>-120.11197802175192</v>
      </c>
      <c r="L4342" s="54">
        <f ca="1">VLOOKUP(CONCATENATE($F4342," ",$G4342),AllocFactorMatrix,(L$4+1),FALSE)*$E4344</f>
        <v>-3.8174313437565073</v>
      </c>
      <c r="M4342" s="54">
        <f ca="1">VLOOKUP(CONCATENATE($F4342," ",$G4342),AllocFactorMatrix,(M$4+1),FALSE)*$E4344</f>
        <v>-0.35192254332040374</v>
      </c>
      <c r="N4342" s="54">
        <f t="shared" ca="1" si="2203"/>
        <v>-124.28133190882883</v>
      </c>
      <c r="O4342" s="54">
        <f ca="1">VLOOKUP(CONCATENATE($F4342," ",$G4342),AllocFactorMatrix,(O$4+1),FALSE)*$E4344</f>
        <v>-109.50776631594763</v>
      </c>
      <c r="P4342" s="54">
        <f ca="1">VLOOKUP(CONCATENATE($F4342," ",$G4342),AllocFactorMatrix,(P$4+1),FALSE)*$E4344</f>
        <v>-20.300632763132416</v>
      </c>
      <c r="Q4342" s="54">
        <f ca="1">VLOOKUP(CONCATENATE($F4342," ",$G4342),AllocFactorMatrix,(Q$4+1),FALSE)*$E4344</f>
        <v>-9.2240879140555734</v>
      </c>
      <c r="R4342" s="54">
        <f ca="1">VLOOKUP(CONCATENATE($F4342," ",$G4342),AllocFactorMatrix,(R$4+1),FALSE)*$E4344</f>
        <v>-0.42739016409399866</v>
      </c>
      <c r="S4342" s="54">
        <f t="shared" ca="1" si="2204"/>
        <v>-139.45987715722964</v>
      </c>
      <c r="T4342" s="54">
        <f ca="1">VLOOKUP(CONCATENATE($F4342," ",$G4342),AllocFactorMatrix,(T$4+1),FALSE)*$E4344</f>
        <v>-4.1965451220289793</v>
      </c>
      <c r="U4342" s="54">
        <f ca="1">VLOOKUP(CONCATENATE($F4342," ",$G4342),AllocFactorMatrix,(U$4+1),FALSE)*$E4344</f>
        <v>-73.685045584136901</v>
      </c>
      <c r="V4342" s="54">
        <f ca="1">VLOOKUP(CONCATENATE($F4342," ",$G4342),AllocFactorMatrix,(V$4+1),FALSE)*$E4344</f>
        <v>-418.35309635316736</v>
      </c>
      <c r="W4342" s="54">
        <f ca="1">VLOOKUP(CONCATENATE($F4342," ",$G4342),AllocFactorMatrix,(W$4+1),FALSE)*$E4344</f>
        <v>-79.371373791315051</v>
      </c>
      <c r="X4342" s="54">
        <f t="shared" ca="1" si="2206"/>
        <v>-575.6060608506483</v>
      </c>
      <c r="Y4342" s="54">
        <f ca="1">VLOOKUP(CONCATENATE($F4342," ",$G4342),AllocFactorMatrix,(Y$4+1),FALSE)*$E4344</f>
        <v>-29.668954839013249</v>
      </c>
      <c r="Z4342" s="54">
        <f ca="1">VLOOKUP(CONCATENATE($F4342," ",$G4342),AllocFactorMatrix,(Z$4+1),FALSE)*$E4344</f>
        <v>-0.4829632878818868</v>
      </c>
      <c r="AA4342" s="54">
        <f t="shared" ca="1" si="2205"/>
        <v>-30.151918126895136</v>
      </c>
      <c r="AB4342" s="54">
        <f ca="1">VLOOKUP(CONCATENATE($F4342," ",$G4342),AllocFactorMatrix,(AB$4+1),FALSE)*$E4344</f>
        <v>-0.53870669787927805</v>
      </c>
      <c r="AC4342" s="54">
        <f ca="1">VLOOKUP(CONCATENATE($F4342," ",$G4342),AllocFactorMatrix,(AC$4+1),FALSE)*$E4344</f>
        <v>-11.648810969596575</v>
      </c>
      <c r="AD4342" s="54">
        <f ca="1">VLOOKUP(CONCATENATE($F4342," ",$G4342),AllocFactorMatrix,(AD$4+1),FALSE)*$E4344</f>
        <v>-2.3052045919165454</v>
      </c>
    </row>
    <row r="4343" spans="1:30" s="51" customFormat="1" hidden="1" outlineLevel="1">
      <c r="A4343" s="56"/>
      <c r="B4343" s="112"/>
      <c r="C4343" s="55"/>
      <c r="D4343" s="55"/>
      <c r="F4343" s="52" t="str">
        <f>F4344</f>
        <v>RB_GUP</v>
      </c>
      <c r="G4343" s="55" t="str">
        <f>$G$14</f>
        <v>CUSTOMER</v>
      </c>
      <c r="H4343" s="53">
        <f t="shared" ca="1" si="2202"/>
        <v>-23056.899743508155</v>
      </c>
      <c r="I4343" s="54">
        <f ca="1">VLOOKUP(CONCATENATE($F4343," ",$G4343),AllocFactorMatrix,(I$4+1),FALSE)*$E4344</f>
        <v>-10782.297576684099</v>
      </c>
      <c r="J4343" s="54">
        <f ca="1">VLOOKUP(CONCATENATE($F4343," ",$G4343),AllocFactorMatrix,(J$4+1),FALSE)*$E4344</f>
        <v>-2824.7834422330648</v>
      </c>
      <c r="K4343" s="54">
        <f ca="1">VLOOKUP(CONCATENATE($F4343," ",$G4343),AllocFactorMatrix,(K$4+1),FALSE)*$E4344</f>
        <v>-801.87505187784359</v>
      </c>
      <c r="L4343" s="54">
        <f ca="1">VLOOKUP(CONCATENATE($F4343," ",$G4343),AllocFactorMatrix,(L$4+1),FALSE)*$E4344</f>
        <v>-258.84083293680607</v>
      </c>
      <c r="M4343" s="54">
        <f ca="1">VLOOKUP(CONCATENATE($F4343," ",$G4343),AllocFactorMatrix,(M$4+1),FALSE)*$E4344</f>
        <v>-42.015079894018285</v>
      </c>
      <c r="N4343" s="54">
        <f t="shared" ca="1" si="2203"/>
        <v>-1102.7309647086679</v>
      </c>
      <c r="O4343" s="54">
        <f ca="1">VLOOKUP(CONCATENATE($F4343," ",$G4343),AllocFactorMatrix,(O$4+1),FALSE)*$E4344</f>
        <v>-227.56045941456904</v>
      </c>
      <c r="P4343" s="54">
        <f ca="1">VLOOKUP(CONCATENATE($F4343," ",$G4343),AllocFactorMatrix,(P$4+1),FALSE)*$E4344</f>
        <v>-67.383478768561474</v>
      </c>
      <c r="Q4343" s="54">
        <f ca="1">VLOOKUP(CONCATENATE($F4343," ",$G4343),AllocFactorMatrix,(Q$4+1),FALSE)*$E4344</f>
        <v>-146.37288270860861</v>
      </c>
      <c r="R4343" s="54">
        <f ca="1">VLOOKUP(CONCATENATE($F4343," ",$G4343),AllocFactorMatrix,(R$4+1),FALSE)*$E4344</f>
        <v>-25.721220141923627</v>
      </c>
      <c r="S4343" s="54">
        <f t="shared" ca="1" si="2204"/>
        <v>-467.03804103366275</v>
      </c>
      <c r="T4343" s="54">
        <f ca="1">VLOOKUP(CONCATENATE($F4343," ",$G4343),AllocFactorMatrix,(T$4+1),FALSE)*$E4344</f>
        <v>-1.5662211234464867</v>
      </c>
      <c r="U4343" s="54">
        <f ca="1">VLOOKUP(CONCATENATE($F4343," ",$G4343),AllocFactorMatrix,(U$4+1),FALSE)*$E4344</f>
        <v>-39.977207227298386</v>
      </c>
      <c r="V4343" s="54">
        <f ca="1">VLOOKUP(CONCATENATE($F4343," ",$G4343),AllocFactorMatrix,(V$4+1),FALSE)*$E4344</f>
        <v>-215.25692425202297</v>
      </c>
      <c r="W4343" s="54">
        <f ca="1">VLOOKUP(CONCATENATE($F4343," ",$G4343),AllocFactorMatrix,(W$4+1),FALSE)*$E4344</f>
        <v>-38.582256561680722</v>
      </c>
      <c r="X4343" s="54">
        <f t="shared" ca="1" si="2206"/>
        <v>-295.38260916444852</v>
      </c>
      <c r="Y4343" s="54">
        <f ca="1">VLOOKUP(CONCATENATE($F4343," ",$G4343),AllocFactorMatrix,(Y$4+1),FALSE)*$E4344</f>
        <v>-62.994503525115512</v>
      </c>
      <c r="Z4343" s="54">
        <f ca="1">VLOOKUP(CONCATENATE($F4343," ",$G4343),AllocFactorMatrix,(Z$4+1),FALSE)*$E4344</f>
        <v>-1.1419571647780211</v>
      </c>
      <c r="AA4343" s="54">
        <f t="shared" ca="1" si="2205"/>
        <v>-64.136460689893539</v>
      </c>
      <c r="AB4343" s="54">
        <f ca="1">VLOOKUP(CONCATENATE($F4343," ",$G4343),AllocFactorMatrix,(AB$4+1),FALSE)*$E4344</f>
        <v>-1.1825090830944434</v>
      </c>
      <c r="AC4343" s="54">
        <f ca="1">VLOOKUP(CONCATENATE($F4343," ",$G4343),AllocFactorMatrix,(AC$4+1),FALSE)*$E4344</f>
        <v>-6699.0563552129152</v>
      </c>
      <c r="AD4343" s="54">
        <f ca="1">VLOOKUP(CONCATENATE($F4343," ",$G4343),AllocFactorMatrix,(AD$4+1),FALSE)*$E4344</f>
        <v>-820.29178469830549</v>
      </c>
    </row>
    <row r="4344" spans="1:30" s="51" customFormat="1" collapsed="1">
      <c r="A4344" s="56"/>
      <c r="B4344" s="112"/>
      <c r="C4344" s="55"/>
      <c r="D4344" s="109" t="str">
        <f>D3592</f>
        <v xml:space="preserve">Adj 55 - Mitchell Plant DSIT Amortization Adjustment </v>
      </c>
      <c r="E4344" s="61">
        <v>-452372</v>
      </c>
      <c r="F4344" s="98" t="s">
        <v>74</v>
      </c>
      <c r="G4344" s="55" t="str">
        <f>$G$15</f>
        <v>TOTAL</v>
      </c>
      <c r="H4344" s="53">
        <f t="shared" ca="1" si="2202"/>
        <v>-452372</v>
      </c>
      <c r="I4344" s="54">
        <f ca="1">VLOOKUP(CONCATENATE($F4344," ",$G4344),AllocFactorMatrix,(I$4+1),FALSE)*$E4344</f>
        <v>-261456.87494392204</v>
      </c>
      <c r="J4344" s="54">
        <f ca="1">VLOOKUP(CONCATENATE($F4344," ",$G4344),AllocFactorMatrix,(J$4+1),FALSE)*$E4344</f>
        <v>-14696.077835110984</v>
      </c>
      <c r="K4344" s="54">
        <f ca="1">VLOOKUP(CONCATENATE($F4344," ",$G4344),AllocFactorMatrix,(K$4+1),FALSE)*$E4344</f>
        <v>-41413.81353908225</v>
      </c>
      <c r="L4344" s="54">
        <f ca="1">VLOOKUP(CONCATENATE($F4344," ",$G4344),AllocFactorMatrix,(L$4+1),FALSE)*$E4344</f>
        <v>-1270.9513115565223</v>
      </c>
      <c r="M4344" s="54">
        <f ca="1">VLOOKUP(CONCATENATE($F4344," ",$G4344),AllocFactorMatrix,(M$4+1),FALSE)*$E4344</f>
        <v>-120.51779297393441</v>
      </c>
      <c r="N4344" s="54">
        <f t="shared" ca="1" si="2203"/>
        <v>-42805.282643612707</v>
      </c>
      <c r="O4344" s="54">
        <f ca="1">VLOOKUP(CONCATENATE($F4344," ",$G4344),AllocFactorMatrix,(O$4+1),FALSE)*$E4344</f>
        <v>-30366.759840809929</v>
      </c>
      <c r="P4344" s="54">
        <f ca="1">VLOOKUP(CONCATENATE($F4344," ",$G4344),AllocFactorMatrix,(P$4+1),FALSE)*$E4344</f>
        <v>-5003.9271535408197</v>
      </c>
      <c r="Q4344" s="54">
        <f ca="1">VLOOKUP(CONCATENATE($F4344," ",$G4344),AllocFactorMatrix,(Q$4+1),FALSE)*$E4344</f>
        <v>-1608.6586710621971</v>
      </c>
      <c r="R4344" s="54">
        <f ca="1">VLOOKUP(CONCATENATE($F4344," ",$G4344),AllocFactorMatrix,(R$4+1),FALSE)*$E4344</f>
        <v>-66.682787877893645</v>
      </c>
      <c r="S4344" s="54">
        <f t="shared" ca="1" si="2204"/>
        <v>-37046.028453290841</v>
      </c>
      <c r="T4344" s="54">
        <f ca="1">VLOOKUP(CONCATENATE($F4344," ",$G4344),AllocFactorMatrix,(T$4+1),FALSE)*$E4344</f>
        <v>-998.8131546466102</v>
      </c>
      <c r="U4344" s="54">
        <f ca="1">VLOOKUP(CONCATENATE($F4344," ",$G4344),AllocFactorMatrix,(U$4+1),FALSE)*$E4344</f>
        <v>-14671.759402966689</v>
      </c>
      <c r="V4344" s="54">
        <f ca="1">VLOOKUP(CONCATENATE($F4344," ",$G4344),AllocFactorMatrix,(V$4+1),FALSE)*$E4344</f>
        <v>-55352.750219665511</v>
      </c>
      <c r="W4344" s="54">
        <f ca="1">VLOOKUP(CONCATENATE($F4344," ",$G4344),AllocFactorMatrix,(W$4+1),FALSE)*$E4344</f>
        <v>-7558.1665052421249</v>
      </c>
      <c r="X4344" s="54">
        <f t="shared" ca="1" si="2206"/>
        <v>-78581.489282520939</v>
      </c>
      <c r="Y4344" s="54">
        <f ca="1">VLOOKUP(CONCATENATE($F4344," ",$G4344),AllocFactorMatrix,(Y$4+1),FALSE)*$E4344</f>
        <v>-9329.369888640962</v>
      </c>
      <c r="Z4344" s="54">
        <f ca="1">VLOOKUP(CONCATENATE($F4344," ",$G4344),AllocFactorMatrix,(Z$4+1),FALSE)*$E4344</f>
        <v>-148.91061077703048</v>
      </c>
      <c r="AA4344" s="54">
        <f t="shared" ca="1" si="2205"/>
        <v>-9478.2804994179933</v>
      </c>
      <c r="AB4344" s="54">
        <f ca="1">VLOOKUP(CONCATENATE($F4344," ",$G4344),AllocFactorMatrix,(AB$4+1),FALSE)*$E4344</f>
        <v>-115.79764610898476</v>
      </c>
      <c r="AC4344" s="54">
        <f ca="1">VLOOKUP(CONCATENATE($F4344," ",$G4344),AllocFactorMatrix,(AC$4+1),FALSE)*$E4344</f>
        <v>-7271.5047058223699</v>
      </c>
      <c r="AD4344" s="54">
        <f ca="1">VLOOKUP(CONCATENATE($F4344," ",$G4344),AllocFactorMatrix,(AD$4+1),FALSE)*$E4344</f>
        <v>-920.66399019311302</v>
      </c>
    </row>
    <row r="4345" spans="1:30" hidden="1" outlineLevel="1">
      <c r="D4345" s="7"/>
      <c r="E4345" s="58"/>
      <c r="F4345" s="11"/>
      <c r="G4345" s="55" t="str">
        <f>$G$8</f>
        <v>PRODUCTION</v>
      </c>
      <c r="H4345" s="60">
        <f t="shared" ref="H4345:AD4345" ca="1" si="2207">+H4209+H4241+H4249+H4185+H4193+H4201+H4265+H4225+H4233+H4313+H4321+H4257+H4329+H4337+H4305+H4297+H4217+H4289+H4281+H4273</f>
        <v>658785.29549490102</v>
      </c>
      <c r="I4345" s="60">
        <f t="shared" ca="1" si="2207"/>
        <v>365761.86958389956</v>
      </c>
      <c r="J4345" s="60">
        <f t="shared" ca="1" si="2207"/>
        <v>16830.487048930117</v>
      </c>
      <c r="K4345" s="60">
        <f t="shared" ca="1" si="2207"/>
        <v>55444.456845371569</v>
      </c>
      <c r="L4345" s="60">
        <f t="shared" ca="1" si="2207"/>
        <v>1385.3799751872821</v>
      </c>
      <c r="M4345" s="60">
        <f t="shared" ca="1" si="2207"/>
        <v>178.33960635274192</v>
      </c>
      <c r="N4345" s="60">
        <f t="shared" ca="1" si="2207"/>
        <v>57008.176426911596</v>
      </c>
      <c r="O4345" s="60">
        <f t="shared" ca="1" si="2207"/>
        <v>42177.347743540733</v>
      </c>
      <c r="P4345" s="60">
        <f t="shared" ca="1" si="2207"/>
        <v>7634.1800834294818</v>
      </c>
      <c r="Q4345" s="60">
        <f t="shared" ca="1" si="2207"/>
        <v>2952.8469577584028</v>
      </c>
      <c r="R4345" s="60">
        <f t="shared" ca="1" si="2207"/>
        <v>63.624178984056286</v>
      </c>
      <c r="S4345" s="60">
        <f t="shared" ca="1" si="2207"/>
        <v>52827.998963712678</v>
      </c>
      <c r="T4345" s="60">
        <f t="shared" ca="1" si="2207"/>
        <v>1339.2847761369626</v>
      </c>
      <c r="U4345" s="60">
        <f t="shared" ca="1" si="2207"/>
        <v>21323.741831100455</v>
      </c>
      <c r="V4345" s="60">
        <f t="shared" ca="1" si="2207"/>
        <v>115642.99754503106</v>
      </c>
      <c r="W4345" s="60">
        <f t="shared" ca="1" si="2207"/>
        <v>15215.456448334035</v>
      </c>
      <c r="X4345" s="60">
        <f t="shared" ca="1" si="2207"/>
        <v>153521.48060060258</v>
      </c>
      <c r="Y4345" s="60">
        <f t="shared" ca="1" si="2207"/>
        <v>12430.890407024404</v>
      </c>
      <c r="Z4345" s="60">
        <f t="shared" ca="1" si="2207"/>
        <v>258.39697540589469</v>
      </c>
      <c r="AA4345" s="60">
        <f t="shared" ca="1" si="2207"/>
        <v>12689.287382430304</v>
      </c>
      <c r="AB4345" s="60">
        <f t="shared" ca="1" si="2207"/>
        <v>145.99548841460552</v>
      </c>
      <c r="AC4345" s="60">
        <f t="shared" ca="1" si="2207"/>
        <v>0</v>
      </c>
      <c r="AD4345" s="60">
        <f t="shared" ca="1" si="2207"/>
        <v>0</v>
      </c>
    </row>
    <row r="4346" spans="1:30" hidden="1" outlineLevel="1">
      <c r="D4346" s="7"/>
      <c r="E4346" s="58"/>
      <c r="F4346" s="11"/>
      <c r="G4346" s="55" t="str">
        <f>$G$9</f>
        <v>BULKTRAN</v>
      </c>
      <c r="H4346" s="60">
        <f t="shared" ref="H4346:AD4346" ca="1" si="2208">+H4210+H4242+H4250+H4186+H4194+H4202+H4266+H4226+H4234+H4314+H4322+H4258+H4330+H4338+H4306+H4298+H4218+H4290+H4282+H4274</f>
        <v>-105388.19296695321</v>
      </c>
      <c r="I4346" s="60">
        <f t="shared" ca="1" si="2208"/>
        <v>-51912.431250510672</v>
      </c>
      <c r="J4346" s="60">
        <f t="shared" ca="1" si="2208"/>
        <v>-2566.21697145693</v>
      </c>
      <c r="K4346" s="60">
        <f t="shared" ca="1" si="2208"/>
        <v>-9399.9056945369157</v>
      </c>
      <c r="L4346" s="60">
        <f t="shared" ca="1" si="2208"/>
        <v>-295.87565786009986</v>
      </c>
      <c r="M4346" s="60">
        <f t="shared" ca="1" si="2208"/>
        <v>-27.746272441605033</v>
      </c>
      <c r="N4346" s="60">
        <f t="shared" ca="1" si="2208"/>
        <v>-9723.5276248386181</v>
      </c>
      <c r="O4346" s="60">
        <f t="shared" ca="1" si="2208"/>
        <v>-7145.3905843499633</v>
      </c>
      <c r="P4346" s="60">
        <f t="shared" ca="1" si="2208"/>
        <v>-1331.3944393032598</v>
      </c>
      <c r="Q4346" s="60">
        <f t="shared" ca="1" si="2208"/>
        <v>-601.63235655604433</v>
      </c>
      <c r="R4346" s="60">
        <f t="shared" ca="1" si="2208"/>
        <v>-27.054734564277474</v>
      </c>
      <c r="S4346" s="60">
        <f t="shared" ca="1" si="2208"/>
        <v>-9105.4721147735454</v>
      </c>
      <c r="T4346" s="60">
        <f t="shared" ca="1" si="2208"/>
        <v>-249.60679487726395</v>
      </c>
      <c r="U4346" s="60">
        <f t="shared" ca="1" si="2208"/>
        <v>-4084.7726697007029</v>
      </c>
      <c r="V4346" s="60">
        <f t="shared" ca="1" si="2208"/>
        <v>-21588.138335124877</v>
      </c>
      <c r="W4346" s="60">
        <f t="shared" ca="1" si="2208"/>
        <v>-3898.4599758210729</v>
      </c>
      <c r="X4346" s="60">
        <f t="shared" ca="1" si="2208"/>
        <v>-29820.977775523919</v>
      </c>
      <c r="Y4346" s="60">
        <f t="shared" ca="1" si="2208"/>
        <v>-2194.3381101443806</v>
      </c>
      <c r="Z4346" s="60">
        <f t="shared" ca="1" si="2208"/>
        <v>-36.754324568752111</v>
      </c>
      <c r="AA4346" s="60">
        <f t="shared" ca="1" si="2208"/>
        <v>-2231.0924347131331</v>
      </c>
      <c r="AB4346" s="60">
        <f t="shared" ca="1" si="2208"/>
        <v>-28.474795136380191</v>
      </c>
      <c r="AC4346" s="60">
        <f t="shared" ca="1" si="2208"/>
        <v>0</v>
      </c>
      <c r="AD4346" s="60">
        <f t="shared" ca="1" si="2208"/>
        <v>0</v>
      </c>
    </row>
    <row r="4347" spans="1:30" hidden="1" outlineLevel="1">
      <c r="D4347" s="7"/>
      <c r="E4347" s="58"/>
      <c r="F4347" s="11"/>
      <c r="G4347" s="55" t="str">
        <f>$G$10</f>
        <v>SUBTRAN</v>
      </c>
      <c r="H4347" s="60">
        <f t="shared" ref="H4347:AD4347" ca="1" si="2209">+H4211+H4243+H4251+H4187+H4195+H4203+H4267+H4227+H4235+H4315+H4323+H4259+H4331+H4339+H4307+H4299+H4219+H4291+H4283+H4275</f>
        <v>-23365.021562119884</v>
      </c>
      <c r="I4347" s="60">
        <f t="shared" ca="1" si="2209"/>
        <v>-11375.668054058311</v>
      </c>
      <c r="J4347" s="60">
        <f t="shared" ca="1" si="2209"/>
        <v>-549.00462142942536</v>
      </c>
      <c r="K4347" s="60">
        <f t="shared" ca="1" si="2209"/>
        <v>-1997.2519689689007</v>
      </c>
      <c r="L4347" s="60">
        <f t="shared" ca="1" si="2209"/>
        <v>-61.693234150991096</v>
      </c>
      <c r="M4347" s="60">
        <f t="shared" ca="1" si="2209"/>
        <v>-7.683566038329861</v>
      </c>
      <c r="N4347" s="60">
        <f t="shared" ca="1" si="2209"/>
        <v>-2066.6287691582215</v>
      </c>
      <c r="O4347" s="60">
        <f t="shared" ca="1" si="2209"/>
        <v>-1508.9550792349025</v>
      </c>
      <c r="P4347" s="60">
        <f t="shared" ca="1" si="2209"/>
        <v>-280.51298925111513</v>
      </c>
      <c r="Q4347" s="60">
        <f t="shared" ca="1" si="2209"/>
        <v>-166.90857102488701</v>
      </c>
      <c r="R4347" s="60">
        <f t="shared" ca="1" si="2209"/>
        <v>0</v>
      </c>
      <c r="S4347" s="60">
        <f t="shared" ca="1" si="2209"/>
        <v>-1956.3766395109046</v>
      </c>
      <c r="T4347" s="60">
        <f t="shared" ca="1" si="2209"/>
        <v>-52.690120410993146</v>
      </c>
      <c r="U4347" s="60">
        <f t="shared" ca="1" si="2209"/>
        <v>-862.56735427087369</v>
      </c>
      <c r="V4347" s="60">
        <f t="shared" ca="1" si="2209"/>
        <v>-6009.2334153404963</v>
      </c>
      <c r="W4347" s="60">
        <f t="shared" ca="1" si="2209"/>
        <v>0</v>
      </c>
      <c r="X4347" s="60">
        <f t="shared" ca="1" si="2209"/>
        <v>-6924.4908900223636</v>
      </c>
      <c r="Y4347" s="60">
        <f t="shared" ca="1" si="2209"/>
        <v>-454.15127015939782</v>
      </c>
      <c r="Z4347" s="60">
        <f t="shared" ca="1" si="2209"/>
        <v>-7.5707140119589802</v>
      </c>
      <c r="AA4347" s="60">
        <f t="shared" ca="1" si="2209"/>
        <v>-461.72198417135678</v>
      </c>
      <c r="AB4347" s="60">
        <f t="shared" ca="1" si="2209"/>
        <v>-6.0645716592146037</v>
      </c>
      <c r="AC4347" s="60">
        <f t="shared" ca="1" si="2209"/>
        <v>-20.620840117390877</v>
      </c>
      <c r="AD4347" s="60">
        <f t="shared" ca="1" si="2209"/>
        <v>-4.4451919927030046</v>
      </c>
    </row>
    <row r="4348" spans="1:30" hidden="1" outlineLevel="1">
      <c r="D4348" s="7"/>
      <c r="E4348" s="58"/>
      <c r="F4348" s="11"/>
      <c r="G4348" s="55" t="str">
        <f>$G$11</f>
        <v>DISTPRI</v>
      </c>
      <c r="H4348" s="60">
        <f t="shared" ref="H4348:AD4348" ca="1" si="2210">+H4212+H4244+H4252+H4188+H4196+H4204+H4268+H4228+H4236+H4316+H4324+H4260+H4332+H4340+H4308+H4300+H4220+H4292+H4284+H4276</f>
        <v>-367750.40068421065</v>
      </c>
      <c r="I4348" s="60">
        <f t="shared" ca="1" si="2210"/>
        <v>-245783.27752578829</v>
      </c>
      <c r="J4348" s="60">
        <f t="shared" ca="1" si="2210"/>
        <v>-11585.582076240793</v>
      </c>
      <c r="K4348" s="60">
        <f t="shared" ca="1" si="2210"/>
        <v>-42067.959564945973</v>
      </c>
      <c r="L4348" s="60">
        <f t="shared" ca="1" si="2210"/>
        <v>-1300.1188483890162</v>
      </c>
      <c r="M4348" s="60">
        <f t="shared" ca="1" si="2210"/>
        <v>0</v>
      </c>
      <c r="N4348" s="60">
        <f t="shared" ca="1" si="2210"/>
        <v>-43368.078413334988</v>
      </c>
      <c r="O4348" s="60">
        <f t="shared" ca="1" si="2210"/>
        <v>-31543.61682308032</v>
      </c>
      <c r="P4348" s="60">
        <f t="shared" ca="1" si="2210"/>
        <v>-5875.0007559954074</v>
      </c>
      <c r="Q4348" s="60">
        <f t="shared" ca="1" si="2210"/>
        <v>0</v>
      </c>
      <c r="R4348" s="60">
        <f t="shared" ca="1" si="2210"/>
        <v>0</v>
      </c>
      <c r="S4348" s="60">
        <f t="shared" ca="1" si="2210"/>
        <v>-37418.617579075726</v>
      </c>
      <c r="T4348" s="60">
        <f t="shared" ca="1" si="2210"/>
        <v>-1124.5105008894279</v>
      </c>
      <c r="U4348" s="60">
        <f t="shared" ca="1" si="2210"/>
        <v>-18135.809785143039</v>
      </c>
      <c r="V4348" s="60">
        <f t="shared" ca="1" si="2210"/>
        <v>0</v>
      </c>
      <c r="W4348" s="60">
        <f t="shared" ca="1" si="2210"/>
        <v>0</v>
      </c>
      <c r="X4348" s="60">
        <f t="shared" ca="1" si="2210"/>
        <v>-19260.320286032467</v>
      </c>
      <c r="Y4348" s="60">
        <f t="shared" ca="1" si="2210"/>
        <v>-9511.8500784701937</v>
      </c>
      <c r="Z4348" s="60">
        <f t="shared" ca="1" si="2210"/>
        <v>-158.69489356691679</v>
      </c>
      <c r="AA4348" s="60">
        <f t="shared" ca="1" si="2210"/>
        <v>-9670.5449720371125</v>
      </c>
      <c r="AB4348" s="60">
        <f t="shared" ca="1" si="2210"/>
        <v>-128.5694543581962</v>
      </c>
      <c r="AC4348" s="60">
        <f t="shared" ca="1" si="2210"/>
        <v>-440.46108853170011</v>
      </c>
      <c r="AD4348" s="60">
        <f t="shared" ca="1" si="2210"/>
        <v>-94.949288811327889</v>
      </c>
    </row>
    <row r="4349" spans="1:30" hidden="1" outlineLevel="1">
      <c r="D4349" s="7"/>
      <c r="E4349" s="58"/>
      <c r="F4349" s="11"/>
      <c r="G4349" s="55" t="str">
        <f>$G$12</f>
        <v>DISTSEC</v>
      </c>
      <c r="H4349" s="60">
        <f t="shared" ref="H4349:AD4349" ca="1" si="2211">+H4213+H4245+H4253+H4189+H4197+H4205+H4269+H4229+H4237+H4317+H4325+H4261+H4333+H4341+H4309+H4301+H4221+H4293+H4285+H4277</f>
        <v>-171723.92353311702</v>
      </c>
      <c r="I4349" s="60">
        <f t="shared" ca="1" si="2211"/>
        <v>-128398.2269008111</v>
      </c>
      <c r="J4349" s="60">
        <f t="shared" ca="1" si="2211"/>
        <v>-6190.1194406060913</v>
      </c>
      <c r="K4349" s="60">
        <f t="shared" ca="1" si="2211"/>
        <v>-18678.170006763638</v>
      </c>
      <c r="L4349" s="60">
        <f t="shared" ca="1" si="2211"/>
        <v>0</v>
      </c>
      <c r="M4349" s="60">
        <f t="shared" ca="1" si="2211"/>
        <v>0</v>
      </c>
      <c r="N4349" s="60">
        <f t="shared" ca="1" si="2211"/>
        <v>-18678.170006763638</v>
      </c>
      <c r="O4349" s="60">
        <f t="shared" ca="1" si="2211"/>
        <v>-11901.802628193553</v>
      </c>
      <c r="P4349" s="60">
        <f t="shared" ca="1" si="2211"/>
        <v>0</v>
      </c>
      <c r="Q4349" s="60">
        <f t="shared" ca="1" si="2211"/>
        <v>0</v>
      </c>
      <c r="R4349" s="60">
        <f t="shared" ca="1" si="2211"/>
        <v>0</v>
      </c>
      <c r="S4349" s="60">
        <f t="shared" ca="1" si="2211"/>
        <v>-11901.802628193553</v>
      </c>
      <c r="T4349" s="60">
        <f t="shared" ca="1" si="2211"/>
        <v>-321.79977467439915</v>
      </c>
      <c r="U4349" s="60">
        <f t="shared" ca="1" si="2211"/>
        <v>0</v>
      </c>
      <c r="V4349" s="60">
        <f t="shared" ca="1" si="2211"/>
        <v>0</v>
      </c>
      <c r="W4349" s="60">
        <f t="shared" ca="1" si="2211"/>
        <v>0</v>
      </c>
      <c r="X4349" s="60">
        <f t="shared" ca="1" si="2211"/>
        <v>-321.79977467439915</v>
      </c>
      <c r="Y4349" s="60">
        <f t="shared" ca="1" si="2211"/>
        <v>-4389.9095940428106</v>
      </c>
      <c r="Z4349" s="60">
        <f t="shared" ca="1" si="2211"/>
        <v>0</v>
      </c>
      <c r="AA4349" s="60">
        <f t="shared" ca="1" si="2211"/>
        <v>-4389.9095940428106</v>
      </c>
      <c r="AB4349" s="60">
        <f t="shared" ca="1" si="2211"/>
        <v>-45.554233075504769</v>
      </c>
      <c r="AC4349" s="60">
        <f t="shared" ca="1" si="2211"/>
        <v>-1546.7414215021392</v>
      </c>
      <c r="AD4349" s="60">
        <f t="shared" ca="1" si="2211"/>
        <v>-251.59953344778791</v>
      </c>
    </row>
    <row r="4350" spans="1:30" hidden="1" outlineLevel="1">
      <c r="D4350" s="7"/>
      <c r="E4350" s="58"/>
      <c r="F4350" s="11"/>
      <c r="G4350" s="55" t="str">
        <f>$G$13</f>
        <v>ENERGY</v>
      </c>
      <c r="H4350" s="60">
        <f t="shared" ref="H4350:AD4350" ca="1" si="2212">+H4214+H4246+H4254+H4190+H4198+H4206+H4270+H4230+H4238+H4318+H4326+H4262+H4334+H4342+H4310+H4302+H4222+H4294+H4286+H4278</f>
        <v>-612697.91943381424</v>
      </c>
      <c r="I4350" s="60">
        <f t="shared" ca="1" si="2212"/>
        <v>-229900.85658763922</v>
      </c>
      <c r="J4350" s="60">
        <f t="shared" ca="1" si="2212"/>
        <v>-14899.061079022593</v>
      </c>
      <c r="K4350" s="60">
        <f t="shared" ca="1" si="2212"/>
        <v>-49987.96503392954</v>
      </c>
      <c r="L4350" s="60">
        <f t="shared" ca="1" si="2212"/>
        <v>-1588.7310131265094</v>
      </c>
      <c r="M4350" s="60">
        <f t="shared" ca="1" si="2212"/>
        <v>-146.46242681113833</v>
      </c>
      <c r="N4350" s="60">
        <f t="shared" ca="1" si="2212"/>
        <v>-51723.158473867203</v>
      </c>
      <c r="O4350" s="60">
        <f t="shared" ca="1" si="2212"/>
        <v>-45574.725216447441</v>
      </c>
      <c r="P4350" s="60">
        <f t="shared" ca="1" si="2212"/>
        <v>-8448.6771214968485</v>
      </c>
      <c r="Q4350" s="60">
        <f t="shared" ca="1" si="2212"/>
        <v>-3838.8626322863443</v>
      </c>
      <c r="R4350" s="60">
        <f t="shared" ca="1" si="2212"/>
        <v>-177.8703916998785</v>
      </c>
      <c r="S4350" s="60">
        <f t="shared" ca="1" si="2212"/>
        <v>-58040.135361930516</v>
      </c>
      <c r="T4350" s="60">
        <f t="shared" ca="1" si="2212"/>
        <v>-1746.5098342257111</v>
      </c>
      <c r="U4350" s="60">
        <f t="shared" ca="1" si="2212"/>
        <v>-30666.096278227087</v>
      </c>
      <c r="V4350" s="60">
        <f t="shared" ca="1" si="2212"/>
        <v>-174109.36275273957</v>
      </c>
      <c r="W4350" s="60">
        <f t="shared" ca="1" si="2212"/>
        <v>-33032.621085106803</v>
      </c>
      <c r="X4350" s="60">
        <f t="shared" ca="1" si="2212"/>
        <v>-239554.58995029918</v>
      </c>
      <c r="Y4350" s="60">
        <f t="shared" ca="1" si="2212"/>
        <v>-12347.566841478922</v>
      </c>
      <c r="Z4350" s="60">
        <f t="shared" ca="1" si="2212"/>
        <v>-200.99870425028968</v>
      </c>
      <c r="AA4350" s="60">
        <f t="shared" ca="1" si="2212"/>
        <v>-12548.56554572921</v>
      </c>
      <c r="AB4350" s="60">
        <f t="shared" ca="1" si="2212"/>
        <v>-224.19788617798196</v>
      </c>
      <c r="AC4350" s="60">
        <f t="shared" ca="1" si="2212"/>
        <v>-4847.9790694113426</v>
      </c>
      <c r="AD4350" s="60">
        <f t="shared" ca="1" si="2212"/>
        <v>-959.3754797369985</v>
      </c>
    </row>
    <row r="4351" spans="1:30" hidden="1" outlineLevel="1">
      <c r="D4351" s="7"/>
      <c r="E4351" s="58"/>
      <c r="F4351" s="11"/>
      <c r="G4351" s="55" t="str">
        <f>$G$14</f>
        <v>CUSTOMER</v>
      </c>
      <c r="H4351" s="60">
        <f t="shared" ref="H4351:AD4351" ca="1" si="2213">+H4215+H4247+H4255+H4191+H4199+H4207+H4271+H4231+H4239+H4319+H4327+H4263+H4335+H4343+H4311+H4303+H4223+H4295+H4287+H4279</f>
        <v>-894022.05696638708</v>
      </c>
      <c r="I4351" s="60">
        <f t="shared" ca="1" si="2213"/>
        <v>-557352.75956794026</v>
      </c>
      <c r="J4351" s="60">
        <f t="shared" ca="1" si="2213"/>
        <v>-101112.03796615747</v>
      </c>
      <c r="K4351" s="60">
        <f t="shared" ca="1" si="2213"/>
        <v>-28419.569782114682</v>
      </c>
      <c r="L4351" s="60">
        <f t="shared" ca="1" si="2213"/>
        <v>-1217.5207762223436</v>
      </c>
      <c r="M4351" s="60">
        <f t="shared" ca="1" si="2213"/>
        <v>-171.71370970654044</v>
      </c>
      <c r="N4351" s="60">
        <f t="shared" ca="1" si="2213"/>
        <v>-29808.804268043568</v>
      </c>
      <c r="O4351" s="60">
        <f t="shared" ca="1" si="2213"/>
        <v>-3041.5068287620911</v>
      </c>
      <c r="P4351" s="60">
        <f t="shared" ca="1" si="2213"/>
        <v>-467.24445757912298</v>
      </c>
      <c r="Q4351" s="60">
        <f t="shared" ca="1" si="2213"/>
        <v>-583.03746491525749</v>
      </c>
      <c r="R4351" s="60">
        <f t="shared" ca="1" si="2213"/>
        <v>-98.622118740773345</v>
      </c>
      <c r="S4351" s="60">
        <f t="shared" ca="1" si="2213"/>
        <v>-4190.4108699972458</v>
      </c>
      <c r="T4351" s="60">
        <f t="shared" ca="1" si="2213"/>
        <v>-20.773752441472197</v>
      </c>
      <c r="U4351" s="60">
        <f t="shared" ca="1" si="2213"/>
        <v>-277.15165691730311</v>
      </c>
      <c r="V4351" s="60">
        <f t="shared" ca="1" si="2213"/>
        <v>-857.38795057769539</v>
      </c>
      <c r="W4351" s="60">
        <f t="shared" ca="1" si="2213"/>
        <v>-147.93106001944983</v>
      </c>
      <c r="X4351" s="60">
        <f t="shared" ca="1" si="2213"/>
        <v>-1303.2444199559204</v>
      </c>
      <c r="Y4351" s="60">
        <f t="shared" ca="1" si="2213"/>
        <v>-836.4549827566882</v>
      </c>
      <c r="Z4351" s="60">
        <f t="shared" ca="1" si="2213"/>
        <v>-7.9201944413581842</v>
      </c>
      <c r="AA4351" s="60">
        <f t="shared" ca="1" si="2213"/>
        <v>-844.37517719804623</v>
      </c>
      <c r="AB4351" s="60">
        <f t="shared" ca="1" si="2213"/>
        <v>-42.326900339867272</v>
      </c>
      <c r="AC4351" s="60">
        <f t="shared" ca="1" si="2213"/>
        <v>-195988.6024073452</v>
      </c>
      <c r="AD4351" s="60">
        <f t="shared" ca="1" si="2213"/>
        <v>-3379.4953894094006</v>
      </c>
    </row>
    <row r="4352" spans="1:30" collapsed="1">
      <c r="C4352" s="55" t="s">
        <v>418</v>
      </c>
      <c r="D4352" s="7"/>
      <c r="E4352" s="60">
        <f>+E4216+E4248+E4256+E4192+E4200+E4208+E4272+E4232+E4240+E4320+E4328+E4264+E4336+E4344+E4312+E4304+E4224+E4296+E4288+E4280</f>
        <v>-1516162.2196517002</v>
      </c>
      <c r="F4352" s="3"/>
      <c r="G4352" s="55" t="str">
        <f>$G$15</f>
        <v>TOTAL</v>
      </c>
      <c r="H4352" s="60">
        <f t="shared" ref="H4352:AD4352" ca="1" si="2214">+H4216+H4248+H4256+H4192+H4200+H4208+H4272+H4232+H4240+H4320+H4328+H4264+H4336+H4344+H4312+H4304+H4224+H4296+H4288+H4280</f>
        <v>-1516162.2196517009</v>
      </c>
      <c r="I4352" s="60">
        <f t="shared" ca="1" si="2214"/>
        <v>-858961.35030284803</v>
      </c>
      <c r="J4352" s="60">
        <f t="shared" ca="1" si="2214"/>
        <v>-120071.53510598322</v>
      </c>
      <c r="K4352" s="60">
        <f t="shared" ca="1" si="2214"/>
        <v>-95106.365205888083</v>
      </c>
      <c r="L4352" s="60">
        <f t="shared" ca="1" si="2214"/>
        <v>-3078.559554561677</v>
      </c>
      <c r="M4352" s="60">
        <f t="shared" ca="1" si="2214"/>
        <v>-175.26636864487156</v>
      </c>
      <c r="N4352" s="60">
        <f t="shared" ca="1" si="2214"/>
        <v>-98360.191129094645</v>
      </c>
      <c r="O4352" s="60">
        <f t="shared" ca="1" si="2214"/>
        <v>-58538.649416527565</v>
      </c>
      <c r="P4352" s="60">
        <f t="shared" ca="1" si="2214"/>
        <v>-8768.6496801962694</v>
      </c>
      <c r="Q4352" s="60">
        <f t="shared" ca="1" si="2214"/>
        <v>-2237.5940670241298</v>
      </c>
      <c r="R4352" s="60">
        <f t="shared" ca="1" si="2214"/>
        <v>-239.92306602087305</v>
      </c>
      <c r="S4352" s="60">
        <f t="shared" ca="1" si="2214"/>
        <v>-69784.81622976884</v>
      </c>
      <c r="T4352" s="60">
        <f t="shared" ca="1" si="2214"/>
        <v>-2176.6060013823044</v>
      </c>
      <c r="U4352" s="60">
        <f t="shared" ca="1" si="2214"/>
        <v>-32702.655913158567</v>
      </c>
      <c r="V4352" s="60">
        <f t="shared" ca="1" si="2214"/>
        <v>-86921.124908751503</v>
      </c>
      <c r="W4352" s="60">
        <f t="shared" ca="1" si="2214"/>
        <v>-21863.555672613304</v>
      </c>
      <c r="X4352" s="60">
        <f t="shared" ca="1" si="2214"/>
        <v>-143663.94249590577</v>
      </c>
      <c r="Y4352" s="60">
        <f t="shared" ca="1" si="2214"/>
        <v>-17303.380470027987</v>
      </c>
      <c r="Z4352" s="60">
        <f t="shared" ca="1" si="2214"/>
        <v>-153.54185543338096</v>
      </c>
      <c r="AA4352" s="60">
        <f t="shared" ca="1" si="2214"/>
        <v>-17456.922325461368</v>
      </c>
      <c r="AB4352" s="60">
        <f t="shared" ca="1" si="2214"/>
        <v>-329.19235233253949</v>
      </c>
      <c r="AC4352" s="60">
        <f t="shared" ca="1" si="2214"/>
        <v>-202844.40482690776</v>
      </c>
      <c r="AD4352" s="60">
        <f t="shared" ca="1" si="2214"/>
        <v>-4689.864883398217</v>
      </c>
    </row>
    <row r="4353" spans="1:30">
      <c r="D4353" s="7"/>
      <c r="E4353" s="4"/>
      <c r="F4353" s="3"/>
      <c r="G4353" s="7"/>
      <c r="H4353" s="4"/>
      <c r="I4353" s="4"/>
      <c r="J4353" s="4"/>
      <c r="K4353" s="4"/>
      <c r="L4353" s="4"/>
      <c r="M4353" s="4"/>
      <c r="N4353" s="4"/>
      <c r="O4353" s="4"/>
      <c r="P4353" s="4"/>
      <c r="Q4353" s="4"/>
      <c r="R4353" s="4"/>
      <c r="S4353" s="4"/>
      <c r="T4353" s="4"/>
      <c r="U4353" s="4"/>
      <c r="V4353" s="4"/>
      <c r="W4353" s="4"/>
      <c r="X4353" s="4"/>
      <c r="Y4353" s="4"/>
      <c r="Z4353" s="4"/>
      <c r="AA4353" s="4"/>
      <c r="AB4353" s="4"/>
      <c r="AC4353" s="4"/>
      <c r="AD4353" s="4"/>
    </row>
    <row r="4354" spans="1:30" hidden="1" outlineLevel="1">
      <c r="D4354" s="7"/>
      <c r="E4354" s="11"/>
      <c r="F4354" s="11"/>
      <c r="G4354" s="55" t="str">
        <f>$G$8</f>
        <v>PRODUCTION</v>
      </c>
      <c r="H4354" s="4">
        <f t="shared" ref="H4354:AD4354" ca="1" si="2215">+H4345+H4175</f>
        <v>9666791.3966011479</v>
      </c>
      <c r="I4354" s="4">
        <f t="shared" ca="1" si="2215"/>
        <v>5372998.1363529237</v>
      </c>
      <c r="J4354" s="4">
        <f t="shared" ca="1" si="2215"/>
        <v>246546.59816779889</v>
      </c>
      <c r="K4354" s="4">
        <f t="shared" ca="1" si="2215"/>
        <v>812406.87720572646</v>
      </c>
      <c r="L4354" s="4">
        <f t="shared" ca="1" si="2215"/>
        <v>20296.337444942736</v>
      </c>
      <c r="M4354" s="4">
        <f t="shared" ca="1" si="2215"/>
        <v>2614.8680093112498</v>
      </c>
      <c r="N4354" s="4">
        <f t="shared" ca="1" si="2215"/>
        <v>835318.08265998075</v>
      </c>
      <c r="O4354" s="4">
        <f t="shared" ca="1" si="2215"/>
        <v>617983.00194389164</v>
      </c>
      <c r="P4354" s="4">
        <f t="shared" ca="1" si="2215"/>
        <v>111800.88420084628</v>
      </c>
      <c r="Q4354" s="4">
        <f t="shared" ca="1" si="2215"/>
        <v>43229.193200311274</v>
      </c>
      <c r="R4354" s="4">
        <f t="shared" ca="1" si="2215"/>
        <v>928.41956473251093</v>
      </c>
      <c r="S4354" s="4">
        <f t="shared" ca="1" si="2215"/>
        <v>773941.49890978204</v>
      </c>
      <c r="T4354" s="4">
        <f t="shared" ca="1" si="2215"/>
        <v>19645.335810763376</v>
      </c>
      <c r="U4354" s="4">
        <f t="shared" ca="1" si="2215"/>
        <v>312569.4086504255</v>
      </c>
      <c r="V4354" s="4">
        <f t="shared" ca="1" si="2215"/>
        <v>1694794.6845768648</v>
      </c>
      <c r="W4354" s="4">
        <f t="shared" ca="1" si="2215"/>
        <v>222822.65110370217</v>
      </c>
      <c r="X4354" s="4">
        <f t="shared" ca="1" si="2215"/>
        <v>2249832.0801417548</v>
      </c>
      <c r="Y4354" s="4">
        <f t="shared" ca="1" si="2215"/>
        <v>182226.40677352535</v>
      </c>
      <c r="Z4354" s="4">
        <f t="shared" ca="1" si="2215"/>
        <v>3792.7145711040134</v>
      </c>
      <c r="AA4354" s="4">
        <f t="shared" ca="1" si="2215"/>
        <v>186019.12134462933</v>
      </c>
      <c r="AB4354" s="4">
        <f t="shared" ca="1" si="2215"/>
        <v>2135.8790242816135</v>
      </c>
      <c r="AC4354" s="4">
        <f t="shared" ca="1" si="2215"/>
        <v>0</v>
      </c>
      <c r="AD4354" s="4">
        <f t="shared" ca="1" si="2215"/>
        <v>0</v>
      </c>
    </row>
    <row r="4355" spans="1:30" hidden="1" outlineLevel="1">
      <c r="D4355" s="7"/>
      <c r="E4355" s="11"/>
      <c r="F4355" s="11"/>
      <c r="G4355" s="55" t="str">
        <f>$G$9</f>
        <v>BULKTRAN</v>
      </c>
      <c r="H4355" s="4">
        <f t="shared" ref="H4355:AD4355" ca="1" si="2216">+H4346+H4176</f>
        <v>3716811.3552138922</v>
      </c>
      <c r="I4355" s="4">
        <f t="shared" ca="1" si="2216"/>
        <v>1833412.2941750127</v>
      </c>
      <c r="J4355" s="4">
        <f t="shared" ca="1" si="2216"/>
        <v>90326.647741819135</v>
      </c>
      <c r="K4355" s="4">
        <f t="shared" ca="1" si="2216"/>
        <v>331012.69546223123</v>
      </c>
      <c r="L4355" s="4">
        <f t="shared" ca="1" si="2216"/>
        <v>10416.952891304143</v>
      </c>
      <c r="M4355" s="4">
        <f t="shared" ca="1" si="2216"/>
        <v>971.13176276476611</v>
      </c>
      <c r="N4355" s="4">
        <f t="shared" ca="1" si="2216"/>
        <v>342400.78011630033</v>
      </c>
      <c r="O4355" s="4">
        <f t="shared" ca="1" si="2216"/>
        <v>251622.24337493174</v>
      </c>
      <c r="P4355" s="4">
        <f t="shared" ca="1" si="2216"/>
        <v>46863.529480917699</v>
      </c>
      <c r="Q4355" s="4">
        <f t="shared" ca="1" si="2216"/>
        <v>21171.406145033168</v>
      </c>
      <c r="R4355" s="4">
        <f t="shared" ca="1" si="2216"/>
        <v>950.17711180793367</v>
      </c>
      <c r="S4355" s="4">
        <f t="shared" ca="1" si="2216"/>
        <v>320607.35611269064</v>
      </c>
      <c r="T4355" s="4">
        <f t="shared" ca="1" si="2216"/>
        <v>8802.4242221521672</v>
      </c>
      <c r="U4355" s="4">
        <f t="shared" ca="1" si="2216"/>
        <v>143922.44941690724</v>
      </c>
      <c r="V4355" s="4">
        <f t="shared" ca="1" si="2216"/>
        <v>760460.21651216736</v>
      </c>
      <c r="W4355" s="4">
        <f t="shared" ca="1" si="2216"/>
        <v>137264.20872460314</v>
      </c>
      <c r="X4355" s="4">
        <f t="shared" ca="1" si="2216"/>
        <v>1050449.2988758297</v>
      </c>
      <c r="Y4355" s="4">
        <f t="shared" ca="1" si="2216"/>
        <v>77317.252812832434</v>
      </c>
      <c r="Z4355" s="4">
        <f t="shared" ca="1" si="2216"/>
        <v>1296.6409126376657</v>
      </c>
      <c r="AA4355" s="4">
        <f t="shared" ca="1" si="2216"/>
        <v>78613.893725470116</v>
      </c>
      <c r="AB4355" s="4">
        <f t="shared" ca="1" si="2216"/>
        <v>1001.0844667712286</v>
      </c>
      <c r="AC4355" s="4">
        <f t="shared" ca="1" si="2216"/>
        <v>0</v>
      </c>
      <c r="AD4355" s="4">
        <f t="shared" ca="1" si="2216"/>
        <v>0</v>
      </c>
    </row>
    <row r="4356" spans="1:30" hidden="1" outlineLevel="1">
      <c r="D4356" s="7"/>
      <c r="E4356" s="11"/>
      <c r="F4356" s="11"/>
      <c r="G4356" s="55" t="str">
        <f>$G$10</f>
        <v>SUBTRAN</v>
      </c>
      <c r="H4356" s="4">
        <f t="shared" ref="H4356:AD4356" ca="1" si="2217">+H4347+H4177</f>
        <v>816220.11313320848</v>
      </c>
      <c r="I4356" s="4">
        <f t="shared" ca="1" si="2217"/>
        <v>397924.67195034149</v>
      </c>
      <c r="J4356" s="4">
        <f t="shared" ca="1" si="2217"/>
        <v>19142.596715592666</v>
      </c>
      <c r="K4356" s="4">
        <f t="shared" ca="1" si="2217"/>
        <v>69670.119981645912</v>
      </c>
      <c r="L4356" s="4">
        <f t="shared" ca="1" si="2217"/>
        <v>2151.6463548123302</v>
      </c>
      <c r="M4356" s="4">
        <f t="shared" ca="1" si="2217"/>
        <v>265.99108016395587</v>
      </c>
      <c r="N4356" s="4">
        <f t="shared" ca="1" si="2217"/>
        <v>72087.75741662216</v>
      </c>
      <c r="O4356" s="4">
        <f t="shared" ca="1" si="2217"/>
        <v>52637.015515879655</v>
      </c>
      <c r="P4356" s="4">
        <f t="shared" ca="1" si="2217"/>
        <v>9781.0051965017137</v>
      </c>
      <c r="Q4356" s="4">
        <f t="shared" ca="1" si="2217"/>
        <v>5818.4632085327121</v>
      </c>
      <c r="R4356" s="4">
        <f t="shared" ca="1" si="2217"/>
        <v>0</v>
      </c>
      <c r="S4356" s="4">
        <f t="shared" ca="1" si="2217"/>
        <v>68236.483920914092</v>
      </c>
      <c r="T4356" s="4">
        <f t="shared" ca="1" si="2217"/>
        <v>1840.5138566900712</v>
      </c>
      <c r="U4356" s="4">
        <f t="shared" ca="1" si="2217"/>
        <v>30104.768804809144</v>
      </c>
      <c r="V4356" s="4">
        <f t="shared" ca="1" si="2217"/>
        <v>209684.28477296935</v>
      </c>
      <c r="W4356" s="4">
        <f t="shared" ca="1" si="2217"/>
        <v>0</v>
      </c>
      <c r="X4356" s="4">
        <f t="shared" ca="1" si="2217"/>
        <v>241629.56743446871</v>
      </c>
      <c r="Y4356" s="4">
        <f t="shared" ca="1" si="2217"/>
        <v>15850.8977779664</v>
      </c>
      <c r="Z4356" s="4">
        <f t="shared" ca="1" si="2217"/>
        <v>264.54823632063767</v>
      </c>
      <c r="AA4356" s="4">
        <f t="shared" ca="1" si="2217"/>
        <v>16115.446014287038</v>
      </c>
      <c r="AB4356" s="4">
        <f t="shared" ca="1" si="2217"/>
        <v>211.21898142814845</v>
      </c>
      <c r="AC4356" s="4">
        <f t="shared" ca="1" si="2217"/>
        <v>717.68835880652671</v>
      </c>
      <c r="AD4356" s="4">
        <f t="shared" ca="1" si="2217"/>
        <v>154.68234074758109</v>
      </c>
    </row>
    <row r="4357" spans="1:30" hidden="1" outlineLevel="1">
      <c r="D4357" s="7"/>
      <c r="E4357" s="11"/>
      <c r="F4357" s="11"/>
      <c r="G4357" s="55" t="str">
        <f>$G$11</f>
        <v>DISTPRI</v>
      </c>
      <c r="H4357" s="4">
        <f t="shared" ref="H4357:AD4357" ca="1" si="2218">+H4348+H4178</f>
        <v>3068666.5633182744</v>
      </c>
      <c r="I4357" s="4">
        <f t="shared" ca="1" si="2218"/>
        <v>2053415.0856773895</v>
      </c>
      <c r="J4357" s="4">
        <f t="shared" ca="1" si="2218"/>
        <v>96372.012270212508</v>
      </c>
      <c r="K4357" s="4">
        <f t="shared" ca="1" si="2218"/>
        <v>350143.75346040982</v>
      </c>
      <c r="L4357" s="4">
        <f t="shared" ca="1" si="2218"/>
        <v>10821.115900447416</v>
      </c>
      <c r="M4357" s="4">
        <f t="shared" ca="1" si="2218"/>
        <v>0</v>
      </c>
      <c r="N4357" s="4">
        <f t="shared" ca="1" si="2218"/>
        <v>360964.86936085712</v>
      </c>
      <c r="O4357" s="4">
        <f t="shared" ca="1" si="2218"/>
        <v>262538.00965644425</v>
      </c>
      <c r="P4357" s="4">
        <f t="shared" ca="1" si="2218"/>
        <v>48865.57451727656</v>
      </c>
      <c r="Q4357" s="4">
        <f t="shared" ca="1" si="2218"/>
        <v>0</v>
      </c>
      <c r="R4357" s="4">
        <f t="shared" ca="1" si="2218"/>
        <v>0</v>
      </c>
      <c r="S4357" s="4">
        <f t="shared" ca="1" si="2218"/>
        <v>311403.5841737208</v>
      </c>
      <c r="T4357" s="4">
        <f t="shared" ca="1" si="2218"/>
        <v>9377.3693109034284</v>
      </c>
      <c r="U4357" s="4">
        <f t="shared" ca="1" si="2218"/>
        <v>151069.19168578376</v>
      </c>
      <c r="V4357" s="4">
        <f t="shared" ca="1" si="2218"/>
        <v>0</v>
      </c>
      <c r="W4357" s="4">
        <f t="shared" ca="1" si="2218"/>
        <v>0</v>
      </c>
      <c r="X4357" s="4">
        <f t="shared" ca="1" si="2218"/>
        <v>160446.56099668716</v>
      </c>
      <c r="Y4357" s="4">
        <f t="shared" ca="1" si="2218"/>
        <v>79230.999989844087</v>
      </c>
      <c r="Z4357" s="4">
        <f t="shared" ca="1" si="2218"/>
        <v>1324.0310684015017</v>
      </c>
      <c r="AA4357" s="4">
        <f t="shared" ca="1" si="2218"/>
        <v>80555.0310582456</v>
      </c>
      <c r="AB4357" s="4">
        <f t="shared" ca="1" si="2218"/>
        <v>1067.8125947966405</v>
      </c>
      <c r="AC4357" s="4">
        <f t="shared" ca="1" si="2218"/>
        <v>3653.9137641950147</v>
      </c>
      <c r="AD4357" s="4">
        <f t="shared" ca="1" si="2218"/>
        <v>787.69342216790778</v>
      </c>
    </row>
    <row r="4358" spans="1:30" hidden="1" outlineLevel="1">
      <c r="D4358" s="7"/>
      <c r="E4358" s="11"/>
      <c r="F4358" s="11"/>
      <c r="G4358" s="55" t="str">
        <f>$G$12</f>
        <v>DISTSEC</v>
      </c>
      <c r="H4358" s="4">
        <f t="shared" ref="H4358:AD4358" ca="1" si="2219">+H4349+H4179</f>
        <v>1657725.5325420629</v>
      </c>
      <c r="I4358" s="4">
        <f t="shared" ca="1" si="2219"/>
        <v>1240634.7963692301</v>
      </c>
      <c r="J4358" s="4">
        <f t="shared" ca="1" si="2219"/>
        <v>59565.40923095584</v>
      </c>
      <c r="K4358" s="4">
        <f t="shared" ca="1" si="2219"/>
        <v>179835.75067227267</v>
      </c>
      <c r="L4358" s="4">
        <f t="shared" ca="1" si="2219"/>
        <v>0</v>
      </c>
      <c r="M4358" s="4">
        <f t="shared" ca="1" si="2219"/>
        <v>0</v>
      </c>
      <c r="N4358" s="4">
        <f t="shared" ca="1" si="2219"/>
        <v>179835.75067227267</v>
      </c>
      <c r="O4358" s="4">
        <f t="shared" ca="1" si="2219"/>
        <v>114589.49828440516</v>
      </c>
      <c r="P4358" s="4">
        <f t="shared" ca="1" si="2219"/>
        <v>0</v>
      </c>
      <c r="Q4358" s="4">
        <f t="shared" ca="1" si="2219"/>
        <v>0</v>
      </c>
      <c r="R4358" s="4">
        <f t="shared" ca="1" si="2219"/>
        <v>0</v>
      </c>
      <c r="S4358" s="4">
        <f t="shared" ca="1" si="2219"/>
        <v>114589.49828440516</v>
      </c>
      <c r="T4358" s="4">
        <f t="shared" ca="1" si="2219"/>
        <v>3103.8596316339122</v>
      </c>
      <c r="U4358" s="4">
        <f t="shared" ca="1" si="2219"/>
        <v>0</v>
      </c>
      <c r="V4358" s="4">
        <f t="shared" ca="1" si="2219"/>
        <v>0</v>
      </c>
      <c r="W4358" s="4">
        <f t="shared" ca="1" si="2219"/>
        <v>0</v>
      </c>
      <c r="X4358" s="4">
        <f t="shared" ca="1" si="2219"/>
        <v>3103.8596316339122</v>
      </c>
      <c r="Y4358" s="4">
        <f t="shared" ca="1" si="2219"/>
        <v>42297.256125241511</v>
      </c>
      <c r="Z4358" s="4">
        <f t="shared" ca="1" si="2219"/>
        <v>0</v>
      </c>
      <c r="AA4358" s="4">
        <f t="shared" ca="1" si="2219"/>
        <v>42297.256125241511</v>
      </c>
      <c r="AB4358" s="4">
        <f t="shared" ca="1" si="2219"/>
        <v>437.71162888517227</v>
      </c>
      <c r="AC4358" s="4">
        <f t="shared" ca="1" si="2219"/>
        <v>14846.355380662439</v>
      </c>
      <c r="AD4358" s="4">
        <f t="shared" ca="1" si="2219"/>
        <v>2414.8952187755822</v>
      </c>
    </row>
    <row r="4359" spans="1:30" hidden="1" outlineLevel="1">
      <c r="D4359" s="7"/>
      <c r="E4359" s="11"/>
      <c r="F4359" s="11"/>
      <c r="G4359" s="55" t="str">
        <f>$G$13</f>
        <v>ENERGY</v>
      </c>
      <c r="H4359" s="4">
        <f t="shared" ref="H4359:AD4359" ca="1" si="2220">+H4350+H4180</f>
        <v>-312662.69719833188</v>
      </c>
      <c r="I4359" s="4">
        <f t="shared" ca="1" si="2220"/>
        <v>-143142.02291616204</v>
      </c>
      <c r="J4359" s="4">
        <f t="shared" ca="1" si="2220"/>
        <v>-8244.7976313167455</v>
      </c>
      <c r="K4359" s="4">
        <f t="shared" ca="1" si="2220"/>
        <v>-27712.369160161572</v>
      </c>
      <c r="L4359" s="4">
        <f t="shared" ca="1" si="2220"/>
        <v>-562.21311435277789</v>
      </c>
      <c r="M4359" s="4">
        <f t="shared" ca="1" si="2220"/>
        <v>13.442216547091647</v>
      </c>
      <c r="N4359" s="4">
        <f t="shared" ca="1" si="2220"/>
        <v>-28261.140057967274</v>
      </c>
      <c r="O4359" s="4">
        <f t="shared" ca="1" si="2220"/>
        <v>-26214.679934245396</v>
      </c>
      <c r="P4359" s="4">
        <f t="shared" ca="1" si="2220"/>
        <v>-4685.6336726355803</v>
      </c>
      <c r="Q4359" s="4">
        <f t="shared" ca="1" si="2220"/>
        <v>-1873.0946967455382</v>
      </c>
      <c r="R4359" s="4">
        <f t="shared" ca="1" si="2220"/>
        <v>-83.561814923704546</v>
      </c>
      <c r="S4359" s="4">
        <f t="shared" ca="1" si="2220"/>
        <v>-32856.970118550191</v>
      </c>
      <c r="T4359" s="4">
        <f t="shared" ca="1" si="2220"/>
        <v>-972.08289433493155</v>
      </c>
      <c r="U4359" s="4">
        <f t="shared" ca="1" si="2220"/>
        <v>-14390.373702577826</v>
      </c>
      <c r="V4359" s="4">
        <f t="shared" ca="1" si="2220"/>
        <v>-61724.549069881556</v>
      </c>
      <c r="W4359" s="4">
        <f t="shared" ca="1" si="2220"/>
        <v>-12526.229513419839</v>
      </c>
      <c r="X4359" s="4">
        <f t="shared" ca="1" si="2220"/>
        <v>-89613.23518021396</v>
      </c>
      <c r="Y4359" s="4">
        <f t="shared" ca="1" si="2220"/>
        <v>-6816.3138131851638</v>
      </c>
      <c r="Z4359" s="4">
        <f t="shared" ca="1" si="2220"/>
        <v>-101.50352332642909</v>
      </c>
      <c r="AA4359" s="4">
        <f t="shared" ca="1" si="2220"/>
        <v>-6917.817336511589</v>
      </c>
      <c r="AB4359" s="4">
        <f t="shared" ca="1" si="2220"/>
        <v>-125.34006810909395</v>
      </c>
      <c r="AC4359" s="4">
        <f t="shared" ca="1" si="2220"/>
        <v>-2964.5466327741915</v>
      </c>
      <c r="AD4359" s="4">
        <f t="shared" ca="1" si="2220"/>
        <v>-536.82725672663889</v>
      </c>
    </row>
    <row r="4360" spans="1:30" hidden="1" outlineLevel="1">
      <c r="D4360" s="7"/>
      <c r="E4360" s="11"/>
      <c r="F4360" s="11"/>
      <c r="G4360" s="55" t="str">
        <f>$G$14</f>
        <v>CUSTOMER</v>
      </c>
      <c r="H4360" s="4">
        <f t="shared" ref="H4360:AD4360" ca="1" si="2221">+H4351+H4181</f>
        <v>965861.51673803816</v>
      </c>
      <c r="I4360" s="4">
        <f t="shared" ca="1" si="2221"/>
        <v>477509.65357238066</v>
      </c>
      <c r="J4360" s="4">
        <f t="shared" ca="1" si="2221"/>
        <v>114218.12412415857</v>
      </c>
      <c r="K4360" s="4">
        <f t="shared" ca="1" si="2221"/>
        <v>32413.880659341681</v>
      </c>
      <c r="L4360" s="4">
        <f t="shared" ca="1" si="2221"/>
        <v>8850.4402198330827</v>
      </c>
      <c r="M4360" s="4">
        <f t="shared" ca="1" si="2221"/>
        <v>1428.2658856287414</v>
      </c>
      <c r="N4360" s="4">
        <f t="shared" ca="1" si="2221"/>
        <v>42692.586764803498</v>
      </c>
      <c r="O4360" s="4">
        <f t="shared" ca="1" si="2221"/>
        <v>8198.6620062044676</v>
      </c>
      <c r="P4360" s="4">
        <f t="shared" ca="1" si="2221"/>
        <v>2321.8254094619056</v>
      </c>
      <c r="Q4360" s="4">
        <f t="shared" ca="1" si="2221"/>
        <v>4987.6941232272538</v>
      </c>
      <c r="R4360" s="4">
        <f t="shared" ca="1" si="2221"/>
        <v>873.80356830705432</v>
      </c>
      <c r="S4360" s="4">
        <f t="shared" ca="1" si="2221"/>
        <v>16381.985107200686</v>
      </c>
      <c r="T4360" s="4">
        <f t="shared" ca="1" si="2221"/>
        <v>56.521744482686074</v>
      </c>
      <c r="U4360" s="4">
        <f t="shared" ca="1" si="2221"/>
        <v>1379.5664939660346</v>
      </c>
      <c r="V4360" s="4">
        <f t="shared" ca="1" si="2221"/>
        <v>7344.8674600167687</v>
      </c>
      <c r="W4360" s="4">
        <f t="shared" ca="1" si="2221"/>
        <v>1315.0757391115333</v>
      </c>
      <c r="X4360" s="4">
        <f t="shared" ca="1" si="2221"/>
        <v>10096.031437577021</v>
      </c>
      <c r="Y4360" s="4">
        <f t="shared" ca="1" si="2221"/>
        <v>2269.4028148510188</v>
      </c>
      <c r="Z4360" s="4">
        <f t="shared" ca="1" si="2221"/>
        <v>39.458540379311302</v>
      </c>
      <c r="AA4360" s="4">
        <f t="shared" ca="1" si="2221"/>
        <v>2308.8613552303295</v>
      </c>
      <c r="AB4360" s="4">
        <f t="shared" ca="1" si="2221"/>
        <v>47.755866382900642</v>
      </c>
      <c r="AC4360" s="4">
        <f t="shared" ca="1" si="2221"/>
        <v>275748.62382249057</v>
      </c>
      <c r="AD4360" s="4">
        <f t="shared" ca="1" si="2221"/>
        <v>26857.894687815158</v>
      </c>
    </row>
    <row r="4361" spans="1:30" collapsed="1">
      <c r="B4361" s="112" t="s">
        <v>355</v>
      </c>
      <c r="D4361" s="7"/>
      <c r="E4361" s="60">
        <f>+E4352+E4182</f>
        <v>19579413.780348301</v>
      </c>
      <c r="F4361" s="3"/>
      <c r="G4361" s="55" t="str">
        <f>$G$15</f>
        <v>TOTAL</v>
      </c>
      <c r="H4361" s="4">
        <f t="shared" ref="H4361:AD4361" ca="1" si="2222">+H4352+H4182</f>
        <v>19579413.780348293</v>
      </c>
      <c r="I4361" s="4">
        <f t="shared" ca="1" si="2222"/>
        <v>11232752.615181111</v>
      </c>
      <c r="J4361" s="4">
        <f t="shared" ca="1" si="2222"/>
        <v>617926.59061922098</v>
      </c>
      <c r="K4361" s="4">
        <f t="shared" ca="1" si="2222"/>
        <v>1747770.708281466</v>
      </c>
      <c r="L4361" s="4">
        <f t="shared" ca="1" si="2222"/>
        <v>51974.279696986916</v>
      </c>
      <c r="M4361" s="4">
        <f t="shared" ca="1" si="2222"/>
        <v>5293.6989544158041</v>
      </c>
      <c r="N4361" s="4">
        <f t="shared" ca="1" si="2222"/>
        <v>1805038.6869328683</v>
      </c>
      <c r="O4361" s="4">
        <f t="shared" ca="1" si="2222"/>
        <v>1281353.7508475117</v>
      </c>
      <c r="P4361" s="4">
        <f t="shared" ca="1" si="2222"/>
        <v>214947.18513236864</v>
      </c>
      <c r="Q4361" s="4">
        <f t="shared" ca="1" si="2222"/>
        <v>73333.661980358869</v>
      </c>
      <c r="R4361" s="4">
        <f t="shared" ca="1" si="2222"/>
        <v>2668.8384299237946</v>
      </c>
      <c r="S4361" s="4">
        <f t="shared" ca="1" si="2222"/>
        <v>1572303.4363901624</v>
      </c>
      <c r="T4361" s="4">
        <f t="shared" ca="1" si="2222"/>
        <v>41853.941682290737</v>
      </c>
      <c r="U4361" s="4">
        <f t="shared" ca="1" si="2222"/>
        <v>624655.01134931378</v>
      </c>
      <c r="V4361" s="4">
        <f t="shared" ca="1" si="2222"/>
        <v>2610559.5042521362</v>
      </c>
      <c r="W4361" s="4">
        <f t="shared" ca="1" si="2222"/>
        <v>348875.70605399692</v>
      </c>
      <c r="X4361" s="4">
        <f t="shared" ca="1" si="2222"/>
        <v>3625944.1633377373</v>
      </c>
      <c r="Y4361" s="4">
        <f t="shared" ca="1" si="2222"/>
        <v>392375.90248107573</v>
      </c>
      <c r="Z4361" s="4">
        <f t="shared" ca="1" si="2222"/>
        <v>6615.8898055166974</v>
      </c>
      <c r="AA4361" s="4">
        <f t="shared" ca="1" si="2222"/>
        <v>398991.79228659224</v>
      </c>
      <c r="AB4361" s="4">
        <f t="shared" ca="1" si="2222"/>
        <v>4776.1224944366113</v>
      </c>
      <c r="AC4361" s="4">
        <f t="shared" ca="1" si="2222"/>
        <v>292002.03469338047</v>
      </c>
      <c r="AD4361" s="4">
        <f t="shared" ca="1" si="2222"/>
        <v>29678.338412779602</v>
      </c>
    </row>
    <row r="4362" spans="1:30" s="51" customFormat="1">
      <c r="A4362" s="56"/>
      <c r="B4362" s="112"/>
      <c r="C4362" s="55"/>
      <c r="D4362" s="55"/>
      <c r="E4362" s="60"/>
      <c r="F4362" s="52"/>
      <c r="G4362" s="55"/>
      <c r="H4362" s="53"/>
      <c r="I4362" s="53"/>
      <c r="J4362" s="53"/>
      <c r="K4362" s="53"/>
      <c r="L4362" s="53"/>
      <c r="M4362" s="53"/>
      <c r="N4362" s="53"/>
      <c r="O4362" s="53"/>
      <c r="P4362" s="53"/>
      <c r="Q4362" s="53"/>
      <c r="R4362" s="53"/>
      <c r="S4362" s="53"/>
      <c r="T4362" s="53"/>
      <c r="U4362" s="53"/>
      <c r="V4362" s="53"/>
      <c r="W4362" s="53"/>
      <c r="X4362" s="53"/>
      <c r="Y4362" s="53"/>
      <c r="Z4362" s="53"/>
      <c r="AA4362" s="53"/>
      <c r="AB4362" s="53"/>
      <c r="AC4362" s="53"/>
      <c r="AD4362" s="53"/>
    </row>
    <row r="4363" spans="1:30" hidden="1" outlineLevel="1">
      <c r="D4363" s="7"/>
      <c r="E4363" s="51"/>
      <c r="F4363" s="52" t="str">
        <f>F4370</f>
        <v>RB_GUP</v>
      </c>
      <c r="G4363" s="55" t="str">
        <f>$G$8</f>
        <v>PRODUCTION</v>
      </c>
      <c r="H4363" s="4">
        <f t="shared" ref="H4363:H4370" ca="1" si="2223">SUBTOTAL(9,I4363:AD4363)</f>
        <v>-896.2573017012262</v>
      </c>
      <c r="I4363" s="5">
        <f ca="1">VLOOKUP(CONCATENATE($F4363," ",$G4363),AllocFactorMatrix,(I$4+1),FALSE)*$E4370</f>
        <v>-497.60786790511889</v>
      </c>
      <c r="J4363" s="5">
        <f ca="1">VLOOKUP(CONCATENATE($F4363," ",$G4363),AllocFactorMatrix,(J$4+1),FALSE)*$E4370</f>
        <v>-22.897364303584819</v>
      </c>
      <c r="K4363" s="5">
        <f ca="1">VLOOKUP(CONCATENATE($F4363," ",$G4363),AllocFactorMatrix,(K$4+1),FALSE)*$E4370</f>
        <v>-75.430492493297223</v>
      </c>
      <c r="L4363" s="5">
        <f ca="1">VLOOKUP(CONCATENATE($F4363," ",$G4363),AllocFactorMatrix,(L$4+1),FALSE)*$E4370</f>
        <v>-1.8847672024304836</v>
      </c>
      <c r="M4363" s="5">
        <f ca="1">VLOOKUP(CONCATENATE($F4363," ",$G4363),AllocFactorMatrix,(M$4+1),FALSE)*$E4370</f>
        <v>-0.24262559512062529</v>
      </c>
      <c r="N4363" s="5">
        <f t="shared" ref="N4363:N4370" ca="1" si="2224">SUBTOTAL(9,K4363:M4363)</f>
        <v>-77.557885290848333</v>
      </c>
      <c r="O4363" s="5">
        <f ca="1">VLOOKUP(CONCATENATE($F4363," ",$G4363),AllocFactorMatrix,(O$4+1),FALSE)*$E4370</f>
        <v>-57.38099520442718</v>
      </c>
      <c r="P4363" s="5">
        <f ca="1">VLOOKUP(CONCATENATE($F4363," ",$G4363),AllocFactorMatrix,(P$4+1),FALSE)*$E4370</f>
        <v>-10.386069162542052</v>
      </c>
      <c r="Q4363" s="5">
        <f ca="1">VLOOKUP(CONCATENATE($F4363," ",$G4363),AllocFactorMatrix,(Q$4+1),FALSE)*$E4370</f>
        <v>-4.0172582247894173</v>
      </c>
      <c r="R4363" s="5">
        <f ca="1">VLOOKUP(CONCATENATE($F4363," ",$G4363),AllocFactorMatrix,(R$4+1),FALSE)*$E4370</f>
        <v>-8.6558754983090583E-2</v>
      </c>
      <c r="S4363" s="5">
        <f ca="1">SUBTOTAL(9,O4363:R4363)</f>
        <v>-71.87088134674174</v>
      </c>
      <c r="T4363" s="5">
        <f ca="1">VLOOKUP(CONCATENATE($F4363," ",$G4363),AllocFactorMatrix,(T$4+1),FALSE)*$E4370</f>
        <v>-1.8220560900168641</v>
      </c>
      <c r="U4363" s="5">
        <f ca="1">VLOOKUP(CONCATENATE($F4363," ",$G4363),AllocFactorMatrix,(U$4+1),FALSE)*$E4370</f>
        <v>-29.010300391356456</v>
      </c>
      <c r="V4363" s="5">
        <f ca="1">VLOOKUP(CONCATENATE($F4363," ",$G4363),AllocFactorMatrix,(V$4+1),FALSE)*$E4370</f>
        <v>-157.32877107174781</v>
      </c>
      <c r="W4363" s="5">
        <f ca="1">VLOOKUP(CONCATENATE($F4363," ",$G4363),AllocFactorMatrix,(W$4+1),FALSE)*$E4370</f>
        <v>-20.700164429583751</v>
      </c>
      <c r="X4363" s="5">
        <f ca="1">SUBTOTAL(9,T4363:W4363)</f>
        <v>-208.86129198270487</v>
      </c>
      <c r="Y4363" s="5">
        <f ca="1">VLOOKUP(CONCATENATE($F4363," ",$G4363),AllocFactorMatrix,(Y$4+1),FALSE)*$E4370</f>
        <v>-16.911847259088635</v>
      </c>
      <c r="Z4363" s="5">
        <f ca="1">VLOOKUP(CONCATENATE($F4363," ",$G4363),AllocFactorMatrix,(Z$4+1),FALSE)*$E4370</f>
        <v>-0.35154120398371519</v>
      </c>
      <c r="AA4363" s="5">
        <f t="shared" ref="AA4363:AA4370" ca="1" si="2225">SUBTOTAL(9,Y4363:Z4363)</f>
        <v>-17.263388463072349</v>
      </c>
      <c r="AB4363" s="5">
        <f ca="1">VLOOKUP(CONCATENATE($F4363," ",$G4363),AllocFactorMatrix,(AB$4+1),FALSE)*$E4370</f>
        <v>-0.19862240915491058</v>
      </c>
      <c r="AC4363" s="5">
        <f ca="1">VLOOKUP(CONCATENATE($F4363," ",$G4363),AllocFactorMatrix,(AC$4+1),FALSE)*$E4370</f>
        <v>0</v>
      </c>
      <c r="AD4363" s="5">
        <f ca="1">VLOOKUP(CONCATENATE($F4363," ",$G4363),AllocFactorMatrix,(AD$4+1),FALSE)*$E4370</f>
        <v>0</v>
      </c>
    </row>
    <row r="4364" spans="1:30" hidden="1" outlineLevel="1">
      <c r="D4364" s="7"/>
      <c r="E4364" s="51"/>
      <c r="F4364" s="52" t="str">
        <f>F4370</f>
        <v>RB_GUP</v>
      </c>
      <c r="G4364" s="55" t="str">
        <f>$G$9</f>
        <v>BULKTRAN</v>
      </c>
      <c r="H4364" s="4">
        <f t="shared" ca="1" si="2223"/>
        <v>-475.03610300600417</v>
      </c>
      <c r="I4364" s="5">
        <f ca="1">VLOOKUP(CONCATENATE($F4364," ",$G4364),AllocFactorMatrix,(I$4+1),FALSE)*$E4370</f>
        <v>-233.99470419368964</v>
      </c>
      <c r="J4364" s="5">
        <f ca="1">VLOOKUP(CONCATENATE($F4364," ",$G4364),AllocFactorMatrix,(J$4+1),FALSE)*$E4370</f>
        <v>-11.567194343782219</v>
      </c>
      <c r="K4364" s="5">
        <f ca="1">VLOOKUP(CONCATENATE($F4364," ",$G4364),AllocFactorMatrix,(K$4+1),FALSE)*$E4370</f>
        <v>-42.369969956283015</v>
      </c>
      <c r="L4364" s="5">
        <f ca="1">VLOOKUP(CONCATENATE($F4364," ",$G4364),AllocFactorMatrix,(L$4+1),FALSE)*$E4370</f>
        <v>-1.3336562239782659</v>
      </c>
      <c r="M4364" s="5">
        <f ca="1">VLOOKUP(CONCATENATE($F4364," ",$G4364),AllocFactorMatrix,(M$4+1),FALSE)*$E4370</f>
        <v>-0.1250660132082915</v>
      </c>
      <c r="N4364" s="5">
        <f t="shared" ca="1" si="2224"/>
        <v>-43.828692193469571</v>
      </c>
      <c r="O4364" s="5">
        <f ca="1">VLOOKUP(CONCATENATE($F4364," ",$G4364),AllocFactorMatrix,(O$4+1),FALSE)*$E4370</f>
        <v>-32.20776827162949</v>
      </c>
      <c r="P4364" s="5">
        <f ca="1">VLOOKUP(CONCATENATE($F4364," ",$G4364),AllocFactorMatrix,(P$4+1),FALSE)*$E4370</f>
        <v>-6.0012455684557233</v>
      </c>
      <c r="Q4364" s="5">
        <f ca="1">VLOOKUP(CONCATENATE($F4364," ",$G4364),AllocFactorMatrix,(Q$4+1),FALSE)*$E4370</f>
        <v>-2.7118511291897769</v>
      </c>
      <c r="R4364" s="5">
        <f ca="1">VLOOKUP(CONCATENATE($F4364," ",$G4364),AllocFactorMatrix,(R$4+1),FALSE)*$E4370</f>
        <v>-0.12194891394813304</v>
      </c>
      <c r="S4364" s="5">
        <f t="shared" ref="S4364:S4370" ca="1" si="2226">SUBTOTAL(9,O4364:R4364)</f>
        <v>-41.042813883223118</v>
      </c>
      <c r="T4364" s="5">
        <f ca="1">VLOOKUP(CONCATENATE($F4364," ",$G4364),AllocFactorMatrix,(T$4+1),FALSE)*$E4370</f>
        <v>-1.1250998407335389</v>
      </c>
      <c r="U4364" s="5">
        <f ca="1">VLOOKUP(CONCATENATE($F4364," ",$G4364),AllocFactorMatrix,(U$4+1),FALSE)*$E4370</f>
        <v>-18.412067197020008</v>
      </c>
      <c r="V4364" s="5">
        <f ca="1">VLOOKUP(CONCATENATE($F4364," ",$G4364),AllocFactorMatrix,(V$4+1),FALSE)*$E4370</f>
        <v>-97.308292486692281</v>
      </c>
      <c r="W4364" s="5">
        <f ca="1">VLOOKUP(CONCATENATE($F4364," ",$G4364),AllocFactorMatrix,(W$4+1),FALSE)*$E4370</f>
        <v>-17.572264809774573</v>
      </c>
      <c r="X4364" s="5">
        <f t="shared" ref="X4364:X4370" ca="1" si="2227">SUBTOTAL(9,T4364:W4364)</f>
        <v>-134.4177243342204</v>
      </c>
      <c r="Y4364" s="5">
        <f ca="1">VLOOKUP(CONCATENATE($F4364," ",$G4364),AllocFactorMatrix,(Y$4+1),FALSE)*$E4370</f>
        <v>-9.8909545289139835</v>
      </c>
      <c r="Z4364" s="5">
        <f ca="1">VLOOKUP(CONCATENATE($F4364," ",$G4364),AllocFactorMatrix,(Z$4+1),FALSE)*$E4370</f>
        <v>-0.1656697075851058</v>
      </c>
      <c r="AA4364" s="5">
        <f t="shared" ca="1" si="2225"/>
        <v>-10.05662423649909</v>
      </c>
      <c r="AB4364" s="5">
        <f ca="1">VLOOKUP(CONCATENATE($F4364," ",$G4364),AllocFactorMatrix,(AB$4+1),FALSE)*$E4370</f>
        <v>-0.12834982112011276</v>
      </c>
      <c r="AC4364" s="5">
        <f ca="1">VLOOKUP(CONCATENATE($F4364," ",$G4364),AllocFactorMatrix,(AC$4+1),FALSE)*$E4370</f>
        <v>0</v>
      </c>
      <c r="AD4364" s="5">
        <f ca="1">VLOOKUP(CONCATENATE($F4364," ",$G4364),AllocFactorMatrix,(AD$4+1),FALSE)*$E4370</f>
        <v>0</v>
      </c>
    </row>
    <row r="4365" spans="1:30" hidden="1" outlineLevel="1">
      <c r="D4365" s="7"/>
      <c r="E4365" s="51"/>
      <c r="F4365" s="52" t="str">
        <f>F4370</f>
        <v>RB_GUP</v>
      </c>
      <c r="G4365" s="55" t="str">
        <f>$G$10</f>
        <v>SUBTRAN</v>
      </c>
      <c r="H4365" s="4">
        <f t="shared" ca="1" si="2223"/>
        <v>-104.35117058301427</v>
      </c>
      <c r="I4365" s="5">
        <f ca="1">VLOOKUP(CONCATENATE($F4365," ",$G4365),AllocFactorMatrix,(I$4+1),FALSE)*$E4370</f>
        <v>-50.805186481372246</v>
      </c>
      <c r="J4365" s="5">
        <f ca="1">VLOOKUP(CONCATENATE($F4365," ",$G4365),AllocFactorMatrix,(J$4+1),FALSE)*$E4370</f>
        <v>-2.451924760665503</v>
      </c>
      <c r="K4365" s="5">
        <f ca="1">VLOOKUP(CONCATENATE($F4365," ",$G4365),AllocFactorMatrix,(K$4+1),FALSE)*$E4370</f>
        <v>-8.9199823915003247</v>
      </c>
      <c r="L4365" s="5">
        <f ca="1">VLOOKUP(CONCATENATE($F4365," ",$G4365),AllocFactorMatrix,(L$4+1),FALSE)*$E4370</f>
        <v>-0.27552986345816233</v>
      </c>
      <c r="M4365" s="5">
        <f ca="1">VLOOKUP(CONCATENATE($F4365," ",$G4365),AllocFactorMatrix,(M$4+1),FALSE)*$E4370</f>
        <v>-3.4315787307104405E-2</v>
      </c>
      <c r="N4365" s="5">
        <f t="shared" ca="1" si="2224"/>
        <v>-9.2298280422655914</v>
      </c>
      <c r="O4365" s="5">
        <f ca="1">VLOOKUP(CONCATENATE($F4365," ",$G4365),AllocFactorMatrix,(O$4+1),FALSE)*$E4370</f>
        <v>-6.7391861144535907</v>
      </c>
      <c r="P4365" s="5">
        <f ca="1">VLOOKUP(CONCATENATE($F4365," ",$G4365),AllocFactorMatrix,(P$4+1),FALSE)*$E4370</f>
        <v>-1.2528068383874646</v>
      </c>
      <c r="Q4365" s="5">
        <f ca="1">VLOOKUP(CONCATENATE($F4365," ",$G4365),AllocFactorMatrix,(Q$4+1),FALSE)*$E4370</f>
        <v>-0.74543499651728518</v>
      </c>
      <c r="R4365" s="5">
        <f ca="1">VLOOKUP(CONCATENATE($F4365," ",$G4365),AllocFactorMatrix,(R$4+1),FALSE)*$E4370</f>
        <v>0</v>
      </c>
      <c r="S4365" s="5">
        <f t="shared" ca="1" si="2226"/>
        <v>-8.7374279493583416</v>
      </c>
      <c r="T4365" s="5">
        <f ca="1">VLOOKUP(CONCATENATE($F4365," ",$G4365),AllocFactorMatrix,(T$4+1),FALSE)*$E4370</f>
        <v>-0.23532080757678756</v>
      </c>
      <c r="U4365" s="5">
        <f ca="1">VLOOKUP(CONCATENATE($F4365," ",$G4365),AllocFactorMatrix,(U$4+1),FALSE)*$E4370</f>
        <v>-3.8523359751906305</v>
      </c>
      <c r="V4365" s="5">
        <f ca="1">VLOOKUP(CONCATENATE($F4365," ",$G4365),AllocFactorMatrix,(V$4+1),FALSE)*$E4370</f>
        <v>-26.838003959472992</v>
      </c>
      <c r="W4365" s="5">
        <f ca="1">VLOOKUP(CONCATENATE($F4365," ",$G4365),AllocFactorMatrix,(W$4+1),FALSE)*$E4370</f>
        <v>0</v>
      </c>
      <c r="X4365" s="5">
        <f t="shared" ca="1" si="2227"/>
        <v>-30.92566074224041</v>
      </c>
      <c r="Y4365" s="5">
        <f ca="1">VLOOKUP(CONCATENATE($F4365," ",$G4365),AllocFactorMatrix,(Y$4+1),FALSE)*$E4370</f>
        <v>-2.0282975787930813</v>
      </c>
      <c r="Z4365" s="5">
        <f ca="1">VLOOKUP(CONCATENATE($F4365," ",$G4365),AllocFactorMatrix,(Z$4+1),FALSE)*$E4370</f>
        <v>-3.3811775743359106E-2</v>
      </c>
      <c r="AA4365" s="5">
        <f t="shared" ca="1" si="2225"/>
        <v>-2.0621093545364402</v>
      </c>
      <c r="AB4365" s="5">
        <f ca="1">VLOOKUP(CONCATENATE($F4365," ",$G4365),AllocFactorMatrix,(AB$4+1),FALSE)*$E4370</f>
        <v>-2.7085151624666393E-2</v>
      </c>
      <c r="AC4365" s="5">
        <f ca="1">VLOOKUP(CONCATENATE($F4365," ",$G4365),AllocFactorMatrix,(AC$4+1),FALSE)*$E4370</f>
        <v>-9.209530575154698E-2</v>
      </c>
      <c r="AD4365" s="5">
        <f ca="1">VLOOKUP(CONCATENATE($F4365," ",$G4365),AllocFactorMatrix,(AD$4+1),FALSE)*$E4370</f>
        <v>-1.9852795199505672E-2</v>
      </c>
    </row>
    <row r="4366" spans="1:30" hidden="1" outlineLevel="1">
      <c r="D4366" s="7"/>
      <c r="E4366" s="51"/>
      <c r="F4366" s="52" t="str">
        <f>F4370</f>
        <v>RB_GUP</v>
      </c>
      <c r="G4366" s="55" t="str">
        <f>$G$11</f>
        <v>DISTPRI</v>
      </c>
      <c r="H4366" s="4">
        <f t="shared" ca="1" si="2223"/>
        <v>-478.79628750537381</v>
      </c>
      <c r="I4366" s="5">
        <f ca="1">VLOOKUP(CONCATENATE($F4366," ",$G4366),AllocFactorMatrix,(I$4+1),FALSE)*$E4370</f>
        <v>-319.99997985400699</v>
      </c>
      <c r="J4366" s="5">
        <f ca="1">VLOOKUP(CONCATENATE($F4366," ",$G4366),AllocFactorMatrix,(J$4+1),FALSE)*$E4370</f>
        <v>-15.083963678550136</v>
      </c>
      <c r="K4366" s="5">
        <f ca="1">VLOOKUP(CONCATENATE($F4366," ",$G4366),AllocFactorMatrix,(K$4+1),FALSE)*$E4370</f>
        <v>-54.77079787036957</v>
      </c>
      <c r="L4366" s="5">
        <f ca="1">VLOOKUP(CONCATENATE($F4366," ",$G4366),AllocFactorMatrix,(L$4+1),FALSE)*$E4370</f>
        <v>-1.6927026504016254</v>
      </c>
      <c r="M4366" s="5">
        <f ca="1">VLOOKUP(CONCATENATE($F4366," ",$G4366),AllocFactorMatrix,(M$4+1),FALSE)*$E4370</f>
        <v>0</v>
      </c>
      <c r="N4366" s="5">
        <f t="shared" ca="1" si="2224"/>
        <v>-56.463500520771198</v>
      </c>
      <c r="O4366" s="5">
        <f ca="1">VLOOKUP(CONCATENATE($F4366," ",$G4366),AllocFactorMatrix,(O$4+1),FALSE)*$E4370</f>
        <v>-41.068525285855266</v>
      </c>
      <c r="P4366" s="5">
        <f ca="1">VLOOKUP(CONCATENATE($F4366," ",$G4366),AllocFactorMatrix,(P$4+1),FALSE)*$E4370</f>
        <v>-7.6490155981565975</v>
      </c>
      <c r="Q4366" s="5">
        <f ca="1">VLOOKUP(CONCATENATE($F4366," ",$G4366),AllocFactorMatrix,(Q$4+1),FALSE)*$E4370</f>
        <v>0</v>
      </c>
      <c r="R4366" s="5">
        <f ca="1">VLOOKUP(CONCATENATE($F4366," ",$G4366),AllocFactorMatrix,(R$4+1),FALSE)*$E4370</f>
        <v>0</v>
      </c>
      <c r="S4366" s="5">
        <f t="shared" ca="1" si="2226"/>
        <v>-48.717540884011861</v>
      </c>
      <c r="T4366" s="5">
        <f ca="1">VLOOKUP(CONCATENATE($F4366," ",$G4366),AllocFactorMatrix,(T$4+1),FALSE)*$E4370</f>
        <v>-1.4640676178324645</v>
      </c>
      <c r="U4366" s="5">
        <f ca="1">VLOOKUP(CONCATENATE($F4366," ",$G4366),AllocFactorMatrix,(U$4+1),FALSE)*$E4370</f>
        <v>-23.612097715935786</v>
      </c>
      <c r="V4366" s="5">
        <f ca="1">VLOOKUP(CONCATENATE($F4366," ",$G4366),AllocFactorMatrix,(V$4+1),FALSE)*$E4370</f>
        <v>0</v>
      </c>
      <c r="W4366" s="5">
        <f ca="1">VLOOKUP(CONCATENATE($F4366," ",$G4366),AllocFactorMatrix,(W$4+1),FALSE)*$E4370</f>
        <v>0</v>
      </c>
      <c r="X4366" s="5">
        <f t="shared" ca="1" si="2227"/>
        <v>-25.076165333768252</v>
      </c>
      <c r="Y4366" s="5">
        <f ca="1">VLOOKUP(CONCATENATE($F4366," ",$G4366),AllocFactorMatrix,(Y$4+1),FALSE)*$E4370</f>
        <v>-12.384047703023388</v>
      </c>
      <c r="Z4366" s="5">
        <f ca="1">VLOOKUP(CONCATENATE($F4366," ",$G4366),AllocFactorMatrix,(Z$4+1),FALSE)*$E4370</f>
        <v>-0.20661439319857283</v>
      </c>
      <c r="AA4366" s="5">
        <f t="shared" ca="1" si="2225"/>
        <v>-12.59066209622196</v>
      </c>
      <c r="AB4366" s="5">
        <f ca="1">VLOOKUP(CONCATENATE($F4366," ",$G4366),AllocFactorMatrix,(AB$4+1),FALSE)*$E4370</f>
        <v>-0.1673922783463033</v>
      </c>
      <c r="AC4366" s="5">
        <f ca="1">VLOOKUP(CONCATENATE($F4366," ",$G4366),AllocFactorMatrix,(AC$4+1),FALSE)*$E4370</f>
        <v>-0.57346268987657012</v>
      </c>
      <c r="AD4366" s="5">
        <f ca="1">VLOOKUP(CONCATENATE($F4366," ",$G4366),AllocFactorMatrix,(AD$4+1),FALSE)*$E4370</f>
        <v>-0.12362016982050079</v>
      </c>
    </row>
    <row r="4367" spans="1:30" hidden="1" outlineLevel="1">
      <c r="D4367" s="7"/>
      <c r="E4367" s="51"/>
      <c r="F4367" s="52" t="str">
        <f>F4370</f>
        <v>RB_GUP</v>
      </c>
      <c r="G4367" s="55" t="str">
        <f>$G$12</f>
        <v>DISTSEC</v>
      </c>
      <c r="H4367" s="4">
        <f t="shared" ca="1" si="2223"/>
        <v>-246.38152523149358</v>
      </c>
      <c r="I4367" s="5">
        <f ca="1">VLOOKUP(CONCATENATE($F4367," ",$G4367),AllocFactorMatrix,(I$4+1),FALSE)*$E4370</f>
        <v>-184.21982406394537</v>
      </c>
      <c r="J4367" s="5">
        <f ca="1">VLOOKUP(CONCATENATE($F4367," ",$G4367),AllocFactorMatrix,(J$4+1),FALSE)*$E4370</f>
        <v>-8.8812964307068523</v>
      </c>
      <c r="K4367" s="5">
        <f ca="1">VLOOKUP(CONCATENATE($F4367," ",$G4367),AllocFactorMatrix,(K$4+1),FALSE)*$E4370</f>
        <v>-26.798572500074943</v>
      </c>
      <c r="L4367" s="5">
        <f ca="1">VLOOKUP(CONCATENATE($F4367," ",$G4367),AllocFactorMatrix,(L$4+1),FALSE)*$E4370</f>
        <v>0</v>
      </c>
      <c r="M4367" s="5">
        <f ca="1">VLOOKUP(CONCATENATE($F4367," ",$G4367),AllocFactorMatrix,(M$4+1),FALSE)*$E4370</f>
        <v>0</v>
      </c>
      <c r="N4367" s="5">
        <f t="shared" ca="1" si="2224"/>
        <v>-26.798572500074943</v>
      </c>
      <c r="O4367" s="5">
        <f ca="1">VLOOKUP(CONCATENATE($F4367," ",$G4367),AllocFactorMatrix,(O$4+1),FALSE)*$E4370</f>
        <v>-17.076154703470973</v>
      </c>
      <c r="P4367" s="5">
        <f ca="1">VLOOKUP(CONCATENATE($F4367," ",$G4367),AllocFactorMatrix,(P$4+1),FALSE)*$E4370</f>
        <v>0</v>
      </c>
      <c r="Q4367" s="5">
        <f ca="1">VLOOKUP(CONCATENATE($F4367," ",$G4367),AllocFactorMatrix,(Q$4+1),FALSE)*$E4370</f>
        <v>0</v>
      </c>
      <c r="R4367" s="5">
        <f ca="1">VLOOKUP(CONCATENATE($F4367," ",$G4367),AllocFactorMatrix,(R$4+1),FALSE)*$E4370</f>
        <v>0</v>
      </c>
      <c r="S4367" s="5">
        <f t="shared" ca="1" si="2226"/>
        <v>-17.076154703470973</v>
      </c>
      <c r="T4367" s="5">
        <f ca="1">VLOOKUP(CONCATENATE($F4367," ",$G4367),AllocFactorMatrix,(T$4+1),FALSE)*$E4370</f>
        <v>-0.46170339969048746</v>
      </c>
      <c r="U4367" s="5">
        <f ca="1">VLOOKUP(CONCATENATE($F4367," ",$G4367),AllocFactorMatrix,(U$4+1),FALSE)*$E4370</f>
        <v>0</v>
      </c>
      <c r="V4367" s="5">
        <f ca="1">VLOOKUP(CONCATENATE($F4367," ",$G4367),AllocFactorMatrix,(V$4+1),FALSE)*$E4370</f>
        <v>0</v>
      </c>
      <c r="W4367" s="5">
        <f ca="1">VLOOKUP(CONCATENATE($F4367," ",$G4367),AllocFactorMatrix,(W$4+1),FALSE)*$E4370</f>
        <v>0</v>
      </c>
      <c r="X4367" s="5">
        <f t="shared" ca="1" si="2227"/>
        <v>-0.46170339969048746</v>
      </c>
      <c r="Y4367" s="5">
        <f ca="1">VLOOKUP(CONCATENATE($F4367," ",$G4367),AllocFactorMatrix,(Y$4+1),FALSE)*$E4370</f>
        <v>-6.2984387914945881</v>
      </c>
      <c r="Z4367" s="5">
        <f ca="1">VLOOKUP(CONCATENATE($F4367," ",$G4367),AllocFactorMatrix,(Z$4+1),FALSE)*$E4370</f>
        <v>0</v>
      </c>
      <c r="AA4367" s="5">
        <f t="shared" ca="1" si="2225"/>
        <v>-6.2984387914945881</v>
      </c>
      <c r="AB4367" s="5">
        <f ca="1">VLOOKUP(CONCATENATE($F4367," ",$G4367),AllocFactorMatrix,(AB$4+1),FALSE)*$E4370</f>
        <v>-6.5359101952555371E-2</v>
      </c>
      <c r="AC4367" s="5">
        <f ca="1">VLOOKUP(CONCATENATE($F4367," ",$G4367),AllocFactorMatrix,(AC$4+1),FALSE)*$E4370</f>
        <v>-2.2191928924506117</v>
      </c>
      <c r="AD4367" s="5">
        <f ca="1">VLOOKUP(CONCATENATE($F4367," ",$G4367),AllocFactorMatrix,(AD$4+1),FALSE)*$E4370</f>
        <v>-0.36098334770719048</v>
      </c>
    </row>
    <row r="4368" spans="1:30" hidden="1" outlineLevel="1">
      <c r="D4368" s="7"/>
      <c r="E4368" s="51"/>
      <c r="F4368" s="52" t="str">
        <f>F4370</f>
        <v>RB_GUP</v>
      </c>
      <c r="G4368" s="55" t="str">
        <f>$G$13</f>
        <v>ENERGY</v>
      </c>
      <c r="H4368" s="4">
        <f t="shared" ca="1" si="2223"/>
        <v>-7.5729996115051046</v>
      </c>
      <c r="I4368" s="5">
        <f ca="1">VLOOKUP(CONCATENATE($F4368," ",$G4368),AllocFactorMatrix,(I$4+1),FALSE)*$E4370</f>
        <v>-2.8415945972719365</v>
      </c>
      <c r="J4368" s="5">
        <f ca="1">VLOOKUP(CONCATENATE($F4368," ",$G4368),AllocFactorMatrix,(J$4+1),FALSE)*$E4370</f>
        <v>-0.18415369170421558</v>
      </c>
      <c r="K4368" s="5">
        <f ca="1">VLOOKUP(CONCATENATE($F4368," ",$G4368),AllocFactorMatrix,(K$4+1),FALSE)*$E4370</f>
        <v>-0.61785559861489381</v>
      </c>
      <c r="L4368" s="5">
        <f ca="1">VLOOKUP(CONCATENATE($F4368," ",$G4368),AllocFactorMatrix,(L$4+1),FALSE)*$E4370</f>
        <v>-1.9636853600402748E-2</v>
      </c>
      <c r="M4368" s="5">
        <f ca="1">VLOOKUP(CONCATENATE($F4368," ",$G4368),AllocFactorMatrix,(M$4+1),FALSE)*$E4370</f>
        <v>-1.8102883430154374E-3</v>
      </c>
      <c r="N4368" s="5">
        <f t="shared" ca="1" si="2224"/>
        <v>-0.63930274055831204</v>
      </c>
      <c r="O4368" s="5">
        <f ca="1">VLOOKUP(CONCATENATE($F4368," ",$G4368),AllocFactorMatrix,(O$4+1),FALSE)*$E4370</f>
        <v>-0.56330757035627788</v>
      </c>
      <c r="P4368" s="5">
        <f ca="1">VLOOKUP(CONCATENATE($F4368," ",$G4368),AllocFactorMatrix,(P$4+1),FALSE)*$E4370</f>
        <v>-0.10442638456803058</v>
      </c>
      <c r="Q4368" s="5">
        <f ca="1">VLOOKUP(CONCATENATE($F4368," ",$G4368),AllocFactorMatrix,(Q$4+1),FALSE)*$E4370</f>
        <v>-4.7448676257609484E-2</v>
      </c>
      <c r="R4368" s="5">
        <f ca="1">VLOOKUP(CONCATENATE($F4368," ",$G4368),AllocFactorMatrix,(R$4+1),FALSE)*$E4370</f>
        <v>-2.1984935226909159E-3</v>
      </c>
      <c r="S4368" s="5">
        <f t="shared" ca="1" si="2226"/>
        <v>-0.71738112470460891</v>
      </c>
      <c r="T4368" s="5">
        <f ca="1">VLOOKUP(CONCATENATE($F4368," ",$G4368),AllocFactorMatrix,(T$4+1),FALSE)*$E4370</f>
        <v>-2.158701356176208E-2</v>
      </c>
      <c r="U4368" s="5">
        <f ca="1">VLOOKUP(CONCATENATE($F4368," ",$G4368),AllocFactorMatrix,(U$4+1),FALSE)*$E4370</f>
        <v>-0.37903561907962152</v>
      </c>
      <c r="V4368" s="5">
        <f ca="1">VLOOKUP(CONCATENATE($F4368," ",$G4368),AllocFactorMatrix,(V$4+1),FALSE)*$E4370</f>
        <v>-2.1520068775561274</v>
      </c>
      <c r="W4368" s="5">
        <f ca="1">VLOOKUP(CONCATENATE($F4368," ",$G4368),AllocFactorMatrix,(W$4+1),FALSE)*$E4370</f>
        <v>-0.40828607166754377</v>
      </c>
      <c r="X4368" s="5">
        <f t="shared" ca="1" si="2227"/>
        <v>-2.9609155818650548</v>
      </c>
      <c r="Y4368" s="5">
        <f ca="1">VLOOKUP(CONCATENATE($F4368," ",$G4368),AllocFactorMatrix,(Y$4+1),FALSE)*$E4370</f>
        <v>-0.15261700085412852</v>
      </c>
      <c r="Z4368" s="5">
        <f ca="1">VLOOKUP(CONCATENATE($F4368," ",$G4368),AllocFactorMatrix,(Z$4+1),FALSE)*$E4370</f>
        <v>-2.4843614788297034E-3</v>
      </c>
      <c r="AA4368" s="5">
        <f t="shared" ca="1" si="2225"/>
        <v>-0.15510136233295824</v>
      </c>
      <c r="AB4368" s="5">
        <f ca="1">VLOOKUP(CONCATENATE($F4368," ",$G4368),AllocFactorMatrix,(AB$4+1),FALSE)*$E4370</f>
        <v>-2.7711053866399339E-3</v>
      </c>
      <c r="AC4368" s="5">
        <f ca="1">VLOOKUP(CONCATENATE($F4368," ",$G4368),AllocFactorMatrix,(AC$4+1),FALSE)*$E4370</f>
        <v>-5.9921443250800739E-2</v>
      </c>
      <c r="AD4368" s="5">
        <f ca="1">VLOOKUP(CONCATENATE($F4368," ",$G4368),AllocFactorMatrix,(AD$4+1),FALSE)*$E4370</f>
        <v>-1.1857964430578818E-2</v>
      </c>
    </row>
    <row r="4369" spans="1:30" hidden="1" outlineLevel="1">
      <c r="D4369" s="7"/>
      <c r="E4369" s="51"/>
      <c r="F4369" s="52" t="str">
        <f>F4370</f>
        <v>RB_GUP</v>
      </c>
      <c r="G4369" s="55" t="str">
        <f>$G$14</f>
        <v>CUSTOMER</v>
      </c>
      <c r="H4369" s="4">
        <f t="shared" ca="1" si="2223"/>
        <v>-118.60461236138283</v>
      </c>
      <c r="I4369" s="5">
        <f ca="1">VLOOKUP(CONCATENATE($F4369," ",$G4369),AllocFactorMatrix,(I$4+1),FALSE)*$E4370</f>
        <v>-55.464101361145026</v>
      </c>
      <c r="J4369" s="5">
        <f ca="1">VLOOKUP(CONCATENATE($F4369," ",$G4369),AllocFactorMatrix,(J$4+1),FALSE)*$E4370</f>
        <v>-14.530676235656367</v>
      </c>
      <c r="K4369" s="5">
        <f ca="1">VLOOKUP(CONCATENATE($F4369," ",$G4369),AllocFactorMatrix,(K$4+1),FALSE)*$E4370</f>
        <v>-4.1248424874212866</v>
      </c>
      <c r="L4369" s="5">
        <f ca="1">VLOOKUP(CONCATENATE($F4369," ",$G4369),AllocFactorMatrix,(L$4+1),FALSE)*$E4370</f>
        <v>-1.3314763474396021</v>
      </c>
      <c r="M4369" s="5">
        <f ca="1">VLOOKUP(CONCATENATE($F4369," ",$G4369),AllocFactorMatrix,(M$4+1),FALSE)*$E4370</f>
        <v>-0.21612542534325854</v>
      </c>
      <c r="N4369" s="5">
        <f t="shared" ca="1" si="2224"/>
        <v>-5.6724442602041467</v>
      </c>
      <c r="O4369" s="5">
        <f ca="1">VLOOKUP(CONCATENATE($F4369," ",$G4369),AllocFactorMatrix,(O$4+1),FALSE)*$E4370</f>
        <v>-1.1705702144644279</v>
      </c>
      <c r="P4369" s="5">
        <f ca="1">VLOOKUP(CONCATENATE($F4369," ",$G4369),AllocFactorMatrix,(P$4+1),FALSE)*$E4370</f>
        <v>-0.34662038122262767</v>
      </c>
      <c r="Q4369" s="5">
        <f ca="1">VLOOKUP(CONCATENATE($F4369," ",$G4369),AllocFactorMatrix,(Q$4+1),FALSE)*$E4370</f>
        <v>-0.75294160129922338</v>
      </c>
      <c r="R4369" s="5">
        <f ca="1">VLOOKUP(CONCATENATE($F4369," ",$G4369),AllocFactorMatrix,(R$4+1),FALSE)*$E4370</f>
        <v>-0.13230986725583432</v>
      </c>
      <c r="S4369" s="5">
        <f t="shared" ca="1" si="2226"/>
        <v>-2.4024420642421136</v>
      </c>
      <c r="T4369" s="5">
        <f ca="1">VLOOKUP(CONCATENATE($F4369," ",$G4369),AllocFactorMatrix,(T$4+1),FALSE)*$E4370</f>
        <v>-8.0566360302140143E-3</v>
      </c>
      <c r="U4369" s="5">
        <f ca="1">VLOOKUP(CONCATENATE($F4369," ",$G4369),AllocFactorMatrix,(U$4+1),FALSE)*$E4370</f>
        <v>-0.20564261540927231</v>
      </c>
      <c r="V4369" s="5">
        <f ca="1">VLOOKUP(CONCATENATE($F4369," ",$G4369),AllocFactorMatrix,(V$4+1),FALSE)*$E4370</f>
        <v>-1.1072808722344827</v>
      </c>
      <c r="W4369" s="5">
        <f ca="1">VLOOKUP(CONCATENATE($F4369," ",$G4369),AllocFactorMatrix,(W$4+1),FALSE)*$E4370</f>
        <v>-0.1984669940204766</v>
      </c>
      <c r="X4369" s="5">
        <f t="shared" ca="1" si="2227"/>
        <v>-1.5194471176944455</v>
      </c>
      <c r="Y4369" s="5">
        <f ca="1">VLOOKUP(CONCATENATE($F4369," ",$G4369),AllocFactorMatrix,(Y$4+1),FALSE)*$E4370</f>
        <v>-0.32404350778329294</v>
      </c>
      <c r="Z4369" s="5">
        <f ca="1">VLOOKUP(CONCATENATE($F4369," ",$G4369),AllocFactorMatrix,(Z$4+1),FALSE)*$E4370</f>
        <v>-5.8742236973960702E-3</v>
      </c>
      <c r="AA4369" s="5">
        <f t="shared" ca="1" si="2225"/>
        <v>-0.32991773148068904</v>
      </c>
      <c r="AB4369" s="5">
        <f ca="1">VLOOKUP(CONCATENATE($F4369," ",$G4369),AllocFactorMatrix,(AB$4+1),FALSE)*$E4370</f>
        <v>-6.0828226246557471E-3</v>
      </c>
      <c r="AC4369" s="5">
        <f ca="1">VLOOKUP(CONCATENATE($F4369," ",$G4369),AllocFactorMatrix,(AC$4+1),FALSE)*$E4370</f>
        <v>-34.459922671121234</v>
      </c>
      <c r="AD4369" s="5">
        <f ca="1">VLOOKUP(CONCATENATE($F4369," ",$G4369),AllocFactorMatrix,(AD$4+1),FALSE)*$E4370</f>
        <v>-4.2195780972141446</v>
      </c>
    </row>
    <row r="4370" spans="1:30" collapsed="1">
      <c r="B4370" s="112" t="s">
        <v>294</v>
      </c>
      <c r="E4370" s="61">
        <v>-2327</v>
      </c>
      <c r="F4370" s="10" t="s">
        <v>74</v>
      </c>
      <c r="G4370" s="55" t="str">
        <f>$G$15</f>
        <v>TOTAL</v>
      </c>
      <c r="H4370" s="4">
        <f t="shared" ca="1" si="2223"/>
        <v>-2326.9999999999995</v>
      </c>
      <c r="I4370" s="5">
        <f ca="1">VLOOKUP(CONCATENATE($F4370," ",$G4370),AllocFactorMatrix,(I$4+1),FALSE)*$E4370</f>
        <v>-1344.9332584565502</v>
      </c>
      <c r="J4370" s="5">
        <f ca="1">VLOOKUP(CONCATENATE($F4370," ",$G4370),AllocFactorMatrix,(J$4+1),FALSE)*$E4370</f>
        <v>-75.596573444650119</v>
      </c>
      <c r="K4370" s="5">
        <f ca="1">VLOOKUP(CONCATENATE($F4370," ",$G4370),AllocFactorMatrix,(K$4+1),FALSE)*$E4370</f>
        <v>-213.03251329756128</v>
      </c>
      <c r="L4370" s="5">
        <f ca="1">VLOOKUP(CONCATENATE($F4370," ",$G4370),AllocFactorMatrix,(L$4+1),FALSE)*$E4370</f>
        <v>-6.5377691413085417</v>
      </c>
      <c r="M4370" s="5">
        <f ca="1">VLOOKUP(CONCATENATE($F4370," ",$G4370),AllocFactorMatrix,(M$4+1),FALSE)*$E4370</f>
        <v>-0.61994310932229524</v>
      </c>
      <c r="N4370" s="5">
        <f t="shared" ca="1" si="2224"/>
        <v>-220.1902255481921</v>
      </c>
      <c r="O4370" s="5">
        <f ca="1">VLOOKUP(CONCATENATE($F4370," ",$G4370),AllocFactorMatrix,(O$4+1),FALSE)*$E4370</f>
        <v>-156.2065073646572</v>
      </c>
      <c r="P4370" s="5">
        <f ca="1">VLOOKUP(CONCATENATE($F4370," ",$G4370),AllocFactorMatrix,(P$4+1),FALSE)*$E4370</f>
        <v>-25.740183933332492</v>
      </c>
      <c r="Q4370" s="5">
        <f ca="1">VLOOKUP(CONCATENATE($F4370," ",$G4370),AllocFactorMatrix,(Q$4+1),FALSE)*$E4370</f>
        <v>-8.2749346280533125</v>
      </c>
      <c r="R4370" s="5">
        <f ca="1">VLOOKUP(CONCATENATE($F4370," ",$G4370),AllocFactorMatrix,(R$4+1),FALSE)*$E4370</f>
        <v>-0.34301602970974887</v>
      </c>
      <c r="S4370" s="5">
        <f t="shared" ca="1" si="2226"/>
        <v>-190.56464195575276</v>
      </c>
      <c r="T4370" s="5">
        <f ca="1">VLOOKUP(CONCATENATE($F4370," ",$G4370),AllocFactorMatrix,(T$4+1),FALSE)*$E4370</f>
        <v>-5.1378914054421188</v>
      </c>
      <c r="U4370" s="5">
        <f ca="1">VLOOKUP(CONCATENATE($F4370," ",$G4370),AllocFactorMatrix,(U$4+1),FALSE)*$E4370</f>
        <v>-75.471479513991767</v>
      </c>
      <c r="V4370" s="5">
        <f ca="1">VLOOKUP(CONCATENATE($F4370," ",$G4370),AllocFactorMatrix,(V$4+1),FALSE)*$E4370</f>
        <v>-284.73435526770368</v>
      </c>
      <c r="W4370" s="5">
        <f ca="1">VLOOKUP(CONCATENATE($F4370," ",$G4370),AllocFactorMatrix,(W$4+1),FALSE)*$E4370</f>
        <v>-38.879182305046349</v>
      </c>
      <c r="X4370" s="5">
        <f t="shared" ca="1" si="2227"/>
        <v>-404.22290849218393</v>
      </c>
      <c r="Y4370" s="5">
        <f ca="1">VLOOKUP(CONCATENATE($F4370," ",$G4370),AllocFactorMatrix,(Y$4+1),FALSE)*$E4370</f>
        <v>-47.990246369951102</v>
      </c>
      <c r="Z4370" s="5">
        <f ca="1">VLOOKUP(CONCATENATE($F4370," ",$G4370),AllocFactorMatrix,(Z$4+1),FALSE)*$E4370</f>
        <v>-0.76599566568697874</v>
      </c>
      <c r="AA4370" s="5">
        <f t="shared" ca="1" si="2225"/>
        <v>-48.756242035638081</v>
      </c>
      <c r="AB4370" s="5">
        <f ca="1">VLOOKUP(CONCATENATE($F4370," ",$G4370),AllocFactorMatrix,(AB$4+1),FALSE)*$E4370</f>
        <v>-0.59566269020984397</v>
      </c>
      <c r="AC4370" s="5">
        <f ca="1">VLOOKUP(CONCATENATE($F4370," ",$G4370),AllocFactorMatrix,(AC$4+1),FALSE)*$E4370</f>
        <v>-37.404595002450762</v>
      </c>
      <c r="AD4370" s="5">
        <f ca="1">VLOOKUP(CONCATENATE($F4370," ",$G4370),AllocFactorMatrix,(AD$4+1),FALSE)*$E4370</f>
        <v>-4.7358923743719199</v>
      </c>
    </row>
    <row r="4371" spans="1:30" s="55" customFormat="1">
      <c r="A4371" s="56"/>
      <c r="B4371" s="112"/>
      <c r="D4371" s="7"/>
      <c r="F4371" s="60"/>
      <c r="I4371" s="59"/>
      <c r="J4371" s="59"/>
      <c r="K4371" s="59"/>
      <c r="L4371" s="59"/>
      <c r="M4371" s="59"/>
      <c r="N4371" s="59"/>
      <c r="O4371" s="59"/>
      <c r="P4371" s="59"/>
      <c r="Q4371" s="59"/>
      <c r="R4371" s="59"/>
      <c r="S4371" s="59"/>
      <c r="T4371" s="59"/>
      <c r="U4371" s="59"/>
      <c r="V4371" s="59"/>
      <c r="W4371" s="59"/>
      <c r="X4371" s="59"/>
      <c r="Y4371" s="59"/>
      <c r="Z4371" s="59"/>
      <c r="AA4371" s="59"/>
      <c r="AB4371" s="59"/>
      <c r="AC4371" s="59"/>
      <c r="AD4371" s="59"/>
    </row>
    <row r="4372" spans="1:30" s="55" customFormat="1" hidden="1" outlineLevel="1">
      <c r="A4372" s="56"/>
      <c r="B4372" s="112"/>
      <c r="D4372" s="7"/>
      <c r="E4372" s="58"/>
      <c r="G4372" s="55" t="str">
        <f>$G$8</f>
        <v>PRODUCTION</v>
      </c>
      <c r="H4372" s="60">
        <f t="shared" ref="H4372:AD4372" ca="1" si="2228">+H4363+H4354+H3621</f>
        <v>2590657.7412993191</v>
      </c>
      <c r="I4372" s="60">
        <f t="shared" ca="1" si="2228"/>
        <v>-3625295.9234853704</v>
      </c>
      <c r="J4372" s="60">
        <f t="shared" ca="1" si="2228"/>
        <v>472179.37464861479</v>
      </c>
      <c r="K4372" s="60">
        <f t="shared" ca="1" si="2228"/>
        <v>1267233.036949337</v>
      </c>
      <c r="L4372" s="60">
        <f t="shared" ca="1" si="2228"/>
        <v>36481.502324931615</v>
      </c>
      <c r="M4372" s="60">
        <f t="shared" ca="1" si="2228"/>
        <v>7126.6562621262783</v>
      </c>
      <c r="N4372" s="60">
        <f t="shared" ca="1" si="2228"/>
        <v>1310841.1955363967</v>
      </c>
      <c r="O4372" s="60">
        <f t="shared" ca="1" si="2228"/>
        <v>955972.69712219643</v>
      </c>
      <c r="P4372" s="60">
        <f t="shared" ca="1" si="2228"/>
        <v>212465.90756768658</v>
      </c>
      <c r="Q4372" s="60">
        <f t="shared" ca="1" si="2228"/>
        <v>92508.228182078572</v>
      </c>
      <c r="R4372" s="60">
        <f t="shared" ca="1" si="2228"/>
        <v>3370.023147832112</v>
      </c>
      <c r="S4372" s="60">
        <f t="shared" ca="1" si="2228"/>
        <v>1264316.8560197938</v>
      </c>
      <c r="T4372" s="60">
        <f t="shared" ca="1" si="2228"/>
        <v>8950.3122139426177</v>
      </c>
      <c r="U4372" s="60">
        <f t="shared" ca="1" si="2228"/>
        <v>357775.53099425475</v>
      </c>
      <c r="V4372" s="60">
        <f t="shared" ca="1" si="2228"/>
        <v>2219098.0128968921</v>
      </c>
      <c r="W4372" s="60">
        <f t="shared" ca="1" si="2228"/>
        <v>373995.64142840949</v>
      </c>
      <c r="X4372" s="60">
        <f t="shared" ca="1" si="2228"/>
        <v>2959819.497533496</v>
      </c>
      <c r="Y4372" s="60">
        <f t="shared" ca="1" si="2228"/>
        <v>202195.37759738119</v>
      </c>
      <c r="Z4372" s="60">
        <f t="shared" ca="1" si="2228"/>
        <v>629.10398319813339</v>
      </c>
      <c r="AA4372" s="60">
        <f t="shared" ca="1" si="2228"/>
        <v>202824.48158057916</v>
      </c>
      <c r="AB4372" s="60">
        <f t="shared" ca="1" si="2228"/>
        <v>5972.2594658190983</v>
      </c>
      <c r="AC4372" s="60">
        <f t="shared" ca="1" si="2228"/>
        <v>0</v>
      </c>
      <c r="AD4372" s="60">
        <f t="shared" ca="1" si="2228"/>
        <v>0</v>
      </c>
    </row>
    <row r="4373" spans="1:30" s="55" customFormat="1" hidden="1" outlineLevel="1">
      <c r="A4373" s="56"/>
      <c r="B4373" s="112"/>
      <c r="D4373" s="7"/>
      <c r="E4373" s="58"/>
      <c r="G4373" s="55" t="str">
        <f>$G$9</f>
        <v>BULKTRAN</v>
      </c>
      <c r="H4373" s="60">
        <f t="shared" ref="H4373:AD4373" ca="1" si="2229">+H4364+H4355+H3622</f>
        <v>1661508.4224859939</v>
      </c>
      <c r="I4373" s="60">
        <f t="shared" ca="1" si="2229"/>
        <v>-1522730.6649402534</v>
      </c>
      <c r="J4373" s="60">
        <f t="shared" ca="1" si="2229"/>
        <v>202715.11875107768</v>
      </c>
      <c r="K4373" s="60">
        <f t="shared" ca="1" si="2229"/>
        <v>603816.34562086465</v>
      </c>
      <c r="L4373" s="60">
        <f t="shared" ca="1" si="2229"/>
        <v>21707.195006888978</v>
      </c>
      <c r="M4373" s="60">
        <f t="shared" ca="1" si="2229"/>
        <v>7771.1105164171404</v>
      </c>
      <c r="N4373" s="60">
        <f t="shared" ca="1" si="2229"/>
        <v>633294.65114417078</v>
      </c>
      <c r="O4373" s="60">
        <f t="shared" ca="1" si="2229"/>
        <v>455521.29084065068</v>
      </c>
      <c r="P4373" s="60">
        <f t="shared" ca="1" si="2229"/>
        <v>103959.94612607564</v>
      </c>
      <c r="Q4373" s="60">
        <f t="shared" ca="1" si="2229"/>
        <v>52504.631862808426</v>
      </c>
      <c r="R4373" s="60">
        <f t="shared" ca="1" si="2229"/>
        <v>4026.8613751498251</v>
      </c>
      <c r="S4373" s="60">
        <f t="shared" ca="1" si="2229"/>
        <v>616012.73020468466</v>
      </c>
      <c r="T4373" s="60">
        <f t="shared" ca="1" si="2229"/>
        <v>4515.7129981030557</v>
      </c>
      <c r="U4373" s="60">
        <f t="shared" ca="1" si="2229"/>
        <v>191668.98204980249</v>
      </c>
      <c r="V4373" s="60">
        <f t="shared" ca="1" si="2229"/>
        <v>1163380.0960592031</v>
      </c>
      <c r="W4373" s="60">
        <f t="shared" ca="1" si="2229"/>
        <v>269200.8850094112</v>
      </c>
      <c r="X4373" s="60">
        <f t="shared" ca="1" si="2229"/>
        <v>1628765.6761165191</v>
      </c>
      <c r="Y4373" s="60">
        <f t="shared" ca="1" si="2229"/>
        <v>99928.991121604326</v>
      </c>
      <c r="Z4373" s="60">
        <f t="shared" ca="1" si="2229"/>
        <v>218.63202423057737</v>
      </c>
      <c r="AA4373" s="60">
        <f t="shared" ca="1" si="2229"/>
        <v>100147.62314583489</v>
      </c>
      <c r="AB4373" s="60">
        <f t="shared" ca="1" si="2229"/>
        <v>3303.2880639630662</v>
      </c>
      <c r="AC4373" s="60">
        <f t="shared" ca="1" si="2229"/>
        <v>0</v>
      </c>
      <c r="AD4373" s="60">
        <f t="shared" ca="1" si="2229"/>
        <v>0</v>
      </c>
    </row>
    <row r="4374" spans="1:30" s="55" customFormat="1" hidden="1" outlineLevel="1">
      <c r="A4374" s="56"/>
      <c r="B4374" s="112"/>
      <c r="D4374" s="7"/>
      <c r="E4374" s="58"/>
      <c r="G4374" s="55" t="str">
        <f>$G$10</f>
        <v>SUBTRAN</v>
      </c>
      <c r="H4374" s="60">
        <f t="shared" ref="H4374:AD4374" ca="1" si="2230">+H4365+H4356+H3623</f>
        <v>342166.85168405483</v>
      </c>
      <c r="I4374" s="60">
        <f t="shared" ca="1" si="2230"/>
        <v>-318657.3242755346</v>
      </c>
      <c r="J4374" s="60">
        <f t="shared" ca="1" si="2230"/>
        <v>40850.290931252879</v>
      </c>
      <c r="K4374" s="60">
        <f t="shared" ca="1" si="2230"/>
        <v>120833.07632604305</v>
      </c>
      <c r="L4374" s="60">
        <f t="shared" ca="1" si="2230"/>
        <v>4248.6352178996112</v>
      </c>
      <c r="M4374" s="60">
        <f t="shared" ca="1" si="2230"/>
        <v>2474.8686117127836</v>
      </c>
      <c r="N4374" s="60">
        <f t="shared" ca="1" si="2230"/>
        <v>127556.58015565539</v>
      </c>
      <c r="O4374" s="60">
        <f t="shared" ca="1" si="2230"/>
        <v>90636.253808938898</v>
      </c>
      <c r="P4374" s="60">
        <f t="shared" ca="1" si="2230"/>
        <v>20620.706569720354</v>
      </c>
      <c r="Q4374" s="60">
        <f t="shared" ca="1" si="2230"/>
        <v>13681.134747770264</v>
      </c>
      <c r="R4374" s="60">
        <f t="shared" ca="1" si="2230"/>
        <v>0</v>
      </c>
      <c r="S4374" s="60">
        <f t="shared" ca="1" si="2230"/>
        <v>124938.09512642957</v>
      </c>
      <c r="T4374" s="60">
        <f t="shared" ca="1" si="2230"/>
        <v>888.57286657037059</v>
      </c>
      <c r="U4374" s="60">
        <f t="shared" ca="1" si="2230"/>
        <v>38076.136055963303</v>
      </c>
      <c r="V4374" s="60">
        <f t="shared" ca="1" si="2230"/>
        <v>305042.65605474374</v>
      </c>
      <c r="W4374" s="60">
        <f t="shared" ca="1" si="2230"/>
        <v>0</v>
      </c>
      <c r="X4374" s="60">
        <f t="shared" ca="1" si="2230"/>
        <v>344007.36497727782</v>
      </c>
      <c r="Y4374" s="60">
        <f t="shared" ca="1" si="2230"/>
        <v>19463.412531514434</v>
      </c>
      <c r="Z4374" s="60">
        <f t="shared" ca="1" si="2230"/>
        <v>40.609700771907626</v>
      </c>
      <c r="AA4374" s="60">
        <f t="shared" ca="1" si="2230"/>
        <v>19504.022232286366</v>
      </c>
      <c r="AB4374" s="60">
        <f t="shared" ca="1" si="2230"/>
        <v>664.66027586669429</v>
      </c>
      <c r="AC4374" s="60">
        <f t="shared" ca="1" si="2230"/>
        <v>2690.5237300028948</v>
      </c>
      <c r="AD4374" s="60">
        <f t="shared" ca="1" si="2230"/>
        <v>612.63853081799721</v>
      </c>
    </row>
    <row r="4375" spans="1:30" s="55" customFormat="1" hidden="1" outlineLevel="1">
      <c r="A4375" s="56"/>
      <c r="B4375" s="112"/>
      <c r="D4375" s="7"/>
      <c r="E4375" s="58"/>
      <c r="G4375" s="55" t="str">
        <f>$G$11</f>
        <v>DISTPRI</v>
      </c>
      <c r="H4375" s="60">
        <f t="shared" ref="H4375:AD4375" ca="1" si="2231">+H4366+H4357+H3624</f>
        <v>176143.58380509121</v>
      </c>
      <c r="I4375" s="60">
        <f t="shared" ca="1" si="2231"/>
        <v>-2208749.0656106817</v>
      </c>
      <c r="J4375" s="60">
        <f t="shared" ca="1" si="2231"/>
        <v>287814.20653813099</v>
      </c>
      <c r="K4375" s="60">
        <f t="shared" ca="1" si="2231"/>
        <v>850274.69482438895</v>
      </c>
      <c r="L4375" s="60">
        <f t="shared" ca="1" si="2231"/>
        <v>30120.775141011953</v>
      </c>
      <c r="M4375" s="60">
        <f t="shared" ca="1" si="2231"/>
        <v>0</v>
      </c>
      <c r="N4375" s="60">
        <f t="shared" ca="1" si="2231"/>
        <v>880395.46996540041</v>
      </c>
      <c r="O4375" s="60">
        <f t="shared" ca="1" si="2231"/>
        <v>632470.53103025421</v>
      </c>
      <c r="P4375" s="60">
        <f t="shared" ca="1" si="2231"/>
        <v>144458.22820376503</v>
      </c>
      <c r="Q4375" s="60">
        <f t="shared" ca="1" si="2231"/>
        <v>0</v>
      </c>
      <c r="R4375" s="60">
        <f t="shared" ca="1" si="2231"/>
        <v>0</v>
      </c>
      <c r="S4375" s="60">
        <f t="shared" ca="1" si="2231"/>
        <v>776928.75923401956</v>
      </c>
      <c r="T4375" s="60">
        <f t="shared" ca="1" si="2231"/>
        <v>6529.1891358189587</v>
      </c>
      <c r="U4375" s="60">
        <f t="shared" ca="1" si="2231"/>
        <v>268316.10408630612</v>
      </c>
      <c r="V4375" s="60">
        <f t="shared" ca="1" si="2231"/>
        <v>0</v>
      </c>
      <c r="W4375" s="60">
        <f t="shared" ca="1" si="2231"/>
        <v>0</v>
      </c>
      <c r="X4375" s="60">
        <f t="shared" ca="1" si="2231"/>
        <v>274845.29322212504</v>
      </c>
      <c r="Y4375" s="60">
        <f t="shared" ca="1" si="2231"/>
        <v>136548.50386980613</v>
      </c>
      <c r="Z4375" s="60">
        <f t="shared" ca="1" si="2231"/>
        <v>321.26577415295071</v>
      </c>
      <c r="AA4375" s="60">
        <f t="shared" ca="1" si="2231"/>
        <v>136869.76964395915</v>
      </c>
      <c r="AB4375" s="60">
        <f t="shared" ca="1" si="2231"/>
        <v>4667.2990481459756</v>
      </c>
      <c r="AC4375" s="60">
        <f t="shared" ca="1" si="2231"/>
        <v>19045.285234324885</v>
      </c>
      <c r="AD4375" s="60">
        <f t="shared" ca="1" si="2231"/>
        <v>4326.5665296669304</v>
      </c>
    </row>
    <row r="4376" spans="1:30" s="55" customFormat="1" hidden="1" outlineLevel="1">
      <c r="A4376" s="56"/>
      <c r="B4376" s="112"/>
      <c r="D4376" s="7"/>
      <c r="E4376" s="58"/>
      <c r="G4376" s="55" t="str">
        <f>$G$12</f>
        <v>DISTSEC</v>
      </c>
      <c r="H4376" s="60">
        <f t="shared" ref="H4376:AD4376" ca="1" si="2232">+H4367+H4358+H3625</f>
        <v>-261461.03325115656</v>
      </c>
      <c r="I4376" s="60">
        <f t="shared" ca="1" si="2232"/>
        <v>-1257015.7823810691</v>
      </c>
      <c r="J4376" s="60">
        <f t="shared" ca="1" si="2232"/>
        <v>167328.35974506655</v>
      </c>
      <c r="K4376" s="60">
        <f t="shared" ca="1" si="2232"/>
        <v>410825.98997794988</v>
      </c>
      <c r="L4376" s="60">
        <f t="shared" ca="1" si="2232"/>
        <v>0</v>
      </c>
      <c r="M4376" s="60">
        <f t="shared" ca="1" si="2232"/>
        <v>0</v>
      </c>
      <c r="N4376" s="60">
        <f t="shared" ca="1" si="2232"/>
        <v>410825.98997794988</v>
      </c>
      <c r="O4376" s="60">
        <f t="shared" ca="1" si="2232"/>
        <v>259705.7820425345</v>
      </c>
      <c r="P4376" s="60">
        <f t="shared" ca="1" si="2232"/>
        <v>0</v>
      </c>
      <c r="Q4376" s="60">
        <f t="shared" ca="1" si="2232"/>
        <v>0</v>
      </c>
      <c r="R4376" s="60">
        <f t="shared" ca="1" si="2232"/>
        <v>0</v>
      </c>
      <c r="S4376" s="60">
        <f t="shared" ca="1" si="2232"/>
        <v>259705.7820425345</v>
      </c>
      <c r="T4376" s="60">
        <f t="shared" ca="1" si="2232"/>
        <v>2031.8547049752774</v>
      </c>
      <c r="U4376" s="60">
        <f t="shared" ca="1" si="2232"/>
        <v>0</v>
      </c>
      <c r="V4376" s="60">
        <f t="shared" ca="1" si="2232"/>
        <v>0</v>
      </c>
      <c r="W4376" s="60">
        <f t="shared" ca="1" si="2232"/>
        <v>0</v>
      </c>
      <c r="X4376" s="60">
        <f t="shared" ca="1" si="2232"/>
        <v>2031.8547049752774</v>
      </c>
      <c r="Y4376" s="60">
        <f t="shared" ca="1" si="2232"/>
        <v>68585.791039458665</v>
      </c>
      <c r="Z4376" s="60">
        <f t="shared" ca="1" si="2232"/>
        <v>0</v>
      </c>
      <c r="AA4376" s="60">
        <f t="shared" ca="1" si="2232"/>
        <v>68585.791039458665</v>
      </c>
      <c r="AB4376" s="60">
        <f t="shared" ca="1" si="2232"/>
        <v>1800.3536491547216</v>
      </c>
      <c r="AC4376" s="60">
        <f t="shared" ca="1" si="2232"/>
        <v>72793.648411969043</v>
      </c>
      <c r="AD4376" s="60">
        <f t="shared" ca="1" si="2232"/>
        <v>12482.969558805253</v>
      </c>
    </row>
    <row r="4377" spans="1:30" s="55" customFormat="1" hidden="1" outlineLevel="1">
      <c r="A4377" s="56"/>
      <c r="B4377" s="112"/>
      <c r="D4377" s="7"/>
      <c r="E4377" s="58"/>
      <c r="G4377" s="55" t="str">
        <f>$G$13</f>
        <v>ENERGY</v>
      </c>
      <c r="H4377" s="60">
        <f t="shared" ref="H4377:AD4377" ca="1" si="2233">+H4368+H4359+H3626</f>
        <v>474895.50887609593</v>
      </c>
      <c r="I4377" s="60">
        <f t="shared" ca="1" si="2233"/>
        <v>-110221.78942418232</v>
      </c>
      <c r="J4377" s="60">
        <f t="shared" ca="1" si="2233"/>
        <v>29793.073337164402</v>
      </c>
      <c r="K4377" s="60">
        <f t="shared" ca="1" si="2233"/>
        <v>82330.688288035672</v>
      </c>
      <c r="L4377" s="60">
        <f t="shared" ca="1" si="2233"/>
        <v>2885.2757188026271</v>
      </c>
      <c r="M4377" s="60">
        <f t="shared" ca="1" si="2233"/>
        <v>-1625.0213375228757</v>
      </c>
      <c r="N4377" s="60">
        <f t="shared" ca="1" si="2233"/>
        <v>83590.942669314551</v>
      </c>
      <c r="O4377" s="60">
        <f t="shared" ca="1" si="2233"/>
        <v>74866.27208967568</v>
      </c>
      <c r="P4377" s="60">
        <f t="shared" ca="1" si="2233"/>
        <v>17334.806868158143</v>
      </c>
      <c r="Q4377" s="60">
        <f t="shared" ca="1" si="2233"/>
        <v>8873.0744147974874</v>
      </c>
      <c r="R4377" s="60">
        <f t="shared" ca="1" si="2233"/>
        <v>620.40486468409108</v>
      </c>
      <c r="S4377" s="60">
        <f t="shared" ca="1" si="2233"/>
        <v>101694.55823731508</v>
      </c>
      <c r="T4377" s="60">
        <f t="shared" ca="1" si="2233"/>
        <v>1050.6445005684373</v>
      </c>
      <c r="U4377" s="60">
        <f t="shared" ca="1" si="2233"/>
        <v>37627.006995002506</v>
      </c>
      <c r="V4377" s="60">
        <f t="shared" ca="1" si="2233"/>
        <v>240399.45916320241</v>
      </c>
      <c r="W4377" s="60">
        <f t="shared" ca="1" si="2233"/>
        <v>55440.847290214791</v>
      </c>
      <c r="X4377" s="60">
        <f t="shared" ca="1" si="2233"/>
        <v>334517.95794898411</v>
      </c>
      <c r="Y4377" s="60">
        <f t="shared" ca="1" si="2233"/>
        <v>14886.487010201257</v>
      </c>
      <c r="Z4377" s="60">
        <f t="shared" ca="1" si="2233"/>
        <v>67.03490914595946</v>
      </c>
      <c r="AA4377" s="60">
        <f t="shared" ca="1" si="2233"/>
        <v>14953.521919347259</v>
      </c>
      <c r="AB4377" s="60">
        <f t="shared" ca="1" si="2233"/>
        <v>619.49314980207851</v>
      </c>
      <c r="AC4377" s="60">
        <f t="shared" ca="1" si="2233"/>
        <v>16743.106092622438</v>
      </c>
      <c r="AD4377" s="60">
        <f t="shared" ca="1" si="2233"/>
        <v>3204.644945724488</v>
      </c>
    </row>
    <row r="4378" spans="1:30" s="55" customFormat="1" hidden="1" outlineLevel="1">
      <c r="A4378" s="56"/>
      <c r="B4378" s="112"/>
      <c r="D4378" s="7"/>
      <c r="E4378" s="58"/>
      <c r="G4378" s="55" t="str">
        <f>$G$14</f>
        <v>CUSTOMER</v>
      </c>
      <c r="H4378" s="60">
        <f t="shared" ref="H4378:AD4378" ca="1" si="2234">+H4369+H4360+H3627</f>
        <v>1324779.2179802957</v>
      </c>
      <c r="I4378" s="60">
        <f t="shared" ca="1" si="2234"/>
        <v>-384085.7463597501</v>
      </c>
      <c r="J4378" s="60">
        <f t="shared" ca="1" si="2234"/>
        <v>276013.89663011325</v>
      </c>
      <c r="K4378" s="60">
        <f t="shared" ca="1" si="2234"/>
        <v>63777.617013324285</v>
      </c>
      <c r="L4378" s="60">
        <f t="shared" ca="1" si="2234"/>
        <v>23431.620710727846</v>
      </c>
      <c r="M4378" s="60">
        <f t="shared" ca="1" si="2234"/>
        <v>10375.917126558938</v>
      </c>
      <c r="N4378" s="60">
        <f t="shared" ca="1" si="2234"/>
        <v>97585.154850611056</v>
      </c>
      <c r="O4378" s="60">
        <f t="shared" ca="1" si="2234"/>
        <v>17874.087271847169</v>
      </c>
      <c r="P4378" s="60">
        <f t="shared" ca="1" si="2234"/>
        <v>6482.9659387097254</v>
      </c>
      <c r="Q4378" s="60">
        <f t="shared" ca="1" si="2234"/>
        <v>15759.434307326967</v>
      </c>
      <c r="R4378" s="60">
        <f t="shared" ca="1" si="2234"/>
        <v>4679.314081477215</v>
      </c>
      <c r="S4378" s="60">
        <f t="shared" ca="1" si="2234"/>
        <v>44795.801599361112</v>
      </c>
      <c r="T4378" s="60">
        <f t="shared" ca="1" si="2234"/>
        <v>35.618552584090423</v>
      </c>
      <c r="U4378" s="60">
        <f t="shared" ca="1" si="2234"/>
        <v>2314.7447027047078</v>
      </c>
      <c r="V4378" s="60">
        <f t="shared" ca="1" si="2234"/>
        <v>14267.970981871204</v>
      </c>
      <c r="W4378" s="60">
        <f t="shared" ca="1" si="2234"/>
        <v>3270.5553432889528</v>
      </c>
      <c r="X4378" s="60">
        <f t="shared" ca="1" si="2234"/>
        <v>19888.889580448973</v>
      </c>
      <c r="Y4378" s="60">
        <f t="shared" ca="1" si="2234"/>
        <v>3542.1017731292732</v>
      </c>
      <c r="Z4378" s="60">
        <f t="shared" ca="1" si="2234"/>
        <v>9.0268833500190446</v>
      </c>
      <c r="AA4378" s="60">
        <f t="shared" ca="1" si="2234"/>
        <v>3551.128656479289</v>
      </c>
      <c r="AB4378" s="60">
        <f t="shared" ca="1" si="2234"/>
        <v>168.871486933455</v>
      </c>
      <c r="AC4378" s="60">
        <f t="shared" ca="1" si="2234"/>
        <v>1120294.5188057618</v>
      </c>
      <c r="AD4378" s="60">
        <f t="shared" ca="1" si="2234"/>
        <v>146566.70273033666</v>
      </c>
    </row>
    <row r="4379" spans="1:30" s="55" customFormat="1" collapsed="1">
      <c r="A4379" s="56"/>
      <c r="B4379" s="112" t="s">
        <v>165</v>
      </c>
      <c r="D4379" s="7"/>
      <c r="E4379" s="60">
        <f>+E4370+E4361+E3628</f>
        <v>6308690.2928796653</v>
      </c>
      <c r="F4379" s="114"/>
      <c r="G4379" s="55" t="str">
        <f>$G$15</f>
        <v>TOTAL</v>
      </c>
      <c r="H4379" s="60">
        <f t="shared" ref="H4379:AD4379" ca="1" si="2235">+H4370+H4361+H3628</f>
        <v>6308690.2928796802</v>
      </c>
      <c r="I4379" s="60">
        <f t="shared" ca="1" si="2235"/>
        <v>-9426756.2964768726</v>
      </c>
      <c r="J4379" s="60">
        <f t="shared" ca="1" si="2235"/>
        <v>1476694.320581421</v>
      </c>
      <c r="K4379" s="60">
        <f t="shared" ca="1" si="2235"/>
        <v>3399091.448999946</v>
      </c>
      <c r="L4379" s="60">
        <f t="shared" ca="1" si="2235"/>
        <v>118875.00412026256</v>
      </c>
      <c r="M4379" s="60">
        <f t="shared" ca="1" si="2235"/>
        <v>26123.53117929232</v>
      </c>
      <c r="N4379" s="60">
        <f t="shared" ca="1" si="2235"/>
        <v>3544089.9842994972</v>
      </c>
      <c r="O4379" s="60">
        <f t="shared" ca="1" si="2235"/>
        <v>2487046.9142060946</v>
      </c>
      <c r="P4379" s="60">
        <f t="shared" ca="1" si="2235"/>
        <v>505322.561274115</v>
      </c>
      <c r="Q4379" s="60">
        <f t="shared" ca="1" si="2235"/>
        <v>183326.50351478171</v>
      </c>
      <c r="R4379" s="60">
        <f t="shared" ca="1" si="2235"/>
        <v>12696.603469143229</v>
      </c>
      <c r="S4379" s="60">
        <f t="shared" ca="1" si="2235"/>
        <v>3188392.5824641353</v>
      </c>
      <c r="T4379" s="60">
        <f t="shared" ca="1" si="2235"/>
        <v>24001.904972562861</v>
      </c>
      <c r="U4379" s="60">
        <f t="shared" ca="1" si="2235"/>
        <v>895778.50488403416</v>
      </c>
      <c r="V4379" s="60">
        <f t="shared" ca="1" si="2235"/>
        <v>3942188.1951559056</v>
      </c>
      <c r="W4379" s="60">
        <f t="shared" ca="1" si="2235"/>
        <v>701907.92907132511</v>
      </c>
      <c r="X4379" s="60">
        <f t="shared" ca="1" si="2235"/>
        <v>5563876.5340838283</v>
      </c>
      <c r="Y4379" s="60">
        <f t="shared" ca="1" si="2235"/>
        <v>545150.66494309471</v>
      </c>
      <c r="Z4379" s="60">
        <f t="shared" ca="1" si="2235"/>
        <v>1285.6732748495451</v>
      </c>
      <c r="AA4379" s="60">
        <f t="shared" ca="1" si="2235"/>
        <v>546436.33821794437</v>
      </c>
      <c r="AB4379" s="60">
        <f t="shared" ca="1" si="2235"/>
        <v>17196.225139685102</v>
      </c>
      <c r="AC4379" s="60">
        <f t="shared" ca="1" si="2235"/>
        <v>1231567.0822746817</v>
      </c>
      <c r="AD4379" s="60">
        <f t="shared" ca="1" si="2235"/>
        <v>167193.52229535149</v>
      </c>
    </row>
    <row r="4380" spans="1:30">
      <c r="D4380" s="7"/>
    </row>
    <row r="4381" spans="1:30" hidden="1" outlineLevel="1">
      <c r="D4381" s="7"/>
      <c r="E4381" s="11"/>
      <c r="F4381" s="11"/>
      <c r="G4381" s="55" t="str">
        <f>$G$8</f>
        <v>PRODUCTION</v>
      </c>
      <c r="H4381" s="4">
        <f t="shared" ref="H4381:AD4381" ca="1" si="2236">+H4372+H3603</f>
        <v>1822480.0524074496</v>
      </c>
      <c r="I4381" s="4">
        <f t="shared" ca="1" si="2236"/>
        <v>-4955745.4056504574</v>
      </c>
      <c r="J4381" s="4">
        <f t="shared" ca="1" si="2236"/>
        <v>525021.15505975136</v>
      </c>
      <c r="K4381" s="4">
        <f t="shared" ca="1" si="2236"/>
        <v>1389871.6618896117</v>
      </c>
      <c r="L4381" s="4">
        <f t="shared" ca="1" si="2236"/>
        <v>40405.391262961559</v>
      </c>
      <c r="M4381" s="4">
        <f t="shared" ca="1" si="2236"/>
        <v>8064.7613140532321</v>
      </c>
      <c r="N4381" s="4">
        <f t="shared" ca="1" si="2236"/>
        <v>1438341.8144666287</v>
      </c>
      <c r="O4381" s="4">
        <f t="shared" ca="1" si="2236"/>
        <v>1047838.6000048955</v>
      </c>
      <c r="P4381" s="4">
        <f t="shared" ca="1" si="2236"/>
        <v>236134.92593289577</v>
      </c>
      <c r="Q4381" s="4">
        <f t="shared" ca="1" si="2236"/>
        <v>103507.40231048761</v>
      </c>
      <c r="R4381" s="4">
        <f t="shared" ca="1" si="2236"/>
        <v>3853.0505979637537</v>
      </c>
      <c r="S4381" s="4">
        <f t="shared" ca="1" si="2236"/>
        <v>1391333.9788462427</v>
      </c>
      <c r="T4381" s="4">
        <f t="shared" ca="1" si="2236"/>
        <v>8046.683259970986</v>
      </c>
      <c r="U4381" s="4">
        <f t="shared" ca="1" si="2236"/>
        <v>381811.93364551011</v>
      </c>
      <c r="V4381" s="4">
        <f t="shared" ca="1" si="2236"/>
        <v>2399225.7715987042</v>
      </c>
      <c r="W4381" s="4">
        <f t="shared" ca="1" si="2236"/>
        <v>412350.5809381</v>
      </c>
      <c r="X4381" s="4">
        <f t="shared" ca="1" si="2236"/>
        <v>3201434.9694422819</v>
      </c>
      <c r="Y4381" s="4">
        <f t="shared" ca="1" si="2236"/>
        <v>215069.24512742987</v>
      </c>
      <c r="Z4381" s="4">
        <f t="shared" ca="1" si="2236"/>
        <v>258.59418477110853</v>
      </c>
      <c r="AA4381" s="4">
        <f t="shared" ca="1" si="2236"/>
        <v>215327.83931220078</v>
      </c>
      <c r="AB4381" s="4">
        <f t="shared" ca="1" si="2236"/>
        <v>6765.700930812427</v>
      </c>
      <c r="AC4381" s="4">
        <f t="shared" ca="1" si="2236"/>
        <v>0</v>
      </c>
      <c r="AD4381" s="4">
        <f t="shared" ca="1" si="2236"/>
        <v>0</v>
      </c>
    </row>
    <row r="4382" spans="1:30" hidden="1" outlineLevel="1">
      <c r="D4382" s="7"/>
      <c r="E4382" s="11"/>
      <c r="F4382" s="11"/>
      <c r="G4382" s="55" t="str">
        <f>$G$9</f>
        <v>BULKTRAN</v>
      </c>
      <c r="H4382" s="4">
        <f t="shared" ref="H4382:AD4382" ca="1" si="2237">+H4373+H3604</f>
        <v>1693644.7063513254</v>
      </c>
      <c r="I4382" s="4">
        <f t="shared" ca="1" si="2237"/>
        <v>-1924810.3828296287</v>
      </c>
      <c r="J4382" s="4">
        <f t="shared" ca="1" si="2237"/>
        <v>232461.35513233527</v>
      </c>
      <c r="K4382" s="4">
        <f t="shared" ca="1" si="2237"/>
        <v>688013.5139686272</v>
      </c>
      <c r="L4382" s="4">
        <f t="shared" ca="1" si="2237"/>
        <v>24839.455272281954</v>
      </c>
      <c r="M4382" s="4">
        <f t="shared" ca="1" si="2237"/>
        <v>9088.5551656924436</v>
      </c>
      <c r="N4382" s="4">
        <f t="shared" ca="1" si="2237"/>
        <v>721941.52440660167</v>
      </c>
      <c r="O4382" s="4">
        <f t="shared" ca="1" si="2237"/>
        <v>518904.76131733321</v>
      </c>
      <c r="P4382" s="4">
        <f t="shared" ca="1" si="2237"/>
        <v>119176.56609558091</v>
      </c>
      <c r="Q4382" s="4">
        <f t="shared" ca="1" si="2237"/>
        <v>60367.219840248785</v>
      </c>
      <c r="R4382" s="4">
        <f t="shared" ca="1" si="2237"/>
        <v>4677.7929301573331</v>
      </c>
      <c r="S4382" s="4">
        <f t="shared" ca="1" si="2237"/>
        <v>703126.34018332034</v>
      </c>
      <c r="T4382" s="4">
        <f t="shared" ca="1" si="2237"/>
        <v>4695.4547730700742</v>
      </c>
      <c r="U4382" s="4">
        <f t="shared" ca="1" si="2237"/>
        <v>215632.6869401146</v>
      </c>
      <c r="V4382" s="4">
        <f t="shared" ca="1" si="2237"/>
        <v>1316878.4041327434</v>
      </c>
      <c r="W4382" s="4">
        <f t="shared" ca="1" si="2237"/>
        <v>307471.76151789824</v>
      </c>
      <c r="X4382" s="4">
        <f t="shared" ca="1" si="2237"/>
        <v>1844678.3073638254</v>
      </c>
      <c r="Y4382" s="4">
        <f t="shared" ca="1" si="2237"/>
        <v>112260.63719003751</v>
      </c>
      <c r="Z4382" s="4">
        <f t="shared" ca="1" si="2237"/>
        <v>165.43109663464469</v>
      </c>
      <c r="AA4382" s="4">
        <f t="shared" ca="1" si="2237"/>
        <v>112426.06828667213</v>
      </c>
      <c r="AB4382" s="4">
        <f t="shared" ca="1" si="2237"/>
        <v>3821.4938082022918</v>
      </c>
      <c r="AC4382" s="4">
        <f t="shared" ca="1" si="2237"/>
        <v>0</v>
      </c>
      <c r="AD4382" s="4">
        <f t="shared" ca="1" si="2237"/>
        <v>0</v>
      </c>
    </row>
    <row r="4383" spans="1:30" hidden="1" outlineLevel="1">
      <c r="D4383" s="7"/>
      <c r="E4383" s="11"/>
      <c r="F4383" s="11"/>
      <c r="G4383" s="55" t="str">
        <f>$G$10</f>
        <v>SUBTRAN</v>
      </c>
      <c r="H4383" s="4">
        <f t="shared" ref="H4383:AD4383" ca="1" si="2238">+H4374+H3605</f>
        <v>345202.6986587483</v>
      </c>
      <c r="I4383" s="4">
        <f t="shared" ca="1" si="2238"/>
        <v>-403798.44592340617</v>
      </c>
      <c r="J4383" s="4">
        <f t="shared" ca="1" si="2238"/>
        <v>46778.447411544017</v>
      </c>
      <c r="K4383" s="4">
        <f t="shared" ca="1" si="2238"/>
        <v>137440.89675893239</v>
      </c>
      <c r="L4383" s="4">
        <f t="shared" ca="1" si="2238"/>
        <v>4853.7520366681974</v>
      </c>
      <c r="M4383" s="4">
        <f t="shared" ca="1" si="2238"/>
        <v>2897.5269743810854</v>
      </c>
      <c r="N4383" s="4">
        <f t="shared" ca="1" si="2238"/>
        <v>145192.17576998161</v>
      </c>
      <c r="O4383" s="4">
        <f t="shared" ca="1" si="2238"/>
        <v>103066.89804906063</v>
      </c>
      <c r="P4383" s="4">
        <f t="shared" ca="1" si="2238"/>
        <v>23604.78840389003</v>
      </c>
      <c r="Q4383" s="4">
        <f t="shared" ca="1" si="2238"/>
        <v>15708.635562130155</v>
      </c>
      <c r="R4383" s="4">
        <f t="shared" ca="1" si="2238"/>
        <v>0</v>
      </c>
      <c r="S4383" s="4">
        <f t="shared" ca="1" si="2238"/>
        <v>142380.32201508089</v>
      </c>
      <c r="T4383" s="4">
        <f t="shared" ca="1" si="2238"/>
        <v>916.29711212679376</v>
      </c>
      <c r="U4383" s="4">
        <f t="shared" ca="1" si="2238"/>
        <v>42730.10260991066</v>
      </c>
      <c r="V4383" s="4">
        <f t="shared" ca="1" si="2238"/>
        <v>344566.41762727674</v>
      </c>
      <c r="W4383" s="4">
        <f t="shared" ca="1" si="2238"/>
        <v>0</v>
      </c>
      <c r="X4383" s="4">
        <f t="shared" ca="1" si="2238"/>
        <v>388212.81734931463</v>
      </c>
      <c r="Y4383" s="4">
        <f t="shared" ca="1" si="2238"/>
        <v>21809.556077449372</v>
      </c>
      <c r="Z4383" s="4">
        <f t="shared" ca="1" si="2238"/>
        <v>29.051784053964056</v>
      </c>
      <c r="AA4383" s="4">
        <f t="shared" ca="1" si="2238"/>
        <v>21838.607861503366</v>
      </c>
      <c r="AB4383" s="4">
        <f t="shared" ca="1" si="2238"/>
        <v>768.24088510450883</v>
      </c>
      <c r="AC4383" s="4">
        <f t="shared" ca="1" si="2238"/>
        <v>3119.5779674866199</v>
      </c>
      <c r="AD4383" s="4">
        <f t="shared" ca="1" si="2238"/>
        <v>710.95532213904323</v>
      </c>
    </row>
    <row r="4384" spans="1:30" hidden="1" outlineLevel="1">
      <c r="D4384" s="7"/>
      <c r="E4384" s="11"/>
      <c r="F4384" s="11"/>
      <c r="G4384" s="55" t="str">
        <f>$G$11</f>
        <v>DISTPRI</v>
      </c>
      <c r="H4384" s="4">
        <f t="shared" ref="H4384:AD4384" ca="1" si="2239">+H4375+H3606</f>
        <v>62151.150138288183</v>
      </c>
      <c r="I4384" s="4">
        <f t="shared" ca="1" si="2239"/>
        <v>-2700211.3029630985</v>
      </c>
      <c r="J4384" s="4">
        <f t="shared" ca="1" si="2239"/>
        <v>334607.46049832873</v>
      </c>
      <c r="K4384" s="4">
        <f t="shared" ca="1" si="2239"/>
        <v>985412.2665446254</v>
      </c>
      <c r="L4384" s="4">
        <f t="shared" ca="1" si="2239"/>
        <v>34982.473243375352</v>
      </c>
      <c r="M4384" s="4">
        <f t="shared" ca="1" si="2239"/>
        <v>0</v>
      </c>
      <c r="N4384" s="4">
        <f t="shared" ca="1" si="2239"/>
        <v>1020394.7397880002</v>
      </c>
      <c r="O4384" s="4">
        <f t="shared" ca="1" si="2239"/>
        <v>732894.58795373107</v>
      </c>
      <c r="P4384" s="4">
        <f t="shared" ca="1" si="2239"/>
        <v>167921.76745292466</v>
      </c>
      <c r="Q4384" s="4">
        <f t="shared" ca="1" si="2239"/>
        <v>0</v>
      </c>
      <c r="R4384" s="4">
        <f t="shared" ca="1" si="2239"/>
        <v>0</v>
      </c>
      <c r="S4384" s="4">
        <f t="shared" ca="1" si="2239"/>
        <v>900816.35540665616</v>
      </c>
      <c r="T4384" s="4">
        <f t="shared" ca="1" si="2239"/>
        <v>7249.8711426868713</v>
      </c>
      <c r="U4384" s="4">
        <f t="shared" ca="1" si="2239"/>
        <v>309035.84785898728</v>
      </c>
      <c r="V4384" s="4">
        <f t="shared" ca="1" si="2239"/>
        <v>0</v>
      </c>
      <c r="W4384" s="4">
        <f t="shared" ca="1" si="2239"/>
        <v>0</v>
      </c>
      <c r="X4384" s="4">
        <f t="shared" ca="1" si="2239"/>
        <v>316285.71900167409</v>
      </c>
      <c r="Y4384" s="4">
        <f t="shared" ca="1" si="2239"/>
        <v>157160.52691635679</v>
      </c>
      <c r="Z4384" s="4">
        <f t="shared" ca="1" si="2239"/>
        <v>315.83925600559189</v>
      </c>
      <c r="AA4384" s="4">
        <f t="shared" ca="1" si="2239"/>
        <v>157476.36617236247</v>
      </c>
      <c r="AB4384" s="4">
        <f t="shared" ca="1" si="2239"/>
        <v>5449.5837651309539</v>
      </c>
      <c r="AC4384" s="4">
        <f t="shared" ca="1" si="2239"/>
        <v>22270.915491709959</v>
      </c>
      <c r="AD4384" s="4">
        <f t="shared" ca="1" si="2239"/>
        <v>5061.3129775246671</v>
      </c>
    </row>
    <row r="4385" spans="2:30" hidden="1" outlineLevel="1">
      <c r="D4385" s="7"/>
      <c r="E4385" s="11"/>
      <c r="F4385" s="11"/>
      <c r="G4385" s="55" t="str">
        <f>$G$12</f>
        <v>DISTSEC</v>
      </c>
      <c r="H4385" s="4">
        <f t="shared" ref="H4385:AD4385" ca="1" si="2240">+H4376+H3607</f>
        <v>-396924.17192070896</v>
      </c>
      <c r="I4385" s="4">
        <f t="shared" ca="1" si="2240"/>
        <v>-1547785.9017319093</v>
      </c>
      <c r="J4385" s="4">
        <f t="shared" ca="1" si="2240"/>
        <v>193996.0142400864</v>
      </c>
      <c r="K4385" s="4">
        <f t="shared" ca="1" si="2240"/>
        <v>474501.06579669844</v>
      </c>
      <c r="L4385" s="4">
        <f t="shared" ca="1" si="2240"/>
        <v>0</v>
      </c>
      <c r="M4385" s="4">
        <f t="shared" ca="1" si="2240"/>
        <v>0</v>
      </c>
      <c r="N4385" s="4">
        <f t="shared" ca="1" si="2240"/>
        <v>474501.06579669844</v>
      </c>
      <c r="O4385" s="4">
        <f t="shared" ca="1" si="2240"/>
        <v>299910.40372023417</v>
      </c>
      <c r="P4385" s="4">
        <f t="shared" ca="1" si="2240"/>
        <v>0</v>
      </c>
      <c r="Q4385" s="4">
        <f t="shared" ca="1" si="2240"/>
        <v>0</v>
      </c>
      <c r="R4385" s="4">
        <f t="shared" ca="1" si="2240"/>
        <v>0</v>
      </c>
      <c r="S4385" s="4">
        <f t="shared" ca="1" si="2240"/>
        <v>299910.40372023417</v>
      </c>
      <c r="T4385" s="4">
        <f t="shared" ca="1" si="2240"/>
        <v>2228.1341838174244</v>
      </c>
      <c r="U4385" s="4">
        <f t="shared" ca="1" si="2240"/>
        <v>0</v>
      </c>
      <c r="V4385" s="4">
        <f t="shared" ca="1" si="2240"/>
        <v>0</v>
      </c>
      <c r="W4385" s="4">
        <f t="shared" ca="1" si="2240"/>
        <v>0</v>
      </c>
      <c r="X4385" s="4">
        <f t="shared" ca="1" si="2240"/>
        <v>2228.1341838174244</v>
      </c>
      <c r="Y4385" s="4">
        <f t="shared" ca="1" si="2240"/>
        <v>78558.466837070591</v>
      </c>
      <c r="Z4385" s="4">
        <f t="shared" ca="1" si="2240"/>
        <v>0</v>
      </c>
      <c r="AA4385" s="4">
        <f t="shared" ca="1" si="2240"/>
        <v>78558.466837070591</v>
      </c>
      <c r="AB4385" s="4">
        <f t="shared" ca="1" si="2240"/>
        <v>2098.1697639547592</v>
      </c>
      <c r="AC4385" s="4">
        <f t="shared" ca="1" si="2240"/>
        <v>84988.365145551492</v>
      </c>
      <c r="AD4385" s="4">
        <f t="shared" ca="1" si="2240"/>
        <v>14581.110123788787</v>
      </c>
    </row>
    <row r="4386" spans="2:30" hidden="1" outlineLevel="1">
      <c r="D4386" s="7"/>
      <c r="E4386" s="11"/>
      <c r="F4386" s="11"/>
      <c r="G4386" s="55" t="str">
        <f>$G$13</f>
        <v>ENERGY</v>
      </c>
      <c r="H4386" s="4">
        <f t="shared" ref="H4386:AD4386" ca="1" si="2241">+H4377+H3608</f>
        <v>621679.04618030298</v>
      </c>
      <c r="I4386" s="4">
        <f t="shared" ca="1" si="2241"/>
        <v>-101967.35221057248</v>
      </c>
      <c r="J4386" s="4">
        <f t="shared" ca="1" si="2241"/>
        <v>36730.101860939321</v>
      </c>
      <c r="K4386" s="4">
        <f t="shared" ca="1" si="2241"/>
        <v>102470.83090756135</v>
      </c>
      <c r="L4386" s="4">
        <f t="shared" ca="1" si="2241"/>
        <v>3516.4723133665552</v>
      </c>
      <c r="M4386" s="4">
        <f t="shared" ca="1" si="2241"/>
        <v>-1915.6553091233163</v>
      </c>
      <c r="N4386" s="4">
        <f t="shared" ca="1" si="2241"/>
        <v>104071.64791180355</v>
      </c>
      <c r="O4386" s="4">
        <f t="shared" ca="1" si="2241"/>
        <v>93362.616645393122</v>
      </c>
      <c r="P4386" s="4">
        <f t="shared" ca="1" si="2241"/>
        <v>21348.879757084542</v>
      </c>
      <c r="Q4386" s="4">
        <f t="shared" ca="1" si="2241"/>
        <v>10829.030089494951</v>
      </c>
      <c r="R4386" s="4">
        <f t="shared" ca="1" si="2241"/>
        <v>747.77337565379639</v>
      </c>
      <c r="S4386" s="4">
        <f t="shared" ca="1" si="2241"/>
        <v>126288.29986762603</v>
      </c>
      <c r="T4386" s="4">
        <f t="shared" ca="1" si="2241"/>
        <v>1429.4295348531698</v>
      </c>
      <c r="U4386" s="4">
        <f t="shared" ca="1" si="2241"/>
        <v>47220.240602635851</v>
      </c>
      <c r="V4386" s="4">
        <f t="shared" ca="1" si="2241"/>
        <v>296076.7393013417</v>
      </c>
      <c r="W4386" s="4">
        <f t="shared" ca="1" si="2241"/>
        <v>67902.602395485359</v>
      </c>
      <c r="X4386" s="4">
        <f t="shared" ca="1" si="2241"/>
        <v>412629.0118343113</v>
      </c>
      <c r="Y4386" s="4">
        <f t="shared" ca="1" si="2241"/>
        <v>18884.359877323899</v>
      </c>
      <c r="Z4386" s="4">
        <f t="shared" ca="1" si="2241"/>
        <v>99.171547357772909</v>
      </c>
      <c r="AA4386" s="4">
        <f t="shared" ca="1" si="2241"/>
        <v>18983.531424681722</v>
      </c>
      <c r="AB4386" s="4">
        <f t="shared" ca="1" si="2241"/>
        <v>754.62903226189735</v>
      </c>
      <c r="AC4386" s="4">
        <f t="shared" ca="1" si="2241"/>
        <v>20307.44247155566</v>
      </c>
      <c r="AD4386" s="4">
        <f t="shared" ca="1" si="2241"/>
        <v>3881.7339876914243</v>
      </c>
    </row>
    <row r="4387" spans="2:30" hidden="1" outlineLevel="1">
      <c r="D4387" s="7"/>
      <c r="E4387" s="11"/>
      <c r="F4387" s="11"/>
      <c r="G4387" s="55" t="str">
        <f>$G$14</f>
        <v>CUSTOMER</v>
      </c>
      <c r="H4387" s="4">
        <f t="shared" ref="H4387:AD4387" ca="1" si="2242">+H4378+H3609</f>
        <v>1488301.8509746906</v>
      </c>
      <c r="I4387" s="4">
        <f t="shared" ca="1" si="2242"/>
        <v>-491174.66287716589</v>
      </c>
      <c r="J4387" s="4">
        <f t="shared" ca="1" si="2242"/>
        <v>317056.64411516482</v>
      </c>
      <c r="K4387" s="4">
        <f t="shared" ca="1" si="2242"/>
        <v>72831.324425927334</v>
      </c>
      <c r="L4387" s="4">
        <f t="shared" ca="1" si="2242"/>
        <v>27148.856186674042</v>
      </c>
      <c r="M4387" s="4">
        <f t="shared" ca="1" si="2242"/>
        <v>12152.721823536616</v>
      </c>
      <c r="N4387" s="4">
        <f t="shared" ca="1" si="2242"/>
        <v>112132.90243613799</v>
      </c>
      <c r="O4387" s="4">
        <f t="shared" ca="1" si="2242"/>
        <v>20581.561063941765</v>
      </c>
      <c r="P4387" s="4">
        <f t="shared" ca="1" si="2242"/>
        <v>7515.7938419274433</v>
      </c>
      <c r="Q4387" s="4">
        <f t="shared" ca="1" si="2242"/>
        <v>18311.947654994623</v>
      </c>
      <c r="R4387" s="4">
        <f t="shared" ca="1" si="2242"/>
        <v>5468.8961760069969</v>
      </c>
      <c r="S4387" s="4">
        <f t="shared" ca="1" si="2242"/>
        <v>51878.198736870865</v>
      </c>
      <c r="T4387" s="4">
        <f t="shared" ca="1" si="2242"/>
        <v>38.65186264663221</v>
      </c>
      <c r="U4387" s="4">
        <f t="shared" ca="1" si="2242"/>
        <v>2654.0557861970874</v>
      </c>
      <c r="V4387" s="4">
        <f t="shared" ca="1" si="2242"/>
        <v>16431.572848781499</v>
      </c>
      <c r="W4387" s="4">
        <f t="shared" ca="1" si="2242"/>
        <v>3785.77423772567</v>
      </c>
      <c r="X4387" s="4">
        <f t="shared" ca="1" si="2242"/>
        <v>22910.05473535091</v>
      </c>
      <c r="Y4387" s="4">
        <f t="shared" ca="1" si="2242"/>
        <v>4040.9492705512257</v>
      </c>
      <c r="Z4387" s="4">
        <f t="shared" ca="1" si="2242"/>
        <v>8.529859979281726</v>
      </c>
      <c r="AA4387" s="4">
        <f t="shared" ca="1" si="2242"/>
        <v>4049.4791305305039</v>
      </c>
      <c r="AB4387" s="4">
        <f t="shared" ca="1" si="2242"/>
        <v>195.57176983702544</v>
      </c>
      <c r="AC4387" s="4">
        <f t="shared" ca="1" si="2242"/>
        <v>1299801.023499992</v>
      </c>
      <c r="AD4387" s="4">
        <f t="shared" ca="1" si="2242"/>
        <v>171452.63942797197</v>
      </c>
    </row>
    <row r="4388" spans="2:30" collapsed="1">
      <c r="B4388" s="112" t="s">
        <v>166</v>
      </c>
      <c r="D4388" s="7"/>
      <c r="E4388" s="60">
        <f>+E4379+E3610</f>
        <v>5636535.33279006</v>
      </c>
      <c r="F4388" s="3"/>
      <c r="G4388" s="55" t="str">
        <f>$G$15</f>
        <v>TOTAL</v>
      </c>
      <c r="H4388" s="4">
        <f t="shared" ref="H4388:AD4388" ca="1" si="2243">+H4379+H3610</f>
        <v>5636535.3327900795</v>
      </c>
      <c r="I4388" s="4">
        <f t="shared" ca="1" si="2243"/>
        <v>-12125493.454186274</v>
      </c>
      <c r="J4388" s="4">
        <f t="shared" ca="1" si="2243"/>
        <v>1686651.1783181506</v>
      </c>
      <c r="K4388" s="4">
        <f t="shared" ca="1" si="2243"/>
        <v>3850541.5602919869</v>
      </c>
      <c r="L4388" s="4">
        <f t="shared" ca="1" si="2243"/>
        <v>135746.40031532757</v>
      </c>
      <c r="M4388" s="4">
        <f t="shared" ca="1" si="2243"/>
        <v>30287.909968540127</v>
      </c>
      <c r="N4388" s="4">
        <f t="shared" ca="1" si="2243"/>
        <v>4016575.8705758504</v>
      </c>
      <c r="O4388" s="4">
        <f t="shared" ca="1" si="2243"/>
        <v>2816559.4287545858</v>
      </c>
      <c r="P4388" s="4">
        <f t="shared" ca="1" si="2243"/>
        <v>575702.72148430278</v>
      </c>
      <c r="Q4388" s="4">
        <f t="shared" ca="1" si="2243"/>
        <v>208724.23545735612</v>
      </c>
      <c r="R4388" s="4">
        <f t="shared" ca="1" si="2243"/>
        <v>14747.513079781864</v>
      </c>
      <c r="S4388" s="4">
        <f t="shared" ca="1" si="2243"/>
        <v>3615733.8987760278</v>
      </c>
      <c r="T4388" s="4">
        <f t="shared" ca="1" si="2243"/>
        <v>24604.521869172011</v>
      </c>
      <c r="U4388" s="4">
        <f t="shared" ca="1" si="2243"/>
        <v>999084.86744335596</v>
      </c>
      <c r="V4388" s="4">
        <f t="shared" ca="1" si="2243"/>
        <v>4373178.9055088386</v>
      </c>
      <c r="W4388" s="4">
        <f t="shared" ca="1" si="2243"/>
        <v>791510.71908921015</v>
      </c>
      <c r="X4388" s="4">
        <f t="shared" ca="1" si="2243"/>
        <v>6188379.0139105776</v>
      </c>
      <c r="Y4388" s="4">
        <f t="shared" ca="1" si="2243"/>
        <v>607783.74129621859</v>
      </c>
      <c r="Z4388" s="4">
        <f t="shared" ca="1" si="2243"/>
        <v>876.61772880236151</v>
      </c>
      <c r="AA4388" s="4">
        <f t="shared" ca="1" si="2243"/>
        <v>608660.35902502108</v>
      </c>
      <c r="AB4388" s="4">
        <f t="shared" ca="1" si="2243"/>
        <v>19853.389955303879</v>
      </c>
      <c r="AC4388" s="4">
        <f t="shared" ca="1" si="2243"/>
        <v>1430487.3245762964</v>
      </c>
      <c r="AD4388" s="4">
        <f t="shared" ca="1" si="2243"/>
        <v>195687.75183911607</v>
      </c>
    </row>
    <row r="4389" spans="2:30">
      <c r="D4389" s="7"/>
      <c r="F4389" s="53"/>
    </row>
    <row r="4390" spans="2:30" hidden="1" outlineLevel="1">
      <c r="D4390" s="7"/>
      <c r="E4390" s="11"/>
      <c r="F4390" s="11"/>
      <c r="G4390" s="55" t="str">
        <f>$G$8</f>
        <v>PRODUCTION</v>
      </c>
      <c r="H4390" s="4">
        <f t="shared" ref="H4390:AD4390" ca="1" si="2244">H2571+H3603+H4372</f>
        <v>163100994.98146933</v>
      </c>
      <c r="I4390" s="4">
        <f t="shared" ca="1" si="2244"/>
        <v>83641603.474630639</v>
      </c>
      <c r="J4390" s="4">
        <f t="shared" ca="1" si="2244"/>
        <v>4569973.1560595017</v>
      </c>
      <c r="K4390" s="4">
        <f t="shared" ca="1" si="2244"/>
        <v>14993725.001257597</v>
      </c>
      <c r="L4390" s="4">
        <f t="shared" ca="1" si="2244"/>
        <v>375846.30192877498</v>
      </c>
      <c r="M4390" s="4">
        <f t="shared" ca="1" si="2244"/>
        <v>41296.281574456261</v>
      </c>
      <c r="N4390" s="4">
        <f t="shared" ca="1" si="2244"/>
        <v>15410867.584760826</v>
      </c>
      <c r="O4390" s="4">
        <f t="shared" ca="1" si="2244"/>
        <v>11486399.403703315</v>
      </c>
      <c r="P4390" s="4">
        <f t="shared" ca="1" si="2244"/>
        <v>2161800.4482951853</v>
      </c>
      <c r="Q4390" s="4">
        <f t="shared" ca="1" si="2244"/>
        <v>859466.51523443835</v>
      </c>
      <c r="R4390" s="4">
        <f t="shared" ca="1" si="2244"/>
        <v>24206.331431061648</v>
      </c>
      <c r="S4390" s="4">
        <f t="shared" ca="1" si="2244"/>
        <v>14531872.698664006</v>
      </c>
      <c r="T4390" s="4">
        <f t="shared" ca="1" si="2244"/>
        <v>343186.69621960499</v>
      </c>
      <c r="U4390" s="4">
        <f t="shared" ca="1" si="2244"/>
        <v>5671046.2408460313</v>
      </c>
      <c r="V4390" s="4">
        <f t="shared" ca="1" si="2244"/>
        <v>31137495.458438337</v>
      </c>
      <c r="W4390" s="4">
        <f t="shared" ca="1" si="2244"/>
        <v>4403929.9318125984</v>
      </c>
      <c r="X4390" s="4">
        <f t="shared" ca="1" si="2244"/>
        <v>41555658.327316567</v>
      </c>
      <c r="Y4390" s="4">
        <f t="shared" ca="1" si="2244"/>
        <v>3285669.1014198987</v>
      </c>
      <c r="Z4390" s="4">
        <f t="shared" ca="1" si="2244"/>
        <v>61611.585108604289</v>
      </c>
      <c r="AA4390" s="4">
        <f t="shared" ca="1" si="2244"/>
        <v>3347280.686528503</v>
      </c>
      <c r="AB4390" s="4">
        <f t="shared" ca="1" si="2244"/>
        <v>43739.053509261292</v>
      </c>
      <c r="AC4390" s="4">
        <f t="shared" ca="1" si="2244"/>
        <v>0</v>
      </c>
      <c r="AD4390" s="4">
        <f t="shared" ca="1" si="2244"/>
        <v>0</v>
      </c>
    </row>
    <row r="4391" spans="2:30" hidden="1" outlineLevel="1">
      <c r="D4391" s="7"/>
      <c r="E4391" s="11"/>
      <c r="F4391" s="11"/>
      <c r="G4391" s="55" t="str">
        <f>$G$9</f>
        <v>BULKTRAN</v>
      </c>
      <c r="H4391" s="4">
        <f t="shared" ref="H4391:AD4391" ca="1" si="2245">H2572+H3604+H4373</f>
        <v>23651862.108105622</v>
      </c>
      <c r="I4391" s="4">
        <f t="shared" ca="1" si="2245"/>
        <v>8922083.2911923602</v>
      </c>
      <c r="J4391" s="4">
        <f t="shared" ca="1" si="2245"/>
        <v>767983.67416391673</v>
      </c>
      <c r="K4391" s="4">
        <f t="shared" ca="1" si="2245"/>
        <v>2646507.7281592041</v>
      </c>
      <c r="L4391" s="4">
        <f t="shared" ca="1" si="2245"/>
        <v>85311.617991217849</v>
      </c>
      <c r="M4391" s="4">
        <f t="shared" ca="1" si="2245"/>
        <v>14849.801425884176</v>
      </c>
      <c r="N4391" s="4">
        <f t="shared" ca="1" si="2245"/>
        <v>2746669.147576306</v>
      </c>
      <c r="O4391" s="4">
        <f t="shared" ca="1" si="2245"/>
        <v>2012026.6260620761</v>
      </c>
      <c r="P4391" s="4">
        <f t="shared" ca="1" si="2245"/>
        <v>399639.38690193387</v>
      </c>
      <c r="Q4391" s="4">
        <f t="shared" ca="1" si="2245"/>
        <v>186599.02909568706</v>
      </c>
      <c r="R4391" s="4">
        <f t="shared" ca="1" si="2245"/>
        <v>10342.723658800038</v>
      </c>
      <c r="S4391" s="4">
        <f t="shared" ca="1" si="2245"/>
        <v>2608607.7657184973</v>
      </c>
      <c r="T4391" s="4">
        <f t="shared" ca="1" si="2245"/>
        <v>56484.096421040784</v>
      </c>
      <c r="U4391" s="4">
        <f t="shared" ca="1" si="2245"/>
        <v>1060429.5164805911</v>
      </c>
      <c r="V4391" s="4">
        <f t="shared" ca="1" si="2245"/>
        <v>5793741.0666210195</v>
      </c>
      <c r="W4391" s="4">
        <f t="shared" ca="1" si="2245"/>
        <v>1110237.6498162213</v>
      </c>
      <c r="X4391" s="4">
        <f t="shared" ca="1" si="2245"/>
        <v>8020892.3293388728</v>
      </c>
      <c r="Y4391" s="4">
        <f t="shared" ca="1" si="2245"/>
        <v>568071.0959010073</v>
      </c>
      <c r="Z4391" s="4">
        <f t="shared" ca="1" si="2245"/>
        <v>7784.5995238582082</v>
      </c>
      <c r="AA4391" s="4">
        <f t="shared" ca="1" si="2245"/>
        <v>575855.69542486547</v>
      </c>
      <c r="AB4391" s="4">
        <f t="shared" ca="1" si="2245"/>
        <v>9770.2046908053107</v>
      </c>
      <c r="AC4391" s="4">
        <f t="shared" ca="1" si="2245"/>
        <v>0</v>
      </c>
      <c r="AD4391" s="4">
        <f t="shared" ca="1" si="2245"/>
        <v>0</v>
      </c>
    </row>
    <row r="4392" spans="2:30" hidden="1" outlineLevel="1">
      <c r="D4392" s="7"/>
      <c r="E4392" s="11"/>
      <c r="F4392" s="11"/>
      <c r="G4392" s="55" t="str">
        <f>$G$10</f>
        <v>SUBTRAN</v>
      </c>
      <c r="H4392" s="4">
        <f t="shared" ref="H4392:AD4392" ca="1" si="2246">H2573+H3605+H4374</f>
        <v>5368209.0735935885</v>
      </c>
      <c r="I4392" s="4">
        <f t="shared" ca="1" si="2246"/>
        <v>2048268.3455795371</v>
      </c>
      <c r="J4392" s="4">
        <f t="shared" ca="1" si="2246"/>
        <v>164933.92105099693</v>
      </c>
      <c r="K4392" s="4">
        <f t="shared" ca="1" si="2246"/>
        <v>566654.0425057885</v>
      </c>
      <c r="L4392" s="4">
        <f t="shared" ca="1" si="2246"/>
        <v>17868.203298426677</v>
      </c>
      <c r="M4392" s="4">
        <f t="shared" ca="1" si="2246"/>
        <v>4547.458566402508</v>
      </c>
      <c r="N4392" s="4">
        <f t="shared" ca="1" si="2246"/>
        <v>589069.70437061763</v>
      </c>
      <c r="O4392" s="4">
        <f t="shared" ca="1" si="2246"/>
        <v>428258.93632892706</v>
      </c>
      <c r="P4392" s="4">
        <f t="shared" ca="1" si="2246"/>
        <v>84524.710543782581</v>
      </c>
      <c r="Q4392" s="4">
        <f t="shared" ca="1" si="2246"/>
        <v>51816.271664302454</v>
      </c>
      <c r="R4392" s="4">
        <f t="shared" ca="1" si="2246"/>
        <v>0</v>
      </c>
      <c r="S4392" s="4">
        <f t="shared" ca="1" si="2246"/>
        <v>564599.91853701207</v>
      </c>
      <c r="T4392" s="4">
        <f t="shared" ca="1" si="2246"/>
        <v>12195.601900165835</v>
      </c>
      <c r="U4392" s="4">
        <f t="shared" ca="1" si="2246"/>
        <v>226793.0957620425</v>
      </c>
      <c r="V4392" s="4">
        <f t="shared" ca="1" si="2246"/>
        <v>1630188.2934204207</v>
      </c>
      <c r="W4392" s="4">
        <f t="shared" ca="1" si="2246"/>
        <v>0</v>
      </c>
      <c r="X4392" s="4">
        <f t="shared" ca="1" si="2246"/>
        <v>1869176.9910826292</v>
      </c>
      <c r="Y4392" s="4">
        <f t="shared" ca="1" si="2246"/>
        <v>119129.15914034245</v>
      </c>
      <c r="Z4392" s="4">
        <f t="shared" ca="1" si="2246"/>
        <v>1648.4063486868688</v>
      </c>
      <c r="AA4392" s="4">
        <f t="shared" ca="1" si="2246"/>
        <v>120777.56548902934</v>
      </c>
      <c r="AB4392" s="4">
        <f t="shared" ca="1" si="2246"/>
        <v>2074.6917665358078</v>
      </c>
      <c r="AC4392" s="4">
        <f t="shared" ca="1" si="2246"/>
        <v>7644.2350791195713</v>
      </c>
      <c r="AD4392" s="4">
        <f t="shared" ca="1" si="2246"/>
        <v>1663.70063811194</v>
      </c>
    </row>
    <row r="4393" spans="2:30" hidden="1" outlineLevel="1">
      <c r="D4393" s="7"/>
      <c r="E4393" s="11"/>
      <c r="F4393" s="11"/>
      <c r="G4393" s="55" t="str">
        <f>$G$11</f>
        <v>DISTPRI</v>
      </c>
      <c r="H4393" s="4">
        <f t="shared" ref="H4393:AD4393" ca="1" si="2247">H2574+H3606+H4375</f>
        <v>56754804.423084885</v>
      </c>
      <c r="I4393" s="4">
        <f t="shared" ca="1" si="2247"/>
        <v>35385737.901293024</v>
      </c>
      <c r="J4393" s="4">
        <f t="shared" ca="1" si="2247"/>
        <v>2101175.5149457953</v>
      </c>
      <c r="K4393" s="4">
        <f t="shared" ca="1" si="2247"/>
        <v>7400434.6931128884</v>
      </c>
      <c r="L4393" s="4">
        <f t="shared" ca="1" si="2247"/>
        <v>223394.33655697736</v>
      </c>
      <c r="M4393" s="4">
        <f t="shared" ca="1" si="2247"/>
        <v>0</v>
      </c>
      <c r="N4393" s="4">
        <f t="shared" ca="1" si="2247"/>
        <v>7623829.0296698641</v>
      </c>
      <c r="O4393" s="4">
        <f t="shared" ca="1" si="2247"/>
        <v>5578118.7361042257</v>
      </c>
      <c r="P4393" s="4">
        <f t="shared" ca="1" si="2247"/>
        <v>1080846.0819984078</v>
      </c>
      <c r="Q4393" s="4">
        <f t="shared" ca="1" si="2247"/>
        <v>0</v>
      </c>
      <c r="R4393" s="4">
        <f t="shared" ca="1" si="2247"/>
        <v>0</v>
      </c>
      <c r="S4393" s="4">
        <f t="shared" ca="1" si="2247"/>
        <v>6658964.8181026326</v>
      </c>
      <c r="T4393" s="4">
        <f t="shared" ca="1" si="2247"/>
        <v>178594.47745580954</v>
      </c>
      <c r="U4393" s="4">
        <f t="shared" ca="1" si="2247"/>
        <v>3040276.2299956945</v>
      </c>
      <c r="V4393" s="4">
        <f t="shared" ca="1" si="2247"/>
        <v>0</v>
      </c>
      <c r="W4393" s="4">
        <f t="shared" ca="1" si="2247"/>
        <v>0</v>
      </c>
      <c r="X4393" s="4">
        <f t="shared" ca="1" si="2247"/>
        <v>3218870.7074515047</v>
      </c>
      <c r="Y4393" s="4">
        <f t="shared" ca="1" si="2247"/>
        <v>1605174.8009771246</v>
      </c>
      <c r="Z4393" s="4">
        <f t="shared" ca="1" si="2247"/>
        <v>24488.405153011339</v>
      </c>
      <c r="AA4393" s="4">
        <f t="shared" ca="1" si="2247"/>
        <v>1629663.2061301358</v>
      </c>
      <c r="AB4393" s="4">
        <f t="shared" ca="1" si="2247"/>
        <v>25097.94222110846</v>
      </c>
      <c r="AC4393" s="4">
        <f t="shared" ca="1" si="2247"/>
        <v>92102.454595336603</v>
      </c>
      <c r="AD4393" s="4">
        <f t="shared" ca="1" si="2247"/>
        <v>19362.848675467943</v>
      </c>
    </row>
    <row r="4394" spans="2:30" hidden="1" outlineLevel="1">
      <c r="D4394" s="7"/>
      <c r="E4394" s="11"/>
      <c r="F4394" s="11"/>
      <c r="G4394" s="55" t="str">
        <f>$G$12</f>
        <v>DISTSEC</v>
      </c>
      <c r="H4394" s="4">
        <f t="shared" ref="H4394:AD4394" ca="1" si="2248">H2575+H3607+H4376</f>
        <v>25181879.550872307</v>
      </c>
      <c r="I4394" s="4">
        <f t="shared" ca="1" si="2248"/>
        <v>17631651.430779174</v>
      </c>
      <c r="J4394" s="4">
        <f t="shared" ca="1" si="2248"/>
        <v>1105745.2173250134</v>
      </c>
      <c r="K4394" s="4">
        <f t="shared" ca="1" si="2248"/>
        <v>3225379.3828013721</v>
      </c>
      <c r="L4394" s="4">
        <f t="shared" ca="1" si="2248"/>
        <v>0</v>
      </c>
      <c r="M4394" s="4">
        <f t="shared" ca="1" si="2248"/>
        <v>0</v>
      </c>
      <c r="N4394" s="4">
        <f t="shared" ca="1" si="2248"/>
        <v>3225379.3828013721</v>
      </c>
      <c r="O4394" s="4">
        <f t="shared" ca="1" si="2248"/>
        <v>2064393.532640049</v>
      </c>
      <c r="P4394" s="4">
        <f t="shared" ca="1" si="2248"/>
        <v>0</v>
      </c>
      <c r="Q4394" s="4">
        <f t="shared" ca="1" si="2248"/>
        <v>0</v>
      </c>
      <c r="R4394" s="4">
        <f t="shared" ca="1" si="2248"/>
        <v>0</v>
      </c>
      <c r="S4394" s="4">
        <f t="shared" ca="1" si="2248"/>
        <v>2064393.532640049</v>
      </c>
      <c r="T4394" s="4">
        <f t="shared" ca="1" si="2248"/>
        <v>49568.172195917665</v>
      </c>
      <c r="U4394" s="4">
        <f t="shared" ca="1" si="2248"/>
        <v>0</v>
      </c>
      <c r="V4394" s="4">
        <f t="shared" ca="1" si="2248"/>
        <v>0</v>
      </c>
      <c r="W4394" s="4">
        <f t="shared" ca="1" si="2248"/>
        <v>0</v>
      </c>
      <c r="X4394" s="4">
        <f t="shared" ca="1" si="2248"/>
        <v>49568.172195917665</v>
      </c>
      <c r="Y4394" s="4">
        <f t="shared" ca="1" si="2248"/>
        <v>723934.72925749177</v>
      </c>
      <c r="Z4394" s="4">
        <f t="shared" ca="1" si="2248"/>
        <v>0</v>
      </c>
      <c r="AA4394" s="4">
        <f t="shared" ca="1" si="2248"/>
        <v>723934.72925749177</v>
      </c>
      <c r="AB4394" s="4">
        <f t="shared" ca="1" si="2248"/>
        <v>8821.9763925325387</v>
      </c>
      <c r="AC4394" s="4">
        <f t="shared" ca="1" si="2248"/>
        <v>321150.44621760922</v>
      </c>
      <c r="AD4394" s="4">
        <f t="shared" ca="1" si="2248"/>
        <v>51234.663263150433</v>
      </c>
    </row>
    <row r="4395" spans="2:30" hidden="1" outlineLevel="1">
      <c r="D4395" s="7"/>
      <c r="E4395" s="11"/>
      <c r="F4395" s="11"/>
      <c r="G4395" s="55" t="str">
        <f>$G$13</f>
        <v>ENERGY</v>
      </c>
      <c r="H4395" s="4">
        <f t="shared" ref="H4395:AD4395" ca="1" si="2249">H2576+H3608+H4377</f>
        <v>232320011.25605571</v>
      </c>
      <c r="I4395" s="4">
        <f t="shared" ca="1" si="2249"/>
        <v>88850016.634888306</v>
      </c>
      <c r="J4395" s="4">
        <f t="shared" ca="1" si="2249"/>
        <v>5622683.1056959899</v>
      </c>
      <c r="K4395" s="4">
        <f t="shared" ca="1" si="2249"/>
        <v>18868797.974136896</v>
      </c>
      <c r="L4395" s="4">
        <f t="shared" ca="1" si="2249"/>
        <v>549534.42260859185</v>
      </c>
      <c r="M4395" s="4">
        <f t="shared" ca="1" si="2249"/>
        <v>34136.948200861785</v>
      </c>
      <c r="N4395" s="4">
        <f t="shared" ca="1" si="2249"/>
        <v>19452469.344946351</v>
      </c>
      <c r="O4395" s="4">
        <f t="shared" ca="1" si="2249"/>
        <v>17412345.136384208</v>
      </c>
      <c r="P4395" s="4">
        <f t="shared" ca="1" si="2249"/>
        <v>3286180.6972347423</v>
      </c>
      <c r="Q4395" s="4">
        <f t="shared" ca="1" si="2249"/>
        <v>1454774.8249223589</v>
      </c>
      <c r="R4395" s="4">
        <f t="shared" ca="1" si="2249"/>
        <v>67655.004742355333</v>
      </c>
      <c r="S4395" s="4">
        <f t="shared" ca="1" si="2249"/>
        <v>22220955.663283661</v>
      </c>
      <c r="T4395" s="4">
        <f t="shared" ca="1" si="2249"/>
        <v>658316.23423209495</v>
      </c>
      <c r="U4395" s="4">
        <f t="shared" ca="1" si="2249"/>
        <v>11341030.304823194</v>
      </c>
      <c r="V4395" s="4">
        <f t="shared" ca="1" si="2249"/>
        <v>65071084.829570755</v>
      </c>
      <c r="W4395" s="4">
        <f t="shared" ca="1" si="2249"/>
        <v>11984711.224950826</v>
      </c>
      <c r="X4395" s="4">
        <f t="shared" ca="1" si="2249"/>
        <v>89055142.593576863</v>
      </c>
      <c r="Y4395" s="4">
        <f t="shared" ca="1" si="2249"/>
        <v>4649578.6953434246</v>
      </c>
      <c r="Z4395" s="4">
        <f t="shared" ca="1" si="2249"/>
        <v>75698.144360922481</v>
      </c>
      <c r="AA4395" s="4">
        <f t="shared" ca="1" si="2249"/>
        <v>4725276.8397043478</v>
      </c>
      <c r="AB4395" s="4">
        <f t="shared" ca="1" si="2249"/>
        <v>85087.187979221591</v>
      </c>
      <c r="AC4395" s="4">
        <f t="shared" ca="1" si="2249"/>
        <v>1952595.6221962934</v>
      </c>
      <c r="AD4395" s="4">
        <f t="shared" ca="1" si="2249"/>
        <v>355784.26378470805</v>
      </c>
    </row>
    <row r="4396" spans="2:30" hidden="1" outlineLevel="1">
      <c r="D4396" s="7"/>
      <c r="E4396" s="11"/>
      <c r="F4396" s="11"/>
      <c r="G4396" s="55" t="str">
        <f>$G$14</f>
        <v>CUSTOMER</v>
      </c>
      <c r="H4396" s="4">
        <f t="shared" ref="H4396:AD4396" ca="1" si="2250">H2577+H3609+H4378</f>
        <v>18693184.939608593</v>
      </c>
      <c r="I4396" s="4">
        <f t="shared" ca="1" si="2250"/>
        <v>10584651.122069404</v>
      </c>
      <c r="J4396" s="4">
        <f t="shared" ca="1" si="2250"/>
        <v>2436422.1763024526</v>
      </c>
      <c r="K4396" s="4">
        <f t="shared" ca="1" si="2250"/>
        <v>681962.49483343575</v>
      </c>
      <c r="L4396" s="4">
        <f t="shared" ca="1" si="2250"/>
        <v>167791.33430823631</v>
      </c>
      <c r="M4396" s="4">
        <f t="shared" ca="1" si="2250"/>
        <v>31963.307990784131</v>
      </c>
      <c r="N4396" s="4">
        <f t="shared" ca="1" si="2250"/>
        <v>881717.13713245606</v>
      </c>
      <c r="O4396" s="4">
        <f t="shared" ca="1" si="2250"/>
        <v>163966.44925599996</v>
      </c>
      <c r="P4396" s="4">
        <f t="shared" ca="1" si="2250"/>
        <v>48451.215063257929</v>
      </c>
      <c r="Q4396" s="4">
        <f t="shared" ca="1" si="2250"/>
        <v>101061.92875016593</v>
      </c>
      <c r="R4396" s="4">
        <f t="shared" ca="1" si="2250"/>
        <v>19957.049153130403</v>
      </c>
      <c r="S4396" s="4">
        <f t="shared" ca="1" si="2250"/>
        <v>333436.64222255425</v>
      </c>
      <c r="T4396" s="4">
        <f t="shared" ca="1" si="2250"/>
        <v>1024.2604058817396</v>
      </c>
      <c r="U4396" s="4">
        <f t="shared" ca="1" si="2250"/>
        <v>26241.43021419381</v>
      </c>
      <c r="V4396" s="4">
        <f t="shared" ca="1" si="2250"/>
        <v>136934.21831379068</v>
      </c>
      <c r="W4396" s="4">
        <f t="shared" ca="1" si="2250"/>
        <v>24953.18478116802</v>
      </c>
      <c r="X4396" s="4">
        <f t="shared" ca="1" si="2250"/>
        <v>189153.09371503428</v>
      </c>
      <c r="Y4396" s="4">
        <f t="shared" ca="1" si="2250"/>
        <v>43123.702728065058</v>
      </c>
      <c r="Z4396" s="4">
        <f t="shared" ca="1" si="2250"/>
        <v>687.23820621826121</v>
      </c>
      <c r="AA4396" s="4">
        <f t="shared" ca="1" si="2250"/>
        <v>43810.940934283331</v>
      </c>
      <c r="AB4396" s="4">
        <f t="shared" ca="1" si="2250"/>
        <v>1085.600490266308</v>
      </c>
      <c r="AC4396" s="4">
        <f t="shared" ca="1" si="2250"/>
        <v>3537294.6628179308</v>
      </c>
      <c r="AD4396" s="4">
        <f t="shared" ca="1" si="2250"/>
        <v>685613.56392421108</v>
      </c>
    </row>
    <row r="4397" spans="2:30" collapsed="1">
      <c r="B4397" s="112" t="s">
        <v>167</v>
      </c>
      <c r="D4397" s="7"/>
      <c r="E4397" s="4">
        <f>E2578+E3610+E4379</f>
        <v>525070946.33279002</v>
      </c>
      <c r="F4397" s="3"/>
      <c r="G4397" s="55" t="str">
        <f>$G$15</f>
        <v>TOTAL</v>
      </c>
      <c r="H4397" s="4">
        <f t="shared" ref="H4397:AD4397" ca="1" si="2251">H2578+H3610+H4379</f>
        <v>525070946.33279002</v>
      </c>
      <c r="I4397" s="4">
        <f t="shared" ca="1" si="2251"/>
        <v>247064012.20043242</v>
      </c>
      <c r="J4397" s="4">
        <f t="shared" ca="1" si="2251"/>
        <v>16768916.765543666</v>
      </c>
      <c r="K4397" s="4">
        <f t="shared" ca="1" si="2251"/>
        <v>48383461.316807188</v>
      </c>
      <c r="L4397" s="4">
        <f t="shared" ca="1" si="2251"/>
        <v>1419746.2166922253</v>
      </c>
      <c r="M4397" s="4">
        <f t="shared" ca="1" si="2251"/>
        <v>126793.79775838893</v>
      </c>
      <c r="N4397" s="4">
        <f t="shared" ca="1" si="2251"/>
        <v>49930001.331257798</v>
      </c>
      <c r="O4397" s="4">
        <f t="shared" ca="1" si="2251"/>
        <v>39145508.820478797</v>
      </c>
      <c r="P4397" s="4">
        <f t="shared" ca="1" si="2251"/>
        <v>7061442.5400373088</v>
      </c>
      <c r="Q4397" s="4">
        <f t="shared" ca="1" si="2251"/>
        <v>2653718.5696669524</v>
      </c>
      <c r="R4397" s="4">
        <f t="shared" ca="1" si="2251"/>
        <v>122161.1089853474</v>
      </c>
      <c r="S4397" s="4">
        <f t="shared" ca="1" si="2251"/>
        <v>48982831.03916841</v>
      </c>
      <c r="T4397" s="4">
        <f t="shared" ca="1" si="2251"/>
        <v>1299369.5388305155</v>
      </c>
      <c r="U4397" s="4">
        <f t="shared" ca="1" si="2251"/>
        <v>21365816.81812175</v>
      </c>
      <c r="V4397" s="4">
        <f t="shared" ca="1" si="2251"/>
        <v>103769443.86636432</v>
      </c>
      <c r="W4397" s="4">
        <f t="shared" ca="1" si="2251"/>
        <v>17523831.991360817</v>
      </c>
      <c r="X4397" s="4">
        <f t="shared" ca="1" si="2251"/>
        <v>143958462.21467739</v>
      </c>
      <c r="Y4397" s="4">
        <f t="shared" ca="1" si="2251"/>
        <v>10994681.284767352</v>
      </c>
      <c r="Z4397" s="4">
        <f t="shared" ca="1" si="2251"/>
        <v>171918.37870130141</v>
      </c>
      <c r="AA4397" s="4">
        <f t="shared" ca="1" si="2251"/>
        <v>11166599.663468653</v>
      </c>
      <c r="AB4397" s="4">
        <f t="shared" ca="1" si="2251"/>
        <v>175676.65704973129</v>
      </c>
      <c r="AC4397" s="4">
        <f t="shared" ca="1" si="2251"/>
        <v>5910787.4209062904</v>
      </c>
      <c r="AD4397" s="4">
        <f t="shared" ca="1" si="2251"/>
        <v>1113659.0402856497</v>
      </c>
    </row>
    <row r="4398" spans="2:30">
      <c r="D4398" s="7"/>
    </row>
    <row r="4399" spans="2:30" hidden="1" outlineLevel="1">
      <c r="D4399" s="7"/>
      <c r="E4399" s="11"/>
      <c r="F4399" s="11"/>
      <c r="G4399" s="55" t="str">
        <f>$G$8</f>
        <v>PRODUCTION</v>
      </c>
      <c r="H4399" s="15">
        <f t="shared" ref="H4399:AD4399" ca="1" si="2252">H2580-H3603-H4372</f>
        <v>16924687.49221503</v>
      </c>
      <c r="I4399" s="15">
        <f t="shared" ca="1" si="2252"/>
        <v>-51924.062087247148</v>
      </c>
      <c r="J4399" s="15">
        <f t="shared" ca="1" si="2252"/>
        <v>1182726.7815533432</v>
      </c>
      <c r="K4399" s="15">
        <f t="shared" ca="1" si="2252"/>
        <v>3373785.6087626857</v>
      </c>
      <c r="L4399" s="15">
        <f t="shared" ca="1" si="2252"/>
        <v>91694.965175656951</v>
      </c>
      <c r="M4399" s="15">
        <f t="shared" ca="1" si="2252"/>
        <v>13027.786216377128</v>
      </c>
      <c r="N4399" s="15">
        <f t="shared" ca="1" si="2252"/>
        <v>3478508.3601547228</v>
      </c>
      <c r="O4399" s="15">
        <f t="shared" ca="1" si="2252"/>
        <v>2557415.7503825584</v>
      </c>
      <c r="P4399" s="15">
        <f t="shared" ca="1" si="2252"/>
        <v>532425.64641322335</v>
      </c>
      <c r="Q4399" s="15">
        <f t="shared" ca="1" si="2252"/>
        <v>222903.91818332055</v>
      </c>
      <c r="R4399" s="15">
        <f t="shared" ca="1" si="2252"/>
        <v>7465.729528630086</v>
      </c>
      <c r="S4399" s="15">
        <f t="shared" ca="1" si="2252"/>
        <v>3320211.0445077308</v>
      </c>
      <c r="T4399" s="15">
        <f t="shared" ca="1" si="2252"/>
        <v>41754.535957147993</v>
      </c>
      <c r="U4399" s="15">
        <f t="shared" ca="1" si="2252"/>
        <v>1060440.8078053836</v>
      </c>
      <c r="V4399" s="15">
        <f t="shared" ca="1" si="2252"/>
        <v>6286858.7907421142</v>
      </c>
      <c r="W4399" s="15">
        <f t="shared" ca="1" si="2252"/>
        <v>977859.25732534507</v>
      </c>
      <c r="X4399" s="15">
        <f t="shared" ca="1" si="2252"/>
        <v>8366913.3918299861</v>
      </c>
      <c r="Y4399" s="15">
        <f t="shared" ca="1" si="2252"/>
        <v>608412.25720302877</v>
      </c>
      <c r="Z4399" s="15">
        <f t="shared" ca="1" si="2252"/>
        <v>6007.4683732016774</v>
      </c>
      <c r="AA4399" s="15">
        <f t="shared" ca="1" si="2252"/>
        <v>614419.72557623044</v>
      </c>
      <c r="AB4399" s="15">
        <f t="shared" ca="1" si="2252"/>
        <v>13832.250680276396</v>
      </c>
      <c r="AC4399" s="15">
        <f t="shared" ca="1" si="2252"/>
        <v>0</v>
      </c>
      <c r="AD4399" s="15">
        <f t="shared" ca="1" si="2252"/>
        <v>0</v>
      </c>
    </row>
    <row r="4400" spans="2:30" hidden="1" outlineLevel="1">
      <c r="D4400" s="7"/>
      <c r="E4400" s="11"/>
      <c r="F4400" s="11"/>
      <c r="G4400" s="55" t="str">
        <f>$G$9</f>
        <v>BULKTRAN</v>
      </c>
      <c r="H4400" s="15">
        <f t="shared" ref="H4400:AD4400" ca="1" si="2253">H2581-H3604-H4373</f>
        <v>8830698.7218922824</v>
      </c>
      <c r="I4400" s="15">
        <f t="shared" ca="1" si="2253"/>
        <v>-21034.839629033813</v>
      </c>
      <c r="J4400" s="15">
        <f t="shared" ca="1" si="2253"/>
        <v>514468.44500057201</v>
      </c>
      <c r="K4400" s="15">
        <f t="shared" ca="1" si="2253"/>
        <v>1633612.4293729081</v>
      </c>
      <c r="L4400" s="15">
        <f t="shared" ca="1" si="2253"/>
        <v>55344.925737880745</v>
      </c>
      <c r="M4400" s="15">
        <f t="shared" ca="1" si="2253"/>
        <v>14161.463001381266</v>
      </c>
      <c r="N4400" s="15">
        <f t="shared" ca="1" si="2253"/>
        <v>1703118.8181121694</v>
      </c>
      <c r="O4400" s="15">
        <f t="shared" ca="1" si="2253"/>
        <v>1238490.7379802437</v>
      </c>
      <c r="P4400" s="15">
        <f t="shared" ca="1" si="2253"/>
        <v>264010.54559527972</v>
      </c>
      <c r="Q4400" s="15">
        <f t="shared" ca="1" si="2253"/>
        <v>128047.01190094635</v>
      </c>
      <c r="R4400" s="15">
        <f t="shared" ca="1" si="2253"/>
        <v>8983.9789700582678</v>
      </c>
      <c r="S4400" s="15">
        <f t="shared" ca="1" si="2253"/>
        <v>1639532.2744465275</v>
      </c>
      <c r="T4400" s="15">
        <f t="shared" ca="1" si="2253"/>
        <v>22275.469511800173</v>
      </c>
      <c r="U4400" s="15">
        <f t="shared" ca="1" si="2253"/>
        <v>580695.60679862322</v>
      </c>
      <c r="V4400" s="15">
        <f t="shared" ca="1" si="2253"/>
        <v>3359437.4511597464</v>
      </c>
      <c r="W4400" s="15">
        <f t="shared" ca="1" si="2253"/>
        <v>714493.54768406809</v>
      </c>
      <c r="X4400" s="15">
        <f t="shared" ca="1" si="2253"/>
        <v>4676902.0751542374</v>
      </c>
      <c r="Y4400" s="15">
        <f t="shared" ca="1" si="2253"/>
        <v>307541.56776116783</v>
      </c>
      <c r="Z4400" s="15">
        <f t="shared" ca="1" si="2253"/>
        <v>2451.1811411895224</v>
      </c>
      <c r="AA4400" s="15">
        <f t="shared" ca="1" si="2253"/>
        <v>309992.74890235736</v>
      </c>
      <c r="AB4400" s="15">
        <f t="shared" ca="1" si="2253"/>
        <v>7719.1999054494299</v>
      </c>
      <c r="AC4400" s="15">
        <f t="shared" ca="1" si="2253"/>
        <v>0</v>
      </c>
      <c r="AD4400" s="15">
        <f t="shared" ca="1" si="2253"/>
        <v>0</v>
      </c>
    </row>
    <row r="4401" spans="1:30" hidden="1" outlineLevel="1">
      <c r="D4401" s="7"/>
      <c r="E4401" s="11"/>
      <c r="F4401" s="11"/>
      <c r="G4401" s="55" t="str">
        <f>$G$10</f>
        <v>SUBTRAN</v>
      </c>
      <c r="H4401" s="15">
        <f t="shared" ref="H4401:AD4401" ca="1" si="2254">H2582-H3605-H4374</f>
        <v>1852871.2411512248</v>
      </c>
      <c r="I4401" s="15">
        <f t="shared" ca="1" si="2254"/>
        <v>-4359.0259580267593</v>
      </c>
      <c r="J4401" s="15">
        <f t="shared" ca="1" si="2254"/>
        <v>104054.52862760628</v>
      </c>
      <c r="K4401" s="15">
        <f t="shared" ca="1" si="2254"/>
        <v>328380.70743895369</v>
      </c>
      <c r="L4401" s="15">
        <f t="shared" ca="1" si="2254"/>
        <v>10876.469061590293</v>
      </c>
      <c r="M4401" s="15">
        <f t="shared" ca="1" si="2254"/>
        <v>4507.0801158687118</v>
      </c>
      <c r="N4401" s="15">
        <f t="shared" ca="1" si="2254"/>
        <v>343764.25661641266</v>
      </c>
      <c r="O4401" s="15">
        <f t="shared" ca="1" si="2254"/>
        <v>247537.54408667609</v>
      </c>
      <c r="P4401" s="15">
        <f t="shared" ca="1" si="2254"/>
        <v>52562.711175137301</v>
      </c>
      <c r="Q4401" s="15">
        <f t="shared" ca="1" si="2254"/>
        <v>33479.379149220236</v>
      </c>
      <c r="R4401" s="15">
        <f t="shared" ca="1" si="2254"/>
        <v>0</v>
      </c>
      <c r="S4401" s="15">
        <f t="shared" ca="1" si="2254"/>
        <v>333579.63441103371</v>
      </c>
      <c r="T4401" s="15">
        <f t="shared" ca="1" si="2254"/>
        <v>4453.2821574699437</v>
      </c>
      <c r="U4401" s="15">
        <f t="shared" ca="1" si="2254"/>
        <v>116066.24786051486</v>
      </c>
      <c r="V4401" s="15">
        <f t="shared" ca="1" si="2254"/>
        <v>885538.42566240975</v>
      </c>
      <c r="W4401" s="15">
        <f t="shared" ca="1" si="2254"/>
        <v>0</v>
      </c>
      <c r="X4401" s="15">
        <f t="shared" ca="1" si="2254"/>
        <v>1006057.9556803945</v>
      </c>
      <c r="Y4401" s="15">
        <f t="shared" ca="1" si="2254"/>
        <v>60277.549368651278</v>
      </c>
      <c r="Z4401" s="15">
        <f t="shared" ca="1" si="2254"/>
        <v>478.17223871823347</v>
      </c>
      <c r="AA4401" s="15">
        <f t="shared" ca="1" si="2254"/>
        <v>60755.721607369516</v>
      </c>
      <c r="AB4401" s="15">
        <f t="shared" ca="1" si="2254"/>
        <v>1557.0134686283502</v>
      </c>
      <c r="AC4401" s="15">
        <f t="shared" ca="1" si="2254"/>
        <v>6086.9254602702349</v>
      </c>
      <c r="AD4401" s="15">
        <f t="shared" ca="1" si="2254"/>
        <v>1374.2312375355541</v>
      </c>
    </row>
    <row r="4402" spans="1:30" hidden="1" outlineLevel="1">
      <c r="D4402" s="7"/>
      <c r="E4402" s="11"/>
      <c r="F4402" s="11"/>
      <c r="G4402" s="55" t="str">
        <f>$G$11</f>
        <v>DISTPRI</v>
      </c>
      <c r="H4402" s="15">
        <f t="shared" ref="H4402:AD4402" ca="1" si="2255">H2583-H3606-H4375</f>
        <v>6436722.7073903307</v>
      </c>
      <c r="I4402" s="15">
        <f t="shared" ca="1" si="2255"/>
        <v>-31101.535234803334</v>
      </c>
      <c r="J4402" s="15">
        <f t="shared" ca="1" si="2255"/>
        <v>725330.51671289012</v>
      </c>
      <c r="K4402" s="15">
        <f t="shared" ca="1" si="2255"/>
        <v>2280709.482126765</v>
      </c>
      <c r="L4402" s="15">
        <f t="shared" ca="1" si="2255"/>
        <v>76211.637881260234</v>
      </c>
      <c r="M4402" s="15">
        <f t="shared" ca="1" si="2255"/>
        <v>0</v>
      </c>
      <c r="N4402" s="15">
        <f t="shared" ca="1" si="2255"/>
        <v>2356921.1200080244</v>
      </c>
      <c r="O4402" s="15">
        <f t="shared" ca="1" si="2255"/>
        <v>1704779.8591871255</v>
      </c>
      <c r="P4402" s="15">
        <f t="shared" ca="1" si="2255"/>
        <v>364251.30784935772</v>
      </c>
      <c r="Q4402" s="15">
        <f t="shared" ca="1" si="2255"/>
        <v>0</v>
      </c>
      <c r="R4402" s="15">
        <f t="shared" ca="1" si="2255"/>
        <v>0</v>
      </c>
      <c r="S4402" s="15">
        <f t="shared" ca="1" si="2255"/>
        <v>2069031.167036484</v>
      </c>
      <c r="T4402" s="15">
        <f t="shared" ca="1" si="2255"/>
        <v>31254.714785147655</v>
      </c>
      <c r="U4402" s="15">
        <f t="shared" ca="1" si="2255"/>
        <v>803448.00716494117</v>
      </c>
      <c r="V4402" s="15">
        <f t="shared" ca="1" si="2255"/>
        <v>0</v>
      </c>
      <c r="W4402" s="15">
        <f t="shared" ca="1" si="2255"/>
        <v>0</v>
      </c>
      <c r="X4402" s="15">
        <f t="shared" ca="1" si="2255"/>
        <v>834702.72195008851</v>
      </c>
      <c r="Y4402" s="15">
        <f t="shared" ca="1" si="2255"/>
        <v>415211.46651226602</v>
      </c>
      <c r="Z4402" s="15">
        <f t="shared" ca="1" si="2255"/>
        <v>3296.1858432978834</v>
      </c>
      <c r="AA4402" s="15">
        <f t="shared" ca="1" si="2255"/>
        <v>418507.65235556394</v>
      </c>
      <c r="AB4402" s="15">
        <f t="shared" ca="1" si="2255"/>
        <v>10855.035738327486</v>
      </c>
      <c r="AC4402" s="15">
        <f t="shared" ca="1" si="2255"/>
        <v>42826.363157264932</v>
      </c>
      <c r="AD4402" s="15">
        <f t="shared" ca="1" si="2255"/>
        <v>9649.6656664958464</v>
      </c>
    </row>
    <row r="4403" spans="1:30" hidden="1" outlineLevel="1">
      <c r="D4403" s="7"/>
      <c r="E4403" s="11"/>
      <c r="F4403" s="11"/>
      <c r="G4403" s="55" t="str">
        <f>$G$12</f>
        <v>DISTSEC</v>
      </c>
      <c r="H4403" s="15">
        <f t="shared" ref="H4403:AD4403" ca="1" si="2256">H2584-H3607-H4376</f>
        <v>2620994.6907712254</v>
      </c>
      <c r="I4403" s="15">
        <f t="shared" ca="1" si="2256"/>
        <v>-17684.273042096524</v>
      </c>
      <c r="J4403" s="15">
        <f t="shared" ca="1" si="2256"/>
        <v>421826.30293824227</v>
      </c>
      <c r="K4403" s="15">
        <f t="shared" ca="1" si="2256"/>
        <v>1102399.9652444287</v>
      </c>
      <c r="L4403" s="15">
        <f t="shared" ca="1" si="2256"/>
        <v>0</v>
      </c>
      <c r="M4403" s="15">
        <f t="shared" ca="1" si="2256"/>
        <v>0</v>
      </c>
      <c r="N4403" s="15">
        <f t="shared" ca="1" si="2256"/>
        <v>1102399.9652444287</v>
      </c>
      <c r="O4403" s="15">
        <f t="shared" ca="1" si="2256"/>
        <v>700294.72450443846</v>
      </c>
      <c r="P4403" s="15">
        <f t="shared" ca="1" si="2256"/>
        <v>0</v>
      </c>
      <c r="Q4403" s="15">
        <f t="shared" ca="1" si="2256"/>
        <v>0</v>
      </c>
      <c r="R4403" s="15">
        <f t="shared" ca="1" si="2256"/>
        <v>0</v>
      </c>
      <c r="S4403" s="15">
        <f t="shared" ca="1" si="2256"/>
        <v>700294.72450443846</v>
      </c>
      <c r="T4403" s="15">
        <f t="shared" ca="1" si="2256"/>
        <v>9739.4019422367364</v>
      </c>
      <c r="U4403" s="15">
        <f t="shared" ca="1" si="2256"/>
        <v>0</v>
      </c>
      <c r="V4403" s="15">
        <f t="shared" ca="1" si="2256"/>
        <v>0</v>
      </c>
      <c r="W4403" s="15">
        <f t="shared" ca="1" si="2256"/>
        <v>0</v>
      </c>
      <c r="X4403" s="15">
        <f t="shared" ca="1" si="2256"/>
        <v>9739.4019422367364</v>
      </c>
      <c r="Y4403" s="15">
        <f t="shared" ca="1" si="2256"/>
        <v>208666.37416405784</v>
      </c>
      <c r="Z4403" s="15">
        <f t="shared" ca="1" si="2256"/>
        <v>0</v>
      </c>
      <c r="AA4403" s="15">
        <f t="shared" ca="1" si="2256"/>
        <v>208666.37416405784</v>
      </c>
      <c r="AB4403" s="15">
        <f t="shared" ca="1" si="2256"/>
        <v>4188.0967282716319</v>
      </c>
      <c r="AC4403" s="15">
        <f t="shared" ca="1" si="2256"/>
        <v>163718.23860408168</v>
      </c>
      <c r="AD4403" s="15">
        <f t="shared" ca="1" si="2256"/>
        <v>27845.859687564687</v>
      </c>
    </row>
    <row r="4404" spans="1:30" hidden="1" outlineLevel="1">
      <c r="D4404" s="7"/>
      <c r="E4404" s="11"/>
      <c r="F4404" s="11"/>
      <c r="G4404" s="55" t="str">
        <f>$G$13</f>
        <v>ENERGY</v>
      </c>
      <c r="H4404" s="15">
        <f t="shared" ref="H4404:AD4404" ca="1" si="2257">H2585-H3608-H4377</f>
        <v>1406622.951252942</v>
      </c>
      <c r="I4404" s="15">
        <f t="shared" ca="1" si="2257"/>
        <v>-2174.2163820652931</v>
      </c>
      <c r="J4404" s="15">
        <f t="shared" ca="1" si="2257"/>
        <v>67907.234414141829</v>
      </c>
      <c r="K4404" s="15">
        <f t="shared" ca="1" si="2257"/>
        <v>195270.73441395489</v>
      </c>
      <c r="L4404" s="15">
        <f t="shared" ca="1" si="2257"/>
        <v>6538.0507738612787</v>
      </c>
      <c r="M4404" s="15">
        <f t="shared" ca="1" si="2257"/>
        <v>-2976.1859793159983</v>
      </c>
      <c r="N4404" s="15">
        <f t="shared" ca="1" si="2257"/>
        <v>198832.59920849861</v>
      </c>
      <c r="O4404" s="15">
        <f t="shared" ca="1" si="2257"/>
        <v>178348.77747312826</v>
      </c>
      <c r="P4404" s="15">
        <f t="shared" ca="1" si="2257"/>
        <v>39604.86090846813</v>
      </c>
      <c r="Q4404" s="15">
        <f t="shared" ca="1" si="2257"/>
        <v>19701.354172891759</v>
      </c>
      <c r="R4404" s="15">
        <f t="shared" ca="1" si="2257"/>
        <v>1303.8953862399903</v>
      </c>
      <c r="S4404" s="15">
        <f t="shared" ca="1" si="2257"/>
        <v>238958.88794072741</v>
      </c>
      <c r="T4404" s="15">
        <f t="shared" ca="1" si="2257"/>
        <v>3440.7603342113189</v>
      </c>
      <c r="U4404" s="15">
        <f t="shared" ca="1" si="2257"/>
        <v>95261.806481978798</v>
      </c>
      <c r="V4404" s="15">
        <f t="shared" ca="1" si="2257"/>
        <v>592769.89701480861</v>
      </c>
      <c r="W4404" s="15">
        <f t="shared" ca="1" si="2257"/>
        <v>129560.50724848991</v>
      </c>
      <c r="X4404" s="15">
        <f t="shared" ca="1" si="2257"/>
        <v>821032.97107948083</v>
      </c>
      <c r="Y4404" s="15">
        <f t="shared" ca="1" si="2257"/>
        <v>38134.756056279708</v>
      </c>
      <c r="Z4404" s="15">
        <f t="shared" ca="1" si="2257"/>
        <v>295.92211700701444</v>
      </c>
      <c r="AA4404" s="15">
        <f t="shared" ca="1" si="2257"/>
        <v>38430.678173286775</v>
      </c>
      <c r="AB4404" s="15">
        <f t="shared" ca="1" si="2257"/>
        <v>1341.7154746317151</v>
      </c>
      <c r="AC4404" s="15">
        <f t="shared" ca="1" si="2257"/>
        <v>35550.161582954235</v>
      </c>
      <c r="AD4404" s="15">
        <f t="shared" ca="1" si="2257"/>
        <v>6742.9197612793459</v>
      </c>
    </row>
    <row r="4405" spans="1:30" hidden="1" outlineLevel="1">
      <c r="D4405" s="7"/>
      <c r="E4405" s="11"/>
      <c r="F4405" s="11"/>
      <c r="G4405" s="55" t="str">
        <f>$G$14</f>
        <v>CUSTOMER</v>
      </c>
      <c r="H4405" s="15">
        <f t="shared" ref="H4405:AD4405" ca="1" si="2258">H2586-H3609-H4378</f>
        <v>3967310.8625369743</v>
      </c>
      <c r="I4405" s="15">
        <f t="shared" ca="1" si="2258"/>
        <v>-5417.385949221265</v>
      </c>
      <c r="J4405" s="15">
        <f t="shared" ca="1" si="2258"/>
        <v>695515.04407147469</v>
      </c>
      <c r="K4405" s="15">
        <f t="shared" ca="1" si="2258"/>
        <v>171045.12859870252</v>
      </c>
      <c r="L4405" s="15">
        <f t="shared" ca="1" si="2258"/>
        <v>59304.692669923272</v>
      </c>
      <c r="M4405" s="15">
        <f t="shared" ca="1" si="2258"/>
        <v>18919.705135270859</v>
      </c>
      <c r="N4405" s="15">
        <f t="shared" ca="1" si="2258"/>
        <v>249269.52640389663</v>
      </c>
      <c r="O4405" s="15">
        <f t="shared" ca="1" si="2258"/>
        <v>48187.358874838814</v>
      </c>
      <c r="P4405" s="15">
        <f t="shared" ca="1" si="2258"/>
        <v>16350.496828673897</v>
      </c>
      <c r="Q4405" s="15">
        <f t="shared" ca="1" si="2258"/>
        <v>38196.673852885826</v>
      </c>
      <c r="R4405" s="15">
        <f t="shared" ca="1" si="2258"/>
        <v>10402.62143176809</v>
      </c>
      <c r="S4405" s="15">
        <f t="shared" ca="1" si="2258"/>
        <v>113137.15098816666</v>
      </c>
      <c r="T4405" s="15">
        <f t="shared" ca="1" si="2258"/>
        <v>170.60643278414221</v>
      </c>
      <c r="U4405" s="15">
        <f t="shared" ca="1" si="2258"/>
        <v>6933.7943696134698</v>
      </c>
      <c r="V4405" s="15">
        <f t="shared" ca="1" si="2258"/>
        <v>40800.061288517172</v>
      </c>
      <c r="W4405" s="15">
        <f t="shared" ca="1" si="2258"/>
        <v>8614.3940426989611</v>
      </c>
      <c r="X4405" s="15">
        <f t="shared" ca="1" si="2258"/>
        <v>56518.856133613735</v>
      </c>
      <c r="Y4405" s="15">
        <f t="shared" ca="1" si="2258"/>
        <v>10773.601782011454</v>
      </c>
      <c r="Z4405" s="15">
        <f t="shared" ca="1" si="2258"/>
        <v>92.862955956601098</v>
      </c>
      <c r="AA4405" s="15">
        <f t="shared" ca="1" si="2258"/>
        <v>10866.464737968046</v>
      </c>
      <c r="AB4405" s="15">
        <f t="shared" ca="1" si="2258"/>
        <v>392.72406002696232</v>
      </c>
      <c r="AC4405" s="15">
        <f t="shared" ca="1" si="2258"/>
        <v>2520108.0519491676</v>
      </c>
      <c r="AD4405" s="15">
        <f t="shared" ca="1" si="2258"/>
        <v>326920.43014187925</v>
      </c>
    </row>
    <row r="4406" spans="1:30" collapsed="1">
      <c r="B4406" s="112" t="s">
        <v>168</v>
      </c>
      <c r="D4406" s="7"/>
      <c r="E4406" s="15">
        <f>E2587-E3610-E4379</f>
        <v>42039908.667209938</v>
      </c>
      <c r="F4406" s="11"/>
      <c r="G4406" s="55" t="str">
        <f>$G$15</f>
        <v>TOTAL</v>
      </c>
      <c r="H4406" s="15">
        <f t="shared" ref="H4406:AD4406" ca="1" si="2259">H2587-H3610-H4379</f>
        <v>42039908.667209983</v>
      </c>
      <c r="I4406" s="15">
        <f t="shared" ca="1" si="2259"/>
        <v>-133695.3382825125</v>
      </c>
      <c r="J4406" s="15">
        <f t="shared" ca="1" si="2259"/>
        <v>3711828.8533182703</v>
      </c>
      <c r="K4406" s="15">
        <f t="shared" ca="1" si="2259"/>
        <v>9085204.0559584014</v>
      </c>
      <c r="L4406" s="15">
        <f t="shared" ca="1" si="2259"/>
        <v>299970.74130017264</v>
      </c>
      <c r="M4406" s="15">
        <f t="shared" ca="1" si="2259"/>
        <v>47639.848489582058</v>
      </c>
      <c r="N4406" s="15">
        <f t="shared" ca="1" si="2259"/>
        <v>9432814.6457481552</v>
      </c>
      <c r="O4406" s="15">
        <f t="shared" ca="1" si="2259"/>
        <v>6675054.7524890043</v>
      </c>
      <c r="P4406" s="15">
        <f t="shared" ca="1" si="2259"/>
        <v>1269205.5687701392</v>
      </c>
      <c r="Q4406" s="15">
        <f t="shared" ca="1" si="2259"/>
        <v>442328.33725926466</v>
      </c>
      <c r="R4406" s="15">
        <f t="shared" ca="1" si="2259"/>
        <v>28156.2253166964</v>
      </c>
      <c r="S4406" s="15">
        <f t="shared" ca="1" si="2259"/>
        <v>8414744.8838351034</v>
      </c>
      <c r="T4406" s="15">
        <f t="shared" ca="1" si="2259"/>
        <v>113088.77112079796</v>
      </c>
      <c r="U4406" s="15">
        <f t="shared" ca="1" si="2259"/>
        <v>2662846.2704810547</v>
      </c>
      <c r="V4406" s="15">
        <f t="shared" ca="1" si="2259"/>
        <v>11165404.625867583</v>
      </c>
      <c r="W4406" s="15">
        <f t="shared" ca="1" si="2259"/>
        <v>1830527.706300603</v>
      </c>
      <c r="X4406" s="15">
        <f t="shared" ca="1" si="2259"/>
        <v>15771867.373770043</v>
      </c>
      <c r="Y4406" s="15">
        <f t="shared" ca="1" si="2259"/>
        <v>1649017.5728474613</v>
      </c>
      <c r="Z4406" s="15">
        <f t="shared" ca="1" si="2259"/>
        <v>12621.792669370931</v>
      </c>
      <c r="AA4406" s="15">
        <f t="shared" ca="1" si="2259"/>
        <v>1661639.365516833</v>
      </c>
      <c r="AB4406" s="15">
        <f t="shared" ca="1" si="2259"/>
        <v>39886.036055611985</v>
      </c>
      <c r="AC4406" s="15">
        <f t="shared" ca="1" si="2259"/>
        <v>2768289.7407537382</v>
      </c>
      <c r="AD4406" s="15">
        <f t="shared" ca="1" si="2259"/>
        <v>372533.1064947549</v>
      </c>
    </row>
    <row r="4407" spans="1:30" s="55" customFormat="1">
      <c r="A4407" s="56"/>
      <c r="B4407" s="112"/>
      <c r="E4407" s="60"/>
      <c r="F4407" s="58"/>
      <c r="H4407" s="60"/>
      <c r="I4407" s="60"/>
      <c r="J4407" s="60"/>
      <c r="K4407" s="60"/>
      <c r="L4407" s="60"/>
      <c r="M4407" s="60"/>
      <c r="N4407" s="60"/>
      <c r="O4407" s="60"/>
      <c r="P4407" s="60"/>
      <c r="Q4407" s="60"/>
      <c r="R4407" s="60"/>
      <c r="S4407" s="60"/>
      <c r="T4407" s="60"/>
      <c r="U4407" s="60"/>
      <c r="V4407" s="60"/>
      <c r="W4407" s="60"/>
      <c r="X4407" s="60"/>
      <c r="Y4407" s="60"/>
      <c r="Z4407" s="60"/>
      <c r="AA4407" s="60"/>
      <c r="AB4407" s="60"/>
      <c r="AC4407" s="60"/>
      <c r="AD4407" s="60"/>
    </row>
    <row r="4408" spans="1:30">
      <c r="B4408" s="112" t="s">
        <v>312</v>
      </c>
      <c r="D4408" s="7"/>
      <c r="E4408" s="7"/>
      <c r="F4408" s="7"/>
      <c r="G4408" s="7"/>
      <c r="H4408" s="7"/>
      <c r="I4408" s="14"/>
      <c r="J4408" s="14"/>
      <c r="K4408" s="14"/>
      <c r="L4408" s="14"/>
      <c r="M4408" s="14"/>
      <c r="N4408" s="14"/>
      <c r="O4408" s="14"/>
      <c r="P4408" s="14"/>
      <c r="Q4408" s="14"/>
      <c r="R4408" s="14"/>
      <c r="S4408" s="14"/>
      <c r="T4408" s="14"/>
      <c r="U4408" s="14"/>
      <c r="V4408" s="14"/>
      <c r="W4408" s="14"/>
      <c r="X4408" s="14"/>
      <c r="Y4408" s="14"/>
      <c r="Z4408" s="14"/>
      <c r="AA4408" s="14"/>
      <c r="AB4408" s="14"/>
      <c r="AC4408" s="14"/>
      <c r="AD4408" s="14"/>
    </row>
    <row r="4409" spans="1:30" hidden="1" outlineLevel="1">
      <c r="D4409" s="7"/>
      <c r="E4409" s="51"/>
      <c r="F4409" s="52" t="str">
        <f>F4416</f>
        <v>PROD_DEMAND</v>
      </c>
      <c r="G4409" s="55" t="str">
        <f>$G$8</f>
        <v>PRODUCTION</v>
      </c>
      <c r="H4409" s="4">
        <f t="shared" ref="H4409:H4440" si="2260">SUBTOTAL(9,I4409:AD4409)</f>
        <v>550246</v>
      </c>
      <c r="I4409" s="5">
        <f>VLOOKUP(CONCATENATE($F4409," ",$G4409),AllocFactorMatrix,(I$4+1),FALSE)*$E4416</f>
        <v>305500.14863320527</v>
      </c>
      <c r="J4409" s="5">
        <f>VLOOKUP(CONCATENATE($F4409," ",$G4409),AllocFactorMatrix,(J$4+1),FALSE)*$E4416</f>
        <v>14057.551436038804</v>
      </c>
      <c r="K4409" s="5">
        <f>VLOOKUP(CONCATENATE($F4409," ",$G4409),AllocFactorMatrix,(K$4+1),FALSE)*$E4416</f>
        <v>46309.610748703213</v>
      </c>
      <c r="L4409" s="5">
        <f>VLOOKUP(CONCATENATE($F4409," ",$G4409),AllocFactorMatrix,(L$4+1),FALSE)*$E4416</f>
        <v>1157.1293333956949</v>
      </c>
      <c r="M4409" s="5">
        <f>VLOOKUP(CONCATENATE($F4409," ",$G4409),AllocFactorMatrix,(M$4+1),FALSE)*$E4416</f>
        <v>148.95696019361196</v>
      </c>
      <c r="N4409" s="5">
        <f t="shared" ref="N4409:N4440" si="2261">SUBTOTAL(9,K4409:M4409)</f>
        <v>47615.697042292515</v>
      </c>
      <c r="O4409" s="5">
        <f>VLOOKUP(CONCATENATE($F4409," ",$G4409),AllocFactorMatrix,(O$4+1),FALSE)*$E4416</f>
        <v>35228.346845625529</v>
      </c>
      <c r="P4409" s="5">
        <f>VLOOKUP(CONCATENATE($F4409," ",$G4409),AllocFactorMatrix,(P$4+1),FALSE)*$E4416</f>
        <v>6376.3977169998161</v>
      </c>
      <c r="Q4409" s="5">
        <f>VLOOKUP(CONCATENATE($F4409," ",$G4409),AllocFactorMatrix,(Q$4+1),FALSE)*$E4416</f>
        <v>2466.3456185647428</v>
      </c>
      <c r="R4409" s="5">
        <f>VLOOKUP(CONCATENATE($F4409," ",$G4409),AllocFactorMatrix,(R$4+1),FALSE)*$E4416</f>
        <v>53.141668808744626</v>
      </c>
      <c r="S4409" s="5">
        <f>SUBTOTAL(9,O4409:R4409)</f>
        <v>44124.231849998832</v>
      </c>
      <c r="T4409" s="5">
        <f>VLOOKUP(CONCATENATE($F4409," ",$G4409),AllocFactorMatrix,(T$4+1),FALSE)*$E4416</f>
        <v>1118.6286275206676</v>
      </c>
      <c r="U4409" s="5">
        <f>VLOOKUP(CONCATENATE($F4409," ",$G4409),AllocFactorMatrix,(U$4+1),FALSE)*$E4416</f>
        <v>17810.512359389009</v>
      </c>
      <c r="V4409" s="5">
        <f>VLOOKUP(CONCATENATE($F4409," ",$G4409),AllocFactorMatrix,(V$4+1),FALSE)*$E4416</f>
        <v>96590.038154025038</v>
      </c>
      <c r="W4409" s="5">
        <f>VLOOKUP(CONCATENATE($F4409," ",$G4409),AllocFactorMatrix,(W$4+1),FALSE)*$E4416</f>
        <v>12708.607957893928</v>
      </c>
      <c r="X4409" s="5">
        <f>SUBTOTAL(9,T4409:W4409)</f>
        <v>128227.78709882864</v>
      </c>
      <c r="Y4409" s="5">
        <f>VLOOKUP(CONCATENATE($F4409," ",$G4409),AllocFactorMatrix,(Y$4+1),FALSE)*$E4416</f>
        <v>10382.817846237866</v>
      </c>
      <c r="Z4409" s="5">
        <f>VLOOKUP(CONCATENATE($F4409," ",$G4409),AllocFactorMatrix,(Z$4+1),FALSE)*$E4416</f>
        <v>215.8243408004123</v>
      </c>
      <c r="AA4409" s="5">
        <f t="shared" ref="AA4409:AA4440" si="2262">SUBTOTAL(9,Y4409:Z4409)</f>
        <v>10598.642187038278</v>
      </c>
      <c r="AB4409" s="5">
        <f>VLOOKUP(CONCATENATE($F4409," ",$G4409),AllocFactorMatrix,(AB$4+1),FALSE)*$E4416</f>
        <v>121.9417525976106</v>
      </c>
      <c r="AC4409" s="5">
        <f>VLOOKUP(CONCATENATE($F4409," ",$G4409),AllocFactorMatrix,(AC$4+1),FALSE)*$E4416</f>
        <v>0</v>
      </c>
      <c r="AD4409" s="5">
        <f>VLOOKUP(CONCATENATE($F4409," ",$G4409),AllocFactorMatrix,(AD$4+1),FALSE)*$E4416</f>
        <v>0</v>
      </c>
    </row>
    <row r="4410" spans="1:30" hidden="1" outlineLevel="1">
      <c r="D4410" s="7"/>
      <c r="E4410" s="51"/>
      <c r="F4410" s="52" t="str">
        <f>F4416</f>
        <v>PROD_DEMAND</v>
      </c>
      <c r="G4410" s="55" t="str">
        <f>$G$9</f>
        <v>BULKTRAN</v>
      </c>
      <c r="H4410" s="4">
        <f t="shared" si="2260"/>
        <v>0</v>
      </c>
      <c r="I4410" s="5">
        <f>VLOOKUP(CONCATENATE($F4410," ",$G4410),AllocFactorMatrix,(I$4+1),FALSE)*$E4416</f>
        <v>0</v>
      </c>
      <c r="J4410" s="5">
        <f>VLOOKUP(CONCATENATE($F4410," ",$G4410),AllocFactorMatrix,(J$4+1),FALSE)*$E4416</f>
        <v>0</v>
      </c>
      <c r="K4410" s="5">
        <f>VLOOKUP(CONCATENATE($F4410," ",$G4410),AllocFactorMatrix,(K$4+1),FALSE)*$E4416</f>
        <v>0</v>
      </c>
      <c r="L4410" s="5">
        <f>VLOOKUP(CONCATENATE($F4410," ",$G4410),AllocFactorMatrix,(L$4+1),FALSE)*$E4416</f>
        <v>0</v>
      </c>
      <c r="M4410" s="5">
        <f>VLOOKUP(CONCATENATE($F4410," ",$G4410),AllocFactorMatrix,(M$4+1),FALSE)*$E4416</f>
        <v>0</v>
      </c>
      <c r="N4410" s="5">
        <f t="shared" si="2261"/>
        <v>0</v>
      </c>
      <c r="O4410" s="5">
        <f>VLOOKUP(CONCATENATE($F4410," ",$G4410),AllocFactorMatrix,(O$4+1),FALSE)*$E4416</f>
        <v>0</v>
      </c>
      <c r="P4410" s="5">
        <f>VLOOKUP(CONCATENATE($F4410," ",$G4410),AllocFactorMatrix,(P$4+1),FALSE)*$E4416</f>
        <v>0</v>
      </c>
      <c r="Q4410" s="5">
        <f>VLOOKUP(CONCATENATE($F4410," ",$G4410),AllocFactorMatrix,(Q$4+1),FALSE)*$E4416</f>
        <v>0</v>
      </c>
      <c r="R4410" s="5">
        <f>VLOOKUP(CONCATENATE($F4410," ",$G4410),AllocFactorMatrix,(R$4+1),FALSE)*$E4416</f>
        <v>0</v>
      </c>
      <c r="S4410" s="5">
        <f t="shared" ref="S4410:S4440" si="2263">SUBTOTAL(9,O4410:R4410)</f>
        <v>0</v>
      </c>
      <c r="T4410" s="5">
        <f>VLOOKUP(CONCATENATE($F4410," ",$G4410),AllocFactorMatrix,(T$4+1),FALSE)*$E4416</f>
        <v>0</v>
      </c>
      <c r="U4410" s="5">
        <f>VLOOKUP(CONCATENATE($F4410," ",$G4410),AllocFactorMatrix,(U$4+1),FALSE)*$E4416</f>
        <v>0</v>
      </c>
      <c r="V4410" s="5">
        <f>VLOOKUP(CONCATENATE($F4410," ",$G4410),AllocFactorMatrix,(V$4+1),FALSE)*$E4416</f>
        <v>0</v>
      </c>
      <c r="W4410" s="5">
        <f>VLOOKUP(CONCATENATE($F4410," ",$G4410),AllocFactorMatrix,(W$4+1),FALSE)*$E4416</f>
        <v>0</v>
      </c>
      <c r="X4410" s="5">
        <f t="shared" ref="X4410:X4416" si="2264">SUBTOTAL(9,T4410:W4410)</f>
        <v>0</v>
      </c>
      <c r="Y4410" s="5">
        <f>VLOOKUP(CONCATENATE($F4410," ",$G4410),AllocFactorMatrix,(Y$4+1),FALSE)*$E4416</f>
        <v>0</v>
      </c>
      <c r="Z4410" s="5">
        <f>VLOOKUP(CONCATENATE($F4410," ",$G4410),AllocFactorMatrix,(Z$4+1),FALSE)*$E4416</f>
        <v>0</v>
      </c>
      <c r="AA4410" s="5">
        <f t="shared" si="2262"/>
        <v>0</v>
      </c>
      <c r="AB4410" s="5">
        <f>VLOOKUP(CONCATENATE($F4410," ",$G4410),AllocFactorMatrix,(AB$4+1),FALSE)*$E4416</f>
        <v>0</v>
      </c>
      <c r="AC4410" s="5">
        <f>VLOOKUP(CONCATENATE($F4410," ",$G4410),AllocFactorMatrix,(AC$4+1),FALSE)*$E4416</f>
        <v>0</v>
      </c>
      <c r="AD4410" s="5">
        <f>VLOOKUP(CONCATENATE($F4410," ",$G4410),AllocFactorMatrix,(AD$4+1),FALSE)*$E4416</f>
        <v>0</v>
      </c>
    </row>
    <row r="4411" spans="1:30" hidden="1" outlineLevel="1">
      <c r="D4411" s="7"/>
      <c r="E4411" s="51"/>
      <c r="F4411" s="52" t="str">
        <f>F4416</f>
        <v>PROD_DEMAND</v>
      </c>
      <c r="G4411" s="55" t="str">
        <f>$G$10</f>
        <v>SUBTRAN</v>
      </c>
      <c r="H4411" s="4">
        <f t="shared" si="2260"/>
        <v>0</v>
      </c>
      <c r="I4411" s="5">
        <f>VLOOKUP(CONCATENATE($F4411," ",$G4411),AllocFactorMatrix,(I$4+1),FALSE)*$E4416</f>
        <v>0</v>
      </c>
      <c r="J4411" s="5">
        <f>VLOOKUP(CONCATENATE($F4411," ",$G4411),AllocFactorMatrix,(J$4+1),FALSE)*$E4416</f>
        <v>0</v>
      </c>
      <c r="K4411" s="5">
        <f>VLOOKUP(CONCATENATE($F4411," ",$G4411),AllocFactorMatrix,(K$4+1),FALSE)*$E4416</f>
        <v>0</v>
      </c>
      <c r="L4411" s="5">
        <f>VLOOKUP(CONCATENATE($F4411," ",$G4411),AllocFactorMatrix,(L$4+1),FALSE)*$E4416</f>
        <v>0</v>
      </c>
      <c r="M4411" s="5">
        <f>VLOOKUP(CONCATENATE($F4411," ",$G4411),AllocFactorMatrix,(M$4+1),FALSE)*$E4416</f>
        <v>0</v>
      </c>
      <c r="N4411" s="5">
        <f t="shared" si="2261"/>
        <v>0</v>
      </c>
      <c r="O4411" s="5">
        <f>VLOOKUP(CONCATENATE($F4411," ",$G4411),AllocFactorMatrix,(O$4+1),FALSE)*$E4416</f>
        <v>0</v>
      </c>
      <c r="P4411" s="5">
        <f>VLOOKUP(CONCATENATE($F4411," ",$G4411),AllocFactorMatrix,(P$4+1),FALSE)*$E4416</f>
        <v>0</v>
      </c>
      <c r="Q4411" s="5">
        <f>VLOOKUP(CONCATENATE($F4411," ",$G4411),AllocFactorMatrix,(Q$4+1),FALSE)*$E4416</f>
        <v>0</v>
      </c>
      <c r="R4411" s="5">
        <f>VLOOKUP(CONCATENATE($F4411," ",$G4411),AllocFactorMatrix,(R$4+1),FALSE)*$E4416</f>
        <v>0</v>
      </c>
      <c r="S4411" s="5">
        <f t="shared" si="2263"/>
        <v>0</v>
      </c>
      <c r="T4411" s="5">
        <f>VLOOKUP(CONCATENATE($F4411," ",$G4411),AllocFactorMatrix,(T$4+1),FALSE)*$E4416</f>
        <v>0</v>
      </c>
      <c r="U4411" s="5">
        <f>VLOOKUP(CONCATENATE($F4411," ",$G4411),AllocFactorMatrix,(U$4+1),FALSE)*$E4416</f>
        <v>0</v>
      </c>
      <c r="V4411" s="5">
        <f>VLOOKUP(CONCATENATE($F4411," ",$G4411),AllocFactorMatrix,(V$4+1),FALSE)*$E4416</f>
        <v>0</v>
      </c>
      <c r="W4411" s="5">
        <f>VLOOKUP(CONCATENATE($F4411," ",$G4411),AllocFactorMatrix,(W$4+1),FALSE)*$E4416</f>
        <v>0</v>
      </c>
      <c r="X4411" s="5">
        <f t="shared" si="2264"/>
        <v>0</v>
      </c>
      <c r="Y4411" s="5">
        <f>VLOOKUP(CONCATENATE($F4411," ",$G4411),AllocFactorMatrix,(Y$4+1),FALSE)*$E4416</f>
        <v>0</v>
      </c>
      <c r="Z4411" s="5">
        <f>VLOOKUP(CONCATENATE($F4411," ",$G4411),AllocFactorMatrix,(Z$4+1),FALSE)*$E4416</f>
        <v>0</v>
      </c>
      <c r="AA4411" s="5">
        <f t="shared" si="2262"/>
        <v>0</v>
      </c>
      <c r="AB4411" s="5">
        <f>VLOOKUP(CONCATENATE($F4411," ",$G4411),AllocFactorMatrix,(AB$4+1),FALSE)*$E4416</f>
        <v>0</v>
      </c>
      <c r="AC4411" s="5">
        <f>VLOOKUP(CONCATENATE($F4411," ",$G4411),AllocFactorMatrix,(AC$4+1),FALSE)*$E4416</f>
        <v>0</v>
      </c>
      <c r="AD4411" s="5">
        <f>VLOOKUP(CONCATENATE($F4411," ",$G4411),AllocFactorMatrix,(AD$4+1),FALSE)*$E4416</f>
        <v>0</v>
      </c>
    </row>
    <row r="4412" spans="1:30" hidden="1" outlineLevel="1">
      <c r="D4412" s="7"/>
      <c r="E4412" s="51"/>
      <c r="F4412" s="52" t="str">
        <f>F4416</f>
        <v>PROD_DEMAND</v>
      </c>
      <c r="G4412" s="55" t="str">
        <f>$G$11</f>
        <v>DISTPRI</v>
      </c>
      <c r="H4412" s="4">
        <f t="shared" si="2260"/>
        <v>0</v>
      </c>
      <c r="I4412" s="5">
        <f>VLOOKUP(CONCATENATE($F4412," ",$G4412),AllocFactorMatrix,(I$4+1),FALSE)*$E4416</f>
        <v>0</v>
      </c>
      <c r="J4412" s="5">
        <f>VLOOKUP(CONCATENATE($F4412," ",$G4412),AllocFactorMatrix,(J$4+1),FALSE)*$E4416</f>
        <v>0</v>
      </c>
      <c r="K4412" s="5">
        <f>VLOOKUP(CONCATENATE($F4412," ",$G4412),AllocFactorMatrix,(K$4+1),FALSE)*$E4416</f>
        <v>0</v>
      </c>
      <c r="L4412" s="5">
        <f>VLOOKUP(CONCATENATE($F4412," ",$G4412),AllocFactorMatrix,(L$4+1),FALSE)*$E4416</f>
        <v>0</v>
      </c>
      <c r="M4412" s="5">
        <f>VLOOKUP(CONCATENATE($F4412," ",$G4412),AllocFactorMatrix,(M$4+1),FALSE)*$E4416</f>
        <v>0</v>
      </c>
      <c r="N4412" s="5">
        <f t="shared" si="2261"/>
        <v>0</v>
      </c>
      <c r="O4412" s="5">
        <f>VLOOKUP(CONCATENATE($F4412," ",$G4412),AllocFactorMatrix,(O$4+1),FALSE)*$E4416</f>
        <v>0</v>
      </c>
      <c r="P4412" s="5">
        <f>VLOOKUP(CONCATENATE($F4412," ",$G4412),AllocFactorMatrix,(P$4+1),FALSE)*$E4416</f>
        <v>0</v>
      </c>
      <c r="Q4412" s="5">
        <f>VLOOKUP(CONCATENATE($F4412," ",$G4412),AllocFactorMatrix,(Q$4+1),FALSE)*$E4416</f>
        <v>0</v>
      </c>
      <c r="R4412" s="5">
        <f>VLOOKUP(CONCATENATE($F4412," ",$G4412),AllocFactorMatrix,(R$4+1),FALSE)*$E4416</f>
        <v>0</v>
      </c>
      <c r="S4412" s="5">
        <f t="shared" si="2263"/>
        <v>0</v>
      </c>
      <c r="T4412" s="5">
        <f>VLOOKUP(CONCATENATE($F4412," ",$G4412),AllocFactorMatrix,(T$4+1),FALSE)*$E4416</f>
        <v>0</v>
      </c>
      <c r="U4412" s="5">
        <f>VLOOKUP(CONCATENATE($F4412," ",$G4412),AllocFactorMatrix,(U$4+1),FALSE)*$E4416</f>
        <v>0</v>
      </c>
      <c r="V4412" s="5">
        <f>VLOOKUP(CONCATENATE($F4412," ",$G4412),AllocFactorMatrix,(V$4+1),FALSE)*$E4416</f>
        <v>0</v>
      </c>
      <c r="W4412" s="5">
        <f>VLOOKUP(CONCATENATE($F4412," ",$G4412),AllocFactorMatrix,(W$4+1),FALSE)*$E4416</f>
        <v>0</v>
      </c>
      <c r="X4412" s="5">
        <f t="shared" si="2264"/>
        <v>0</v>
      </c>
      <c r="Y4412" s="5">
        <f>VLOOKUP(CONCATENATE($F4412," ",$G4412),AllocFactorMatrix,(Y$4+1),FALSE)*$E4416</f>
        <v>0</v>
      </c>
      <c r="Z4412" s="5">
        <f>VLOOKUP(CONCATENATE($F4412," ",$G4412),AllocFactorMatrix,(Z$4+1),FALSE)*$E4416</f>
        <v>0</v>
      </c>
      <c r="AA4412" s="5">
        <f t="shared" si="2262"/>
        <v>0</v>
      </c>
      <c r="AB4412" s="5">
        <f>VLOOKUP(CONCATENATE($F4412," ",$G4412),AllocFactorMatrix,(AB$4+1),FALSE)*$E4416</f>
        <v>0</v>
      </c>
      <c r="AC4412" s="5">
        <f>VLOOKUP(CONCATENATE($F4412," ",$G4412),AllocFactorMatrix,(AC$4+1),FALSE)*$E4416</f>
        <v>0</v>
      </c>
      <c r="AD4412" s="5">
        <f>VLOOKUP(CONCATENATE($F4412," ",$G4412),AllocFactorMatrix,(AD$4+1),FALSE)*$E4416</f>
        <v>0</v>
      </c>
    </row>
    <row r="4413" spans="1:30" hidden="1" outlineLevel="1">
      <c r="D4413" s="7"/>
      <c r="E4413" s="51"/>
      <c r="F4413" s="52" t="str">
        <f>F4416</f>
        <v>PROD_DEMAND</v>
      </c>
      <c r="G4413" s="55" t="str">
        <f>$G$12</f>
        <v>DISTSEC</v>
      </c>
      <c r="H4413" s="4">
        <f t="shared" si="2260"/>
        <v>0</v>
      </c>
      <c r="I4413" s="5">
        <f>VLOOKUP(CONCATENATE($F4413," ",$G4413),AllocFactorMatrix,(I$4+1),FALSE)*$E4416</f>
        <v>0</v>
      </c>
      <c r="J4413" s="5">
        <f>VLOOKUP(CONCATENATE($F4413," ",$G4413),AllocFactorMatrix,(J$4+1),FALSE)*$E4416</f>
        <v>0</v>
      </c>
      <c r="K4413" s="5">
        <f>VLOOKUP(CONCATENATE($F4413," ",$G4413),AllocFactorMatrix,(K$4+1),FALSE)*$E4416</f>
        <v>0</v>
      </c>
      <c r="L4413" s="5">
        <f>VLOOKUP(CONCATENATE($F4413," ",$G4413),AllocFactorMatrix,(L$4+1),FALSE)*$E4416</f>
        <v>0</v>
      </c>
      <c r="M4413" s="5">
        <f>VLOOKUP(CONCATENATE($F4413," ",$G4413),AllocFactorMatrix,(M$4+1),FALSE)*$E4416</f>
        <v>0</v>
      </c>
      <c r="N4413" s="5">
        <f t="shared" si="2261"/>
        <v>0</v>
      </c>
      <c r="O4413" s="5">
        <f>VLOOKUP(CONCATENATE($F4413," ",$G4413),AllocFactorMatrix,(O$4+1),FALSE)*$E4416</f>
        <v>0</v>
      </c>
      <c r="P4413" s="5">
        <f>VLOOKUP(CONCATENATE($F4413," ",$G4413),AllocFactorMatrix,(P$4+1),FALSE)*$E4416</f>
        <v>0</v>
      </c>
      <c r="Q4413" s="5">
        <f>VLOOKUP(CONCATENATE($F4413," ",$G4413),AllocFactorMatrix,(Q$4+1),FALSE)*$E4416</f>
        <v>0</v>
      </c>
      <c r="R4413" s="5">
        <f>VLOOKUP(CONCATENATE($F4413," ",$G4413),AllocFactorMatrix,(R$4+1),FALSE)*$E4416</f>
        <v>0</v>
      </c>
      <c r="S4413" s="5">
        <f t="shared" si="2263"/>
        <v>0</v>
      </c>
      <c r="T4413" s="5">
        <f>VLOOKUP(CONCATENATE($F4413," ",$G4413),AllocFactorMatrix,(T$4+1),FALSE)*$E4416</f>
        <v>0</v>
      </c>
      <c r="U4413" s="5">
        <f>VLOOKUP(CONCATENATE($F4413," ",$G4413),AllocFactorMatrix,(U$4+1),FALSE)*$E4416</f>
        <v>0</v>
      </c>
      <c r="V4413" s="5">
        <f>VLOOKUP(CONCATENATE($F4413," ",$G4413),AllocFactorMatrix,(V$4+1),FALSE)*$E4416</f>
        <v>0</v>
      </c>
      <c r="W4413" s="5">
        <f>VLOOKUP(CONCATENATE($F4413," ",$G4413),AllocFactorMatrix,(W$4+1),FALSE)*$E4416</f>
        <v>0</v>
      </c>
      <c r="X4413" s="5">
        <f t="shared" si="2264"/>
        <v>0</v>
      </c>
      <c r="Y4413" s="5">
        <f>VLOOKUP(CONCATENATE($F4413," ",$G4413),AllocFactorMatrix,(Y$4+1),FALSE)*$E4416</f>
        <v>0</v>
      </c>
      <c r="Z4413" s="5">
        <f>VLOOKUP(CONCATENATE($F4413," ",$G4413),AllocFactorMatrix,(Z$4+1),FALSE)*$E4416</f>
        <v>0</v>
      </c>
      <c r="AA4413" s="5">
        <f t="shared" si="2262"/>
        <v>0</v>
      </c>
      <c r="AB4413" s="5">
        <f>VLOOKUP(CONCATENATE($F4413," ",$G4413),AllocFactorMatrix,(AB$4+1),FALSE)*$E4416</f>
        <v>0</v>
      </c>
      <c r="AC4413" s="5">
        <f>VLOOKUP(CONCATENATE($F4413," ",$G4413),AllocFactorMatrix,(AC$4+1),FALSE)*$E4416</f>
        <v>0</v>
      </c>
      <c r="AD4413" s="5">
        <f>VLOOKUP(CONCATENATE($F4413," ",$G4413),AllocFactorMatrix,(AD$4+1),FALSE)*$E4416</f>
        <v>0</v>
      </c>
    </row>
    <row r="4414" spans="1:30" hidden="1" outlineLevel="1">
      <c r="D4414" s="7"/>
      <c r="E4414" s="51"/>
      <c r="F4414" s="52" t="str">
        <f>F4416</f>
        <v>PROD_DEMAND</v>
      </c>
      <c r="G4414" s="55" t="str">
        <f>$G$13</f>
        <v>ENERGY</v>
      </c>
      <c r="H4414" s="4">
        <f t="shared" si="2260"/>
        <v>0</v>
      </c>
      <c r="I4414" s="5">
        <f>VLOOKUP(CONCATENATE($F4414," ",$G4414),AllocFactorMatrix,(I$4+1),FALSE)*$E4416</f>
        <v>0</v>
      </c>
      <c r="J4414" s="5">
        <f>VLOOKUP(CONCATENATE($F4414," ",$G4414),AllocFactorMatrix,(J$4+1),FALSE)*$E4416</f>
        <v>0</v>
      </c>
      <c r="K4414" s="5">
        <f>VLOOKUP(CONCATENATE($F4414," ",$G4414),AllocFactorMatrix,(K$4+1),FALSE)*$E4416</f>
        <v>0</v>
      </c>
      <c r="L4414" s="5">
        <f>VLOOKUP(CONCATENATE($F4414," ",$G4414),AllocFactorMatrix,(L$4+1),FALSE)*$E4416</f>
        <v>0</v>
      </c>
      <c r="M4414" s="5">
        <f>VLOOKUP(CONCATENATE($F4414," ",$G4414),AllocFactorMatrix,(M$4+1),FALSE)*$E4416</f>
        <v>0</v>
      </c>
      <c r="N4414" s="5">
        <f t="shared" si="2261"/>
        <v>0</v>
      </c>
      <c r="O4414" s="5">
        <f>VLOOKUP(CONCATENATE($F4414," ",$G4414),AllocFactorMatrix,(O$4+1),FALSE)*$E4416</f>
        <v>0</v>
      </c>
      <c r="P4414" s="5">
        <f>VLOOKUP(CONCATENATE($F4414," ",$G4414),AllocFactorMatrix,(P$4+1),FALSE)*$E4416</f>
        <v>0</v>
      </c>
      <c r="Q4414" s="5">
        <f>VLOOKUP(CONCATENATE($F4414," ",$G4414),AllocFactorMatrix,(Q$4+1),FALSE)*$E4416</f>
        <v>0</v>
      </c>
      <c r="R4414" s="5">
        <f>VLOOKUP(CONCATENATE($F4414," ",$G4414),AllocFactorMatrix,(R$4+1),FALSE)*$E4416</f>
        <v>0</v>
      </c>
      <c r="S4414" s="5">
        <f t="shared" si="2263"/>
        <v>0</v>
      </c>
      <c r="T4414" s="5">
        <f>VLOOKUP(CONCATENATE($F4414," ",$G4414),AllocFactorMatrix,(T$4+1),FALSE)*$E4416</f>
        <v>0</v>
      </c>
      <c r="U4414" s="5">
        <f>VLOOKUP(CONCATENATE($F4414," ",$G4414),AllocFactorMatrix,(U$4+1),FALSE)*$E4416</f>
        <v>0</v>
      </c>
      <c r="V4414" s="5">
        <f>VLOOKUP(CONCATENATE($F4414," ",$G4414),AllocFactorMatrix,(V$4+1),FALSE)*$E4416</f>
        <v>0</v>
      </c>
      <c r="W4414" s="5">
        <f>VLOOKUP(CONCATENATE($F4414," ",$G4414),AllocFactorMatrix,(W$4+1),FALSE)*$E4416</f>
        <v>0</v>
      </c>
      <c r="X4414" s="5">
        <f t="shared" si="2264"/>
        <v>0</v>
      </c>
      <c r="Y4414" s="5">
        <f>VLOOKUP(CONCATENATE($F4414," ",$G4414),AllocFactorMatrix,(Y$4+1),FALSE)*$E4416</f>
        <v>0</v>
      </c>
      <c r="Z4414" s="5">
        <f>VLOOKUP(CONCATENATE($F4414," ",$G4414),AllocFactorMatrix,(Z$4+1),FALSE)*$E4416</f>
        <v>0</v>
      </c>
      <c r="AA4414" s="5">
        <f t="shared" si="2262"/>
        <v>0</v>
      </c>
      <c r="AB4414" s="5">
        <f>VLOOKUP(CONCATENATE($F4414," ",$G4414),AllocFactorMatrix,(AB$4+1),FALSE)*$E4416</f>
        <v>0</v>
      </c>
      <c r="AC4414" s="5">
        <f>VLOOKUP(CONCATENATE($F4414," ",$G4414),AllocFactorMatrix,(AC$4+1),FALSE)*$E4416</f>
        <v>0</v>
      </c>
      <c r="AD4414" s="5">
        <f>VLOOKUP(CONCATENATE($F4414," ",$G4414),AllocFactorMatrix,(AD$4+1),FALSE)*$E4416</f>
        <v>0</v>
      </c>
    </row>
    <row r="4415" spans="1:30" hidden="1" outlineLevel="1">
      <c r="D4415" s="7"/>
      <c r="E4415" s="51"/>
      <c r="F4415" s="52" t="str">
        <f>F4416</f>
        <v>PROD_DEMAND</v>
      </c>
      <c r="G4415" s="55" t="str">
        <f>$G$14</f>
        <v>CUSTOMER</v>
      </c>
      <c r="H4415" s="4">
        <f t="shared" si="2260"/>
        <v>0</v>
      </c>
      <c r="I4415" s="5">
        <f>VLOOKUP(CONCATENATE($F4415," ",$G4415),AllocFactorMatrix,(I$4+1),FALSE)*$E4416</f>
        <v>0</v>
      </c>
      <c r="J4415" s="5">
        <f>VLOOKUP(CONCATENATE($F4415," ",$G4415),AllocFactorMatrix,(J$4+1),FALSE)*$E4416</f>
        <v>0</v>
      </c>
      <c r="K4415" s="5">
        <f>VLOOKUP(CONCATENATE($F4415," ",$G4415),AllocFactorMatrix,(K$4+1),FALSE)*$E4416</f>
        <v>0</v>
      </c>
      <c r="L4415" s="5">
        <f>VLOOKUP(CONCATENATE($F4415," ",$G4415),AllocFactorMatrix,(L$4+1),FALSE)*$E4416</f>
        <v>0</v>
      </c>
      <c r="M4415" s="5">
        <f>VLOOKUP(CONCATENATE($F4415," ",$G4415),AllocFactorMatrix,(M$4+1),FALSE)*$E4416</f>
        <v>0</v>
      </c>
      <c r="N4415" s="5">
        <f t="shared" si="2261"/>
        <v>0</v>
      </c>
      <c r="O4415" s="5">
        <f>VLOOKUP(CONCATENATE($F4415," ",$G4415),AllocFactorMatrix,(O$4+1),FALSE)*$E4416</f>
        <v>0</v>
      </c>
      <c r="P4415" s="5">
        <f>VLOOKUP(CONCATENATE($F4415," ",$G4415),AllocFactorMatrix,(P$4+1),FALSE)*$E4416</f>
        <v>0</v>
      </c>
      <c r="Q4415" s="5">
        <f>VLOOKUP(CONCATENATE($F4415," ",$G4415),AllocFactorMatrix,(Q$4+1),FALSE)*$E4416</f>
        <v>0</v>
      </c>
      <c r="R4415" s="5">
        <f>VLOOKUP(CONCATENATE($F4415," ",$G4415),AllocFactorMatrix,(R$4+1),FALSE)*$E4416</f>
        <v>0</v>
      </c>
      <c r="S4415" s="5">
        <f t="shared" si="2263"/>
        <v>0</v>
      </c>
      <c r="T4415" s="5">
        <f>VLOOKUP(CONCATENATE($F4415," ",$G4415),AllocFactorMatrix,(T$4+1),FALSE)*$E4416</f>
        <v>0</v>
      </c>
      <c r="U4415" s="5">
        <f>VLOOKUP(CONCATENATE($F4415," ",$G4415),AllocFactorMatrix,(U$4+1),FALSE)*$E4416</f>
        <v>0</v>
      </c>
      <c r="V4415" s="5">
        <f>VLOOKUP(CONCATENATE($F4415," ",$G4415),AllocFactorMatrix,(V$4+1),FALSE)*$E4416</f>
        <v>0</v>
      </c>
      <c r="W4415" s="5">
        <f>VLOOKUP(CONCATENATE($F4415," ",$G4415),AllocFactorMatrix,(W$4+1),FALSE)*$E4416</f>
        <v>0</v>
      </c>
      <c r="X4415" s="5">
        <f t="shared" si="2264"/>
        <v>0</v>
      </c>
      <c r="Y4415" s="5">
        <f>VLOOKUP(CONCATENATE($F4415," ",$G4415),AllocFactorMatrix,(Y$4+1),FALSE)*$E4416</f>
        <v>0</v>
      </c>
      <c r="Z4415" s="5">
        <f>VLOOKUP(CONCATENATE($F4415," ",$G4415),AllocFactorMatrix,(Z$4+1),FALSE)*$E4416</f>
        <v>0</v>
      </c>
      <c r="AA4415" s="5">
        <f t="shared" si="2262"/>
        <v>0</v>
      </c>
      <c r="AB4415" s="5">
        <f>VLOOKUP(CONCATENATE($F4415," ",$G4415),AllocFactorMatrix,(AB$4+1),FALSE)*$E4416</f>
        <v>0</v>
      </c>
      <c r="AC4415" s="5">
        <f>VLOOKUP(CONCATENATE($F4415," ",$G4415),AllocFactorMatrix,(AC$4+1),FALSE)*$E4416</f>
        <v>0</v>
      </c>
      <c r="AD4415" s="5">
        <f>VLOOKUP(CONCATENATE($F4415," ",$G4415),AllocFactorMatrix,(AD$4+1),FALSE)*$E4416</f>
        <v>0</v>
      </c>
    </row>
    <row r="4416" spans="1:30" collapsed="1">
      <c r="D4416" s="7" t="s">
        <v>8</v>
      </c>
      <c r="E4416" s="40">
        <v>550246</v>
      </c>
      <c r="F4416" s="10" t="s">
        <v>30</v>
      </c>
      <c r="G4416" s="55" t="str">
        <f>$G$15</f>
        <v>TOTAL</v>
      </c>
      <c r="H4416" s="4">
        <f t="shared" si="2260"/>
        <v>550246</v>
      </c>
      <c r="I4416" s="5">
        <f>VLOOKUP(CONCATENATE($F4416," ",$G4416),AllocFactorMatrix,(I$4+1),FALSE)*$E4416</f>
        <v>305500.14863320527</v>
      </c>
      <c r="J4416" s="5">
        <f>VLOOKUP(CONCATENATE($F4416," ",$G4416),AllocFactorMatrix,(J$4+1),FALSE)*$E4416</f>
        <v>14057.551436038804</v>
      </c>
      <c r="K4416" s="5">
        <f>VLOOKUP(CONCATENATE($F4416," ",$G4416),AllocFactorMatrix,(K$4+1),FALSE)*$E4416</f>
        <v>46309.610748703213</v>
      </c>
      <c r="L4416" s="5">
        <f>VLOOKUP(CONCATENATE($F4416," ",$G4416),AllocFactorMatrix,(L$4+1),FALSE)*$E4416</f>
        <v>1157.1293333956949</v>
      </c>
      <c r="M4416" s="5">
        <f>VLOOKUP(CONCATENATE($F4416," ",$G4416),AllocFactorMatrix,(M$4+1),FALSE)*$E4416</f>
        <v>148.95696019361196</v>
      </c>
      <c r="N4416" s="5">
        <f t="shared" si="2261"/>
        <v>47615.697042292515</v>
      </c>
      <c r="O4416" s="5">
        <f>VLOOKUP(CONCATENATE($F4416," ",$G4416),AllocFactorMatrix,(O$4+1),FALSE)*$E4416</f>
        <v>35228.346845625529</v>
      </c>
      <c r="P4416" s="5">
        <f>VLOOKUP(CONCATENATE($F4416," ",$G4416),AllocFactorMatrix,(P$4+1),FALSE)*$E4416</f>
        <v>6376.3977169998161</v>
      </c>
      <c r="Q4416" s="5">
        <f>VLOOKUP(CONCATENATE($F4416," ",$G4416),AllocFactorMatrix,(Q$4+1),FALSE)*$E4416</f>
        <v>2466.3456185647428</v>
      </c>
      <c r="R4416" s="5">
        <f>VLOOKUP(CONCATENATE($F4416," ",$G4416),AllocFactorMatrix,(R$4+1),FALSE)*$E4416</f>
        <v>53.141668808744626</v>
      </c>
      <c r="S4416" s="5">
        <f t="shared" si="2263"/>
        <v>44124.231849998832</v>
      </c>
      <c r="T4416" s="5">
        <f>VLOOKUP(CONCATENATE($F4416," ",$G4416),AllocFactorMatrix,(T$4+1),FALSE)*$E4416</f>
        <v>1118.6286275206676</v>
      </c>
      <c r="U4416" s="5">
        <f>VLOOKUP(CONCATENATE($F4416," ",$G4416),AllocFactorMatrix,(U$4+1),FALSE)*$E4416</f>
        <v>17810.512359389009</v>
      </c>
      <c r="V4416" s="5">
        <f>VLOOKUP(CONCATENATE($F4416," ",$G4416),AllocFactorMatrix,(V$4+1),FALSE)*$E4416</f>
        <v>96590.038154025038</v>
      </c>
      <c r="W4416" s="5">
        <f>VLOOKUP(CONCATENATE($F4416," ",$G4416),AllocFactorMatrix,(W$4+1),FALSE)*$E4416</f>
        <v>12708.607957893928</v>
      </c>
      <c r="X4416" s="5">
        <f t="shared" si="2264"/>
        <v>128227.78709882864</v>
      </c>
      <c r="Y4416" s="5">
        <f>VLOOKUP(CONCATENATE($F4416," ",$G4416),AllocFactorMatrix,(Y$4+1),FALSE)*$E4416</f>
        <v>10382.817846237866</v>
      </c>
      <c r="Z4416" s="5">
        <f>VLOOKUP(CONCATENATE($F4416," ",$G4416),AllocFactorMatrix,(Z$4+1),FALSE)*$E4416</f>
        <v>215.8243408004123</v>
      </c>
      <c r="AA4416" s="5">
        <f t="shared" si="2262"/>
        <v>10598.642187038278</v>
      </c>
      <c r="AB4416" s="5">
        <f>VLOOKUP(CONCATENATE($F4416," ",$G4416),AllocFactorMatrix,(AB$4+1),FALSE)*$E4416</f>
        <v>121.9417525976106</v>
      </c>
      <c r="AC4416" s="5">
        <f>VLOOKUP(CONCATENATE($F4416," ",$G4416),AllocFactorMatrix,(AC$4+1),FALSE)*$E4416</f>
        <v>0</v>
      </c>
      <c r="AD4416" s="5">
        <f>VLOOKUP(CONCATENATE($F4416," ",$G4416),AllocFactorMatrix,(AD$4+1),FALSE)*$E4416</f>
        <v>0</v>
      </c>
    </row>
    <row r="4417" spans="4:30" hidden="1" outlineLevel="1">
      <c r="D4417" s="7"/>
      <c r="E4417" s="51"/>
      <c r="F4417" s="52" t="str">
        <f>F4424</f>
        <v>RB_GUP_EPIS_T</v>
      </c>
      <c r="G4417" s="55" t="str">
        <f>$G$8</f>
        <v>PRODUCTION</v>
      </c>
      <c r="H4417" s="4">
        <f t="shared" si="2260"/>
        <v>4965.303383655345</v>
      </c>
      <c r="I4417" s="5">
        <f>VLOOKUP(CONCATENATE($F4417," ",$G4417),AllocFactorMatrix,(I$4+1),FALSE)*$E4424</f>
        <v>2756.7686484148276</v>
      </c>
      <c r="J4417" s="5">
        <f>VLOOKUP(CONCATENATE($F4417," ",$G4417),AllocFactorMatrix,(J$4+1),FALSE)*$E4424</f>
        <v>126.85236732529185</v>
      </c>
      <c r="K4417" s="5">
        <f>VLOOKUP(CONCATENATE($F4417," ",$G4417),AllocFactorMatrix,(K$4+1),FALSE)*$E4424</f>
        <v>417.88812085194263</v>
      </c>
      <c r="L4417" s="5">
        <f>VLOOKUP(CONCATENATE($F4417," ",$G4417),AllocFactorMatrix,(L$4+1),FALSE)*$E4424</f>
        <v>10.441690070325816</v>
      </c>
      <c r="M4417" s="5">
        <f>VLOOKUP(CONCATENATE($F4417," ",$G4417),AllocFactorMatrix,(M$4+1),FALSE)*$E4424</f>
        <v>1.3441560655931275</v>
      </c>
      <c r="N4417" s="5">
        <f t="shared" si="2261"/>
        <v>429.6739669878616</v>
      </c>
      <c r="O4417" s="5">
        <f>VLOOKUP(CONCATENATE($F4417," ",$G4417),AllocFactorMatrix,(O$4+1),FALSE)*$E4424</f>
        <v>317.89314196408259</v>
      </c>
      <c r="P4417" s="5">
        <f>VLOOKUP(CONCATENATE($F4417," ",$G4417),AllocFactorMatrix,(P$4+1),FALSE)*$E4424</f>
        <v>57.539262729309094</v>
      </c>
      <c r="Q4417" s="5">
        <f>VLOOKUP(CONCATENATE($F4417," ",$G4417),AllocFactorMatrix,(Q$4+1),FALSE)*$E4424</f>
        <v>22.255780587451891</v>
      </c>
      <c r="R4417" s="5">
        <f>VLOOKUP(CONCATENATE($F4417," ",$G4417),AllocFactorMatrix,(R$4+1),FALSE)*$E4424</f>
        <v>0.47953916602601643</v>
      </c>
      <c r="S4417" s="5">
        <f t="shared" si="2263"/>
        <v>398.16772444686961</v>
      </c>
      <c r="T4417" s="5">
        <f>VLOOKUP(CONCATENATE($F4417," ",$G4417),AllocFactorMatrix,(T$4+1),FALSE)*$E4424</f>
        <v>10.094267853436657</v>
      </c>
      <c r="U4417" s="5">
        <f>VLOOKUP(CONCATENATE($F4417," ",$G4417),AllocFactorMatrix,(U$4+1),FALSE)*$E4424</f>
        <v>160.71829196888228</v>
      </c>
      <c r="V4417" s="5">
        <f>VLOOKUP(CONCATENATE($F4417," ",$G4417),AllocFactorMatrix,(V$4+1),FALSE)*$E4424</f>
        <v>871.60805035126009</v>
      </c>
      <c r="W4417" s="5">
        <f>VLOOKUP(CONCATENATE($F4417," ",$G4417),AllocFactorMatrix,(W$4+1),FALSE)*$E4424</f>
        <v>114.67978703140047</v>
      </c>
      <c r="X4417" s="5">
        <f>SUBTOTAL(9,T4417:W4417)</f>
        <v>1157.1003972049796</v>
      </c>
      <c r="Y4417" s="5">
        <f>VLOOKUP(CONCATENATE($F4417," ",$G4417),AllocFactorMatrix,(Y$4+1),FALSE)*$E4424</f>
        <v>93.692349574194054</v>
      </c>
      <c r="Z4417" s="5">
        <f>VLOOKUP(CONCATENATE($F4417," ",$G4417),AllocFactorMatrix,(Z$4+1),FALSE)*$E4424</f>
        <v>1.9475531483217901</v>
      </c>
      <c r="AA4417" s="5">
        <f t="shared" si="2262"/>
        <v>95.639902722515842</v>
      </c>
      <c r="AB4417" s="5">
        <f>VLOOKUP(CONCATENATE($F4417," ",$G4417),AllocFactorMatrix,(AB$4+1),FALSE)*$E4424</f>
        <v>1.1003765529995291</v>
      </c>
      <c r="AC4417" s="5">
        <f>VLOOKUP(CONCATENATE($F4417," ",$G4417),AllocFactorMatrix,(AC$4+1),FALSE)*$E4424</f>
        <v>0</v>
      </c>
      <c r="AD4417" s="5">
        <f>VLOOKUP(CONCATENATE($F4417," ",$G4417),AllocFactorMatrix,(AD$4+1),FALSE)*$E4424</f>
        <v>0</v>
      </c>
    </row>
    <row r="4418" spans="4:30" hidden="1" outlineLevel="1">
      <c r="D4418" s="7"/>
      <c r="E4418" s="51"/>
      <c r="F4418" s="52" t="str">
        <f>F4424</f>
        <v>RB_GUP_EPIS_T</v>
      </c>
      <c r="G4418" s="55" t="str">
        <f>$G$9</f>
        <v>BULKTRAN</v>
      </c>
      <c r="H4418" s="4">
        <f t="shared" si="2260"/>
        <v>225783.79058732206</v>
      </c>
      <c r="I4418" s="5">
        <f>VLOOKUP(CONCATENATE($F4418," ",$G4418),AllocFactorMatrix,(I$4+1),FALSE)*$E4424</f>
        <v>111217.25476419763</v>
      </c>
      <c r="J4418" s="5">
        <f>VLOOKUP(CONCATENATE($F4418," ",$G4418),AllocFactorMatrix,(J$4+1),FALSE)*$E4424</f>
        <v>5497.8663071559649</v>
      </c>
      <c r="K4418" s="5">
        <f>VLOOKUP(CONCATENATE($F4418," ",$G4418),AllocFactorMatrix,(K$4+1),FALSE)*$E4424</f>
        <v>20138.369196076907</v>
      </c>
      <c r="L4418" s="5">
        <f>VLOOKUP(CONCATENATE($F4418," ",$G4418),AllocFactorMatrix,(L$4+1),FALSE)*$E4424</f>
        <v>633.88436307204529</v>
      </c>
      <c r="M4418" s="5">
        <f>VLOOKUP(CONCATENATE($F4418," ",$G4418),AllocFactorMatrix,(M$4+1),FALSE)*$E4424</f>
        <v>59.443647245176287</v>
      </c>
      <c r="N4418" s="5">
        <f t="shared" si="2261"/>
        <v>20831.697206394128</v>
      </c>
      <c r="O4418" s="5">
        <f>VLOOKUP(CONCATENATE($F4418," ",$G4418),AllocFactorMatrix,(O$4+1),FALSE)*$E4424</f>
        <v>15308.293329096028</v>
      </c>
      <c r="P4418" s="5">
        <f>VLOOKUP(CONCATENATE($F4418," ",$G4418),AllocFactorMatrix,(P$4+1),FALSE)*$E4424</f>
        <v>2852.3810382348461</v>
      </c>
      <c r="Q4418" s="5">
        <f>VLOOKUP(CONCATENATE($F4418," ",$G4418),AllocFactorMatrix,(Q$4+1),FALSE)*$E4424</f>
        <v>1288.9378798420259</v>
      </c>
      <c r="R4418" s="5">
        <f>VLOOKUP(CONCATENATE($F4418," ",$G4418),AllocFactorMatrix,(R$4+1),FALSE)*$E4424</f>
        <v>57.962095670165539</v>
      </c>
      <c r="S4418" s="5">
        <f t="shared" si="2263"/>
        <v>19507.574342843065</v>
      </c>
      <c r="T4418" s="5">
        <f>VLOOKUP(CONCATENATE($F4418," ",$G4418),AllocFactorMatrix,(T$4+1),FALSE)*$E4424</f>
        <v>534.75789571050768</v>
      </c>
      <c r="U4418" s="5">
        <f>VLOOKUP(CONCATENATE($F4418," ",$G4418),AllocFactorMatrix,(U$4+1),FALSE)*$E4424</f>
        <v>8751.2218502666583</v>
      </c>
      <c r="V4418" s="5">
        <f>VLOOKUP(CONCATENATE($F4418," ",$G4418),AllocFactorMatrix,(V$4+1),FALSE)*$E4424</f>
        <v>46250.453374377561</v>
      </c>
      <c r="W4418" s="5">
        <f>VLOOKUP(CONCATENATE($F4418," ",$G4418),AllocFactorMatrix,(W$4+1),FALSE)*$E4424</f>
        <v>8352.065312191573</v>
      </c>
      <c r="X4418" s="5">
        <f t="shared" ref="X4418:X4424" si="2265">SUBTOTAL(9,T4418:W4418)</f>
        <v>63888.498432546301</v>
      </c>
      <c r="Y4418" s="5">
        <f>VLOOKUP(CONCATENATE($F4418," ",$G4418),AllocFactorMatrix,(Y$4+1),FALSE)*$E4424</f>
        <v>4701.1525901575797</v>
      </c>
      <c r="Z4418" s="5">
        <f>VLOOKUP(CONCATENATE($F4418," ",$G4418),AllocFactorMatrix,(Z$4+1),FALSE)*$E4424</f>
        <v>78.742508890078227</v>
      </c>
      <c r="AA4418" s="5">
        <f t="shared" si="2262"/>
        <v>4779.8950990476578</v>
      </c>
      <c r="AB4418" s="5">
        <f>VLOOKUP(CONCATENATE($F4418," ",$G4418),AllocFactorMatrix,(AB$4+1),FALSE)*$E4424</f>
        <v>61.004435137296291</v>
      </c>
      <c r="AC4418" s="5">
        <f>VLOOKUP(CONCATENATE($F4418," ",$G4418),AllocFactorMatrix,(AC$4+1),FALSE)*$E4424</f>
        <v>0</v>
      </c>
      <c r="AD4418" s="5">
        <f>VLOOKUP(CONCATENATE($F4418," ",$G4418),AllocFactorMatrix,(AD$4+1),FALSE)*$E4424</f>
        <v>0</v>
      </c>
    </row>
    <row r="4419" spans="4:30" hidden="1" outlineLevel="1">
      <c r="D4419" s="7"/>
      <c r="E4419" s="51"/>
      <c r="F4419" s="52" t="str">
        <f>F4424</f>
        <v>RB_GUP_EPIS_T</v>
      </c>
      <c r="G4419" s="55" t="str">
        <f>$G$10</f>
        <v>SUBTRAN</v>
      </c>
      <c r="H4419" s="4">
        <f t="shared" si="2260"/>
        <v>49597.906029022553</v>
      </c>
      <c r="I4419" s="5">
        <f>VLOOKUP(CONCATENATE($F4419," ",$G4419),AllocFactorMatrix,(I$4+1),FALSE)*$E4424</f>
        <v>24147.605156814909</v>
      </c>
      <c r="J4419" s="5">
        <f>VLOOKUP(CONCATENATE($F4419," ",$G4419),AllocFactorMatrix,(J$4+1),FALSE)*$E4424</f>
        <v>1165.3950136858004</v>
      </c>
      <c r="K4419" s="5">
        <f>VLOOKUP(CONCATENATE($F4419," ",$G4419),AllocFactorMatrix,(K$4+1),FALSE)*$E4424</f>
        <v>4239.650077353157</v>
      </c>
      <c r="L4419" s="5">
        <f>VLOOKUP(CONCATENATE($F4419," ",$G4419),AllocFactorMatrix,(L$4+1),FALSE)*$E4424</f>
        <v>130.95880189591068</v>
      </c>
      <c r="M4419" s="5">
        <f>VLOOKUP(CONCATENATE($F4419," ",$G4419),AllocFactorMatrix,(M$4+1),FALSE)*$E4424</f>
        <v>16.310226178207625</v>
      </c>
      <c r="N4419" s="5">
        <f t="shared" si="2261"/>
        <v>4386.9191054272751</v>
      </c>
      <c r="O4419" s="5">
        <f>VLOOKUP(CONCATENATE($F4419," ",$G4419),AllocFactorMatrix,(O$4+1),FALSE)*$E4424</f>
        <v>3203.1218983869276</v>
      </c>
      <c r="P4419" s="5">
        <f>VLOOKUP(CONCATENATE($F4419," ",$G4419),AllocFactorMatrix,(P$4+1),FALSE)*$E4424</f>
        <v>595.45662493001851</v>
      </c>
      <c r="Q4419" s="5">
        <f>VLOOKUP(CONCATENATE($F4419," ",$G4419),AllocFactorMatrix,(Q$4+1),FALSE)*$E4424</f>
        <v>354.30378692874166</v>
      </c>
      <c r="R4419" s="5">
        <f>VLOOKUP(CONCATENATE($F4419," ",$G4419),AllocFactorMatrix,(R$4+1),FALSE)*$E4424</f>
        <v>0</v>
      </c>
      <c r="S4419" s="5">
        <f t="shared" si="2263"/>
        <v>4152.8823102456881</v>
      </c>
      <c r="T4419" s="5">
        <f>VLOOKUP(CONCATENATE($F4419," ",$G4419),AllocFactorMatrix,(T$4+1),FALSE)*$E4424</f>
        <v>111.84751676151315</v>
      </c>
      <c r="U4419" s="5">
        <f>VLOOKUP(CONCATENATE($F4419," ",$G4419),AllocFactorMatrix,(U$4+1),FALSE)*$E4424</f>
        <v>1831.0077081284683</v>
      </c>
      <c r="V4419" s="5">
        <f>VLOOKUP(CONCATENATE($F4419," ",$G4419),AllocFactorMatrix,(V$4+1),FALSE)*$E4424</f>
        <v>12756.050468351406</v>
      </c>
      <c r="W4419" s="5">
        <f>VLOOKUP(CONCATENATE($F4419," ",$G4419),AllocFactorMatrix,(W$4+1),FALSE)*$E4424</f>
        <v>0</v>
      </c>
      <c r="X4419" s="5">
        <f t="shared" si="2265"/>
        <v>14698.905693241388</v>
      </c>
      <c r="Y4419" s="5">
        <f>VLOOKUP(CONCATENATE($F4419," ",$G4419),AllocFactorMatrix,(Y$4+1),FALSE)*$E4424</f>
        <v>964.04584778321816</v>
      </c>
      <c r="Z4419" s="5">
        <f>VLOOKUP(CONCATENATE($F4419," ",$G4419),AllocFactorMatrix,(Z$4+1),FALSE)*$E4424</f>
        <v>16.070670473786528</v>
      </c>
      <c r="AA4419" s="5">
        <f t="shared" si="2262"/>
        <v>980.11651825700471</v>
      </c>
      <c r="AB4419" s="5">
        <f>VLOOKUP(CONCATENATE($F4419," ",$G4419),AllocFactorMatrix,(AB$4+1),FALSE)*$E4424</f>
        <v>12.873519267264426</v>
      </c>
      <c r="AC4419" s="5">
        <f>VLOOKUP(CONCATENATE($F4419," ",$G4419),AllocFactorMatrix,(AC$4+1),FALSE)*$E4424</f>
        <v>43.772717592521559</v>
      </c>
      <c r="AD4419" s="5">
        <f>VLOOKUP(CONCATENATE($F4419," ",$G4419),AllocFactorMatrix,(AD$4+1),FALSE)*$E4424</f>
        <v>9.435994490691316</v>
      </c>
    </row>
    <row r="4420" spans="4:30" hidden="1" outlineLevel="1">
      <c r="D4420" s="7"/>
      <c r="E4420" s="51"/>
      <c r="F4420" s="52" t="str">
        <f>F4424</f>
        <v>RB_GUP_EPIS_T</v>
      </c>
      <c r="G4420" s="55" t="str">
        <f>$G$11</f>
        <v>DISTPRI</v>
      </c>
      <c r="H4420" s="4">
        <f t="shared" si="2260"/>
        <v>0</v>
      </c>
      <c r="I4420" s="5">
        <f>VLOOKUP(CONCATENATE($F4420," ",$G4420),AllocFactorMatrix,(I$4+1),FALSE)*$E4424</f>
        <v>0</v>
      </c>
      <c r="J4420" s="5">
        <f>VLOOKUP(CONCATENATE($F4420," ",$G4420),AllocFactorMatrix,(J$4+1),FALSE)*$E4424</f>
        <v>0</v>
      </c>
      <c r="K4420" s="5">
        <f>VLOOKUP(CONCATENATE($F4420," ",$G4420),AllocFactorMatrix,(K$4+1),FALSE)*$E4424</f>
        <v>0</v>
      </c>
      <c r="L4420" s="5">
        <f>VLOOKUP(CONCATENATE($F4420," ",$G4420),AllocFactorMatrix,(L$4+1),FALSE)*$E4424</f>
        <v>0</v>
      </c>
      <c r="M4420" s="5">
        <f>VLOOKUP(CONCATENATE($F4420," ",$G4420),AllocFactorMatrix,(M$4+1),FALSE)*$E4424</f>
        <v>0</v>
      </c>
      <c r="N4420" s="5">
        <f t="shared" si="2261"/>
        <v>0</v>
      </c>
      <c r="O4420" s="5">
        <f>VLOOKUP(CONCATENATE($F4420," ",$G4420),AllocFactorMatrix,(O$4+1),FALSE)*$E4424</f>
        <v>0</v>
      </c>
      <c r="P4420" s="5">
        <f>VLOOKUP(CONCATENATE($F4420," ",$G4420),AllocFactorMatrix,(P$4+1),FALSE)*$E4424</f>
        <v>0</v>
      </c>
      <c r="Q4420" s="5">
        <f>VLOOKUP(CONCATENATE($F4420," ",$G4420),AllocFactorMatrix,(Q$4+1),FALSE)*$E4424</f>
        <v>0</v>
      </c>
      <c r="R4420" s="5">
        <f>VLOOKUP(CONCATENATE($F4420," ",$G4420),AllocFactorMatrix,(R$4+1),FALSE)*$E4424</f>
        <v>0</v>
      </c>
      <c r="S4420" s="5">
        <f t="shared" si="2263"/>
        <v>0</v>
      </c>
      <c r="T4420" s="5">
        <f>VLOOKUP(CONCATENATE($F4420," ",$G4420),AllocFactorMatrix,(T$4+1),FALSE)*$E4424</f>
        <v>0</v>
      </c>
      <c r="U4420" s="5">
        <f>VLOOKUP(CONCATENATE($F4420," ",$G4420),AllocFactorMatrix,(U$4+1),FALSE)*$E4424</f>
        <v>0</v>
      </c>
      <c r="V4420" s="5">
        <f>VLOOKUP(CONCATENATE($F4420," ",$G4420),AllocFactorMatrix,(V$4+1),FALSE)*$E4424</f>
        <v>0</v>
      </c>
      <c r="W4420" s="5">
        <f>VLOOKUP(CONCATENATE($F4420," ",$G4420),AllocFactorMatrix,(W$4+1),FALSE)*$E4424</f>
        <v>0</v>
      </c>
      <c r="X4420" s="5">
        <f t="shared" si="2265"/>
        <v>0</v>
      </c>
      <c r="Y4420" s="5">
        <f>VLOOKUP(CONCATENATE($F4420," ",$G4420),AllocFactorMatrix,(Y$4+1),FALSE)*$E4424</f>
        <v>0</v>
      </c>
      <c r="Z4420" s="5">
        <f>VLOOKUP(CONCATENATE($F4420," ",$G4420),AllocFactorMatrix,(Z$4+1),FALSE)*$E4424</f>
        <v>0</v>
      </c>
      <c r="AA4420" s="5">
        <f t="shared" si="2262"/>
        <v>0</v>
      </c>
      <c r="AB4420" s="5">
        <f>VLOOKUP(CONCATENATE($F4420," ",$G4420),AllocFactorMatrix,(AB$4+1),FALSE)*$E4424</f>
        <v>0</v>
      </c>
      <c r="AC4420" s="5">
        <f>VLOOKUP(CONCATENATE($F4420," ",$G4420),AllocFactorMatrix,(AC$4+1),FALSE)*$E4424</f>
        <v>0</v>
      </c>
      <c r="AD4420" s="5">
        <f>VLOOKUP(CONCATENATE($F4420," ",$G4420),AllocFactorMatrix,(AD$4+1),FALSE)*$E4424</f>
        <v>0</v>
      </c>
    </row>
    <row r="4421" spans="4:30" hidden="1" outlineLevel="1">
      <c r="D4421" s="7"/>
      <c r="E4421" s="51"/>
      <c r="F4421" s="52" t="str">
        <f>F4424</f>
        <v>RB_GUP_EPIS_T</v>
      </c>
      <c r="G4421" s="55" t="str">
        <f>$G$12</f>
        <v>DISTSEC</v>
      </c>
      <c r="H4421" s="4">
        <f t="shared" si="2260"/>
        <v>0</v>
      </c>
      <c r="I4421" s="5">
        <f>VLOOKUP(CONCATENATE($F4421," ",$G4421),AllocFactorMatrix,(I$4+1),FALSE)*$E4424</f>
        <v>0</v>
      </c>
      <c r="J4421" s="5">
        <f>VLOOKUP(CONCATENATE($F4421," ",$G4421),AllocFactorMatrix,(J$4+1),FALSE)*$E4424</f>
        <v>0</v>
      </c>
      <c r="K4421" s="5">
        <f>VLOOKUP(CONCATENATE($F4421," ",$G4421),AllocFactorMatrix,(K$4+1),FALSE)*$E4424</f>
        <v>0</v>
      </c>
      <c r="L4421" s="5">
        <f>VLOOKUP(CONCATENATE($F4421," ",$G4421),AllocFactorMatrix,(L$4+1),FALSE)*$E4424</f>
        <v>0</v>
      </c>
      <c r="M4421" s="5">
        <f>VLOOKUP(CONCATENATE($F4421," ",$G4421),AllocFactorMatrix,(M$4+1),FALSE)*$E4424</f>
        <v>0</v>
      </c>
      <c r="N4421" s="5">
        <f t="shared" si="2261"/>
        <v>0</v>
      </c>
      <c r="O4421" s="5">
        <f>VLOOKUP(CONCATENATE($F4421," ",$G4421),AllocFactorMatrix,(O$4+1),FALSE)*$E4424</f>
        <v>0</v>
      </c>
      <c r="P4421" s="5">
        <f>VLOOKUP(CONCATENATE($F4421," ",$G4421),AllocFactorMatrix,(P$4+1),FALSE)*$E4424</f>
        <v>0</v>
      </c>
      <c r="Q4421" s="5">
        <f>VLOOKUP(CONCATENATE($F4421," ",$G4421),AllocFactorMatrix,(Q$4+1),FALSE)*$E4424</f>
        <v>0</v>
      </c>
      <c r="R4421" s="5">
        <f>VLOOKUP(CONCATENATE($F4421," ",$G4421),AllocFactorMatrix,(R$4+1),FALSE)*$E4424</f>
        <v>0</v>
      </c>
      <c r="S4421" s="5">
        <f t="shared" si="2263"/>
        <v>0</v>
      </c>
      <c r="T4421" s="5">
        <f>VLOOKUP(CONCATENATE($F4421," ",$G4421),AllocFactorMatrix,(T$4+1),FALSE)*$E4424</f>
        <v>0</v>
      </c>
      <c r="U4421" s="5">
        <f>VLOOKUP(CONCATENATE($F4421," ",$G4421),AllocFactorMatrix,(U$4+1),FALSE)*$E4424</f>
        <v>0</v>
      </c>
      <c r="V4421" s="5">
        <f>VLOOKUP(CONCATENATE($F4421," ",$G4421),AllocFactorMatrix,(V$4+1),FALSE)*$E4424</f>
        <v>0</v>
      </c>
      <c r="W4421" s="5">
        <f>VLOOKUP(CONCATENATE($F4421," ",$G4421),AllocFactorMatrix,(W$4+1),FALSE)*$E4424</f>
        <v>0</v>
      </c>
      <c r="X4421" s="5">
        <f t="shared" si="2265"/>
        <v>0</v>
      </c>
      <c r="Y4421" s="5">
        <f>VLOOKUP(CONCATENATE($F4421," ",$G4421),AllocFactorMatrix,(Y$4+1),FALSE)*$E4424</f>
        <v>0</v>
      </c>
      <c r="Z4421" s="5">
        <f>VLOOKUP(CONCATENATE($F4421," ",$G4421),AllocFactorMatrix,(Z$4+1),FALSE)*$E4424</f>
        <v>0</v>
      </c>
      <c r="AA4421" s="5">
        <f t="shared" si="2262"/>
        <v>0</v>
      </c>
      <c r="AB4421" s="5">
        <f>VLOOKUP(CONCATENATE($F4421," ",$G4421),AllocFactorMatrix,(AB$4+1),FALSE)*$E4424</f>
        <v>0</v>
      </c>
      <c r="AC4421" s="5">
        <f>VLOOKUP(CONCATENATE($F4421," ",$G4421),AllocFactorMatrix,(AC$4+1),FALSE)*$E4424</f>
        <v>0</v>
      </c>
      <c r="AD4421" s="5">
        <f>VLOOKUP(CONCATENATE($F4421," ",$G4421),AllocFactorMatrix,(AD$4+1),FALSE)*$E4424</f>
        <v>0</v>
      </c>
    </row>
    <row r="4422" spans="4:30" hidden="1" outlineLevel="1">
      <c r="D4422" s="7"/>
      <c r="E4422" s="51"/>
      <c r="F4422" s="52" t="str">
        <f>F4424</f>
        <v>RB_GUP_EPIS_T</v>
      </c>
      <c r="G4422" s="55" t="str">
        <f>$G$13</f>
        <v>ENERGY</v>
      </c>
      <c r="H4422" s="4">
        <f t="shared" si="2260"/>
        <v>0</v>
      </c>
      <c r="I4422" s="5">
        <f>VLOOKUP(CONCATENATE($F4422," ",$G4422),AllocFactorMatrix,(I$4+1),FALSE)*$E4424</f>
        <v>0</v>
      </c>
      <c r="J4422" s="5">
        <f>VLOOKUP(CONCATENATE($F4422," ",$G4422),AllocFactorMatrix,(J$4+1),FALSE)*$E4424</f>
        <v>0</v>
      </c>
      <c r="K4422" s="5">
        <f>VLOOKUP(CONCATENATE($F4422," ",$G4422),AllocFactorMatrix,(K$4+1),FALSE)*$E4424</f>
        <v>0</v>
      </c>
      <c r="L4422" s="5">
        <f>VLOOKUP(CONCATENATE($F4422," ",$G4422),AllocFactorMatrix,(L$4+1),FALSE)*$E4424</f>
        <v>0</v>
      </c>
      <c r="M4422" s="5">
        <f>VLOOKUP(CONCATENATE($F4422," ",$G4422),AllocFactorMatrix,(M$4+1),FALSE)*$E4424</f>
        <v>0</v>
      </c>
      <c r="N4422" s="5">
        <f t="shared" si="2261"/>
        <v>0</v>
      </c>
      <c r="O4422" s="5">
        <f>VLOOKUP(CONCATENATE($F4422," ",$G4422),AllocFactorMatrix,(O$4+1),FALSE)*$E4424</f>
        <v>0</v>
      </c>
      <c r="P4422" s="5">
        <f>VLOOKUP(CONCATENATE($F4422," ",$G4422),AllocFactorMatrix,(P$4+1),FALSE)*$E4424</f>
        <v>0</v>
      </c>
      <c r="Q4422" s="5">
        <f>VLOOKUP(CONCATENATE($F4422," ",$G4422),AllocFactorMatrix,(Q$4+1),FALSE)*$E4424</f>
        <v>0</v>
      </c>
      <c r="R4422" s="5">
        <f>VLOOKUP(CONCATENATE($F4422," ",$G4422),AllocFactorMatrix,(R$4+1),FALSE)*$E4424</f>
        <v>0</v>
      </c>
      <c r="S4422" s="5">
        <f t="shared" si="2263"/>
        <v>0</v>
      </c>
      <c r="T4422" s="5">
        <f>VLOOKUP(CONCATENATE($F4422," ",$G4422),AllocFactorMatrix,(T$4+1),FALSE)*$E4424</f>
        <v>0</v>
      </c>
      <c r="U4422" s="5">
        <f>VLOOKUP(CONCATENATE($F4422," ",$G4422),AllocFactorMatrix,(U$4+1),FALSE)*$E4424</f>
        <v>0</v>
      </c>
      <c r="V4422" s="5">
        <f>VLOOKUP(CONCATENATE($F4422," ",$G4422),AllocFactorMatrix,(V$4+1),FALSE)*$E4424</f>
        <v>0</v>
      </c>
      <c r="W4422" s="5">
        <f>VLOOKUP(CONCATENATE($F4422," ",$G4422),AllocFactorMatrix,(W$4+1),FALSE)*$E4424</f>
        <v>0</v>
      </c>
      <c r="X4422" s="5">
        <f t="shared" si="2265"/>
        <v>0</v>
      </c>
      <c r="Y4422" s="5">
        <f>VLOOKUP(CONCATENATE($F4422," ",$G4422),AllocFactorMatrix,(Y$4+1),FALSE)*$E4424</f>
        <v>0</v>
      </c>
      <c r="Z4422" s="5">
        <f>VLOOKUP(CONCATENATE($F4422," ",$G4422),AllocFactorMatrix,(Z$4+1),FALSE)*$E4424</f>
        <v>0</v>
      </c>
      <c r="AA4422" s="5">
        <f t="shared" si="2262"/>
        <v>0</v>
      </c>
      <c r="AB4422" s="5">
        <f>VLOOKUP(CONCATENATE($F4422," ",$G4422),AllocFactorMatrix,(AB$4+1),FALSE)*$E4424</f>
        <v>0</v>
      </c>
      <c r="AC4422" s="5">
        <f>VLOOKUP(CONCATENATE($F4422," ",$G4422),AllocFactorMatrix,(AC$4+1),FALSE)*$E4424</f>
        <v>0</v>
      </c>
      <c r="AD4422" s="5">
        <f>VLOOKUP(CONCATENATE($F4422," ",$G4422),AllocFactorMatrix,(AD$4+1),FALSE)*$E4424</f>
        <v>0</v>
      </c>
    </row>
    <row r="4423" spans="4:30" hidden="1" outlineLevel="1">
      <c r="D4423" s="7"/>
      <c r="E4423" s="51"/>
      <c r="F4423" s="52" t="str">
        <f>F4424</f>
        <v>RB_GUP_EPIS_T</v>
      </c>
      <c r="G4423" s="55" t="str">
        <f>$G$14</f>
        <v>CUSTOMER</v>
      </c>
      <c r="H4423" s="4">
        <f t="shared" si="2260"/>
        <v>0</v>
      </c>
      <c r="I4423" s="5">
        <f>VLOOKUP(CONCATENATE($F4423," ",$G4423),AllocFactorMatrix,(I$4+1),FALSE)*$E4424</f>
        <v>0</v>
      </c>
      <c r="J4423" s="5">
        <f>VLOOKUP(CONCATENATE($F4423," ",$G4423),AllocFactorMatrix,(J$4+1),FALSE)*$E4424</f>
        <v>0</v>
      </c>
      <c r="K4423" s="5">
        <f>VLOOKUP(CONCATENATE($F4423," ",$G4423),AllocFactorMatrix,(K$4+1),FALSE)*$E4424</f>
        <v>0</v>
      </c>
      <c r="L4423" s="5">
        <f>VLOOKUP(CONCATENATE($F4423," ",$G4423),AllocFactorMatrix,(L$4+1),FALSE)*$E4424</f>
        <v>0</v>
      </c>
      <c r="M4423" s="5">
        <f>VLOOKUP(CONCATENATE($F4423," ",$G4423),AllocFactorMatrix,(M$4+1),FALSE)*$E4424</f>
        <v>0</v>
      </c>
      <c r="N4423" s="5">
        <f t="shared" si="2261"/>
        <v>0</v>
      </c>
      <c r="O4423" s="5">
        <f>VLOOKUP(CONCATENATE($F4423," ",$G4423),AllocFactorMatrix,(O$4+1),FALSE)*$E4424</f>
        <v>0</v>
      </c>
      <c r="P4423" s="5">
        <f>VLOOKUP(CONCATENATE($F4423," ",$G4423),AllocFactorMatrix,(P$4+1),FALSE)*$E4424</f>
        <v>0</v>
      </c>
      <c r="Q4423" s="5">
        <f>VLOOKUP(CONCATENATE($F4423," ",$G4423),AllocFactorMatrix,(Q$4+1),FALSE)*$E4424</f>
        <v>0</v>
      </c>
      <c r="R4423" s="5">
        <f>VLOOKUP(CONCATENATE($F4423," ",$G4423),AllocFactorMatrix,(R$4+1),FALSE)*$E4424</f>
        <v>0</v>
      </c>
      <c r="S4423" s="5">
        <f t="shared" si="2263"/>
        <v>0</v>
      </c>
      <c r="T4423" s="5">
        <f>VLOOKUP(CONCATENATE($F4423," ",$G4423),AllocFactorMatrix,(T$4+1),FALSE)*$E4424</f>
        <v>0</v>
      </c>
      <c r="U4423" s="5">
        <f>VLOOKUP(CONCATENATE($F4423," ",$G4423),AllocFactorMatrix,(U$4+1),FALSE)*$E4424</f>
        <v>0</v>
      </c>
      <c r="V4423" s="5">
        <f>VLOOKUP(CONCATENATE($F4423," ",$G4423),AllocFactorMatrix,(V$4+1),FALSE)*$E4424</f>
        <v>0</v>
      </c>
      <c r="W4423" s="5">
        <f>VLOOKUP(CONCATENATE($F4423," ",$G4423),AllocFactorMatrix,(W$4+1),FALSE)*$E4424</f>
        <v>0</v>
      </c>
      <c r="X4423" s="5">
        <f t="shared" si="2265"/>
        <v>0</v>
      </c>
      <c r="Y4423" s="5">
        <f>VLOOKUP(CONCATENATE($F4423," ",$G4423),AllocFactorMatrix,(Y$4+1),FALSE)*$E4424</f>
        <v>0</v>
      </c>
      <c r="Z4423" s="5">
        <f>VLOOKUP(CONCATENATE($F4423," ",$G4423),AllocFactorMatrix,(Z$4+1),FALSE)*$E4424</f>
        <v>0</v>
      </c>
      <c r="AA4423" s="5">
        <f t="shared" si="2262"/>
        <v>0</v>
      </c>
      <c r="AB4423" s="5">
        <f>VLOOKUP(CONCATENATE($F4423," ",$G4423),AllocFactorMatrix,(AB$4+1),FALSE)*$E4424</f>
        <v>0</v>
      </c>
      <c r="AC4423" s="5">
        <f>VLOOKUP(CONCATENATE($F4423," ",$G4423),AllocFactorMatrix,(AC$4+1),FALSE)*$E4424</f>
        <v>0</v>
      </c>
      <c r="AD4423" s="5">
        <f>VLOOKUP(CONCATENATE($F4423," ",$G4423),AllocFactorMatrix,(AD$4+1),FALSE)*$E4424</f>
        <v>0</v>
      </c>
    </row>
    <row r="4424" spans="4:30" collapsed="1">
      <c r="D4424" s="7" t="s">
        <v>11</v>
      </c>
      <c r="E4424" s="40">
        <v>280347</v>
      </c>
      <c r="F4424" s="10" t="s">
        <v>65</v>
      </c>
      <c r="G4424" s="55" t="str">
        <f>$G$15</f>
        <v>TOTAL</v>
      </c>
      <c r="H4424" s="4">
        <f t="shared" si="2260"/>
        <v>280346.99999999994</v>
      </c>
      <c r="I4424" s="5">
        <f>VLOOKUP(CONCATENATE($F4424," ",$G4424),AllocFactorMatrix,(I$4+1),FALSE)*$E4424</f>
        <v>138121.62856942738</v>
      </c>
      <c r="J4424" s="5">
        <f>VLOOKUP(CONCATENATE($F4424," ",$G4424),AllocFactorMatrix,(J$4+1),FALSE)*$E4424</f>
        <v>6790.1136881670573</v>
      </c>
      <c r="K4424" s="5">
        <f>VLOOKUP(CONCATENATE($F4424," ",$G4424),AllocFactorMatrix,(K$4+1),FALSE)*$E4424</f>
        <v>24795.907394282003</v>
      </c>
      <c r="L4424" s="5">
        <f>VLOOKUP(CONCATENATE($F4424," ",$G4424),AllocFactorMatrix,(L$4+1),FALSE)*$E4424</f>
        <v>775.28485503828165</v>
      </c>
      <c r="M4424" s="5">
        <f>VLOOKUP(CONCATENATE($F4424," ",$G4424),AllocFactorMatrix,(M$4+1),FALSE)*$E4424</f>
        <v>77.098029488977033</v>
      </c>
      <c r="N4424" s="5">
        <f t="shared" si="2261"/>
        <v>25648.290278809262</v>
      </c>
      <c r="O4424" s="5">
        <f>VLOOKUP(CONCATENATE($F4424," ",$G4424),AllocFactorMatrix,(O$4+1),FALSE)*$E4424</f>
        <v>18829.308369447037</v>
      </c>
      <c r="P4424" s="5">
        <f>VLOOKUP(CONCATENATE($F4424," ",$G4424),AllocFactorMatrix,(P$4+1),FALSE)*$E4424</f>
        <v>3505.3769258941734</v>
      </c>
      <c r="Q4424" s="5">
        <f>VLOOKUP(CONCATENATE($F4424," ",$G4424),AllocFactorMatrix,(Q$4+1),FALSE)*$E4424</f>
        <v>1665.4974473582195</v>
      </c>
      <c r="R4424" s="5">
        <f>VLOOKUP(CONCATENATE($F4424," ",$G4424),AllocFactorMatrix,(R$4+1),FALSE)*$E4424</f>
        <v>58.441634836191554</v>
      </c>
      <c r="S4424" s="5">
        <f t="shared" si="2263"/>
        <v>24058.62437753562</v>
      </c>
      <c r="T4424" s="5">
        <f>VLOOKUP(CONCATENATE($F4424," ",$G4424),AllocFactorMatrix,(T$4+1),FALSE)*$E4424</f>
        <v>656.69968032545739</v>
      </c>
      <c r="U4424" s="5">
        <f>VLOOKUP(CONCATENATE($F4424," ",$G4424),AllocFactorMatrix,(U$4+1),FALSE)*$E4424</f>
        <v>10742.947850364009</v>
      </c>
      <c r="V4424" s="5">
        <f>VLOOKUP(CONCATENATE($F4424," ",$G4424),AllocFactorMatrix,(V$4+1),FALSE)*$E4424</f>
        <v>59878.111893080226</v>
      </c>
      <c r="W4424" s="5">
        <f>VLOOKUP(CONCATENATE($F4424," ",$G4424),AllocFactorMatrix,(W$4+1),FALSE)*$E4424</f>
        <v>8466.7450992229733</v>
      </c>
      <c r="X4424" s="5">
        <f t="shared" si="2265"/>
        <v>79744.504522992662</v>
      </c>
      <c r="Y4424" s="5">
        <f>VLOOKUP(CONCATENATE($F4424," ",$G4424),AllocFactorMatrix,(Y$4+1),FALSE)*$E4424</f>
        <v>5758.8907875149926</v>
      </c>
      <c r="Z4424" s="5">
        <f>VLOOKUP(CONCATENATE($F4424," ",$G4424),AllocFactorMatrix,(Z$4+1),FALSE)*$E4424</f>
        <v>96.76073251218655</v>
      </c>
      <c r="AA4424" s="5">
        <f t="shared" si="2262"/>
        <v>5855.6515200271788</v>
      </c>
      <c r="AB4424" s="5">
        <f>VLOOKUP(CONCATENATE($F4424," ",$G4424),AllocFactorMatrix,(AB$4+1),FALSE)*$E4424</f>
        <v>74.978330957560246</v>
      </c>
      <c r="AC4424" s="5">
        <f>VLOOKUP(CONCATENATE($F4424," ",$G4424),AllocFactorMatrix,(AC$4+1),FALSE)*$E4424</f>
        <v>43.772717592521559</v>
      </c>
      <c r="AD4424" s="5">
        <f>VLOOKUP(CONCATENATE($F4424," ",$G4424),AllocFactorMatrix,(AD$4+1),FALSE)*$E4424</f>
        <v>9.435994490691316</v>
      </c>
    </row>
    <row r="4425" spans="4:30" hidden="1" outlineLevel="1">
      <c r="D4425" s="7"/>
      <c r="E4425" s="51"/>
      <c r="F4425" s="52" t="str">
        <f>F4432</f>
        <v>RB_GUP_EPIS_D</v>
      </c>
      <c r="G4425" s="55" t="str">
        <f>$G$8</f>
        <v>PRODUCTION</v>
      </c>
      <c r="H4425" s="4">
        <f t="shared" si="2260"/>
        <v>0</v>
      </c>
      <c r="I4425" s="5">
        <f>VLOOKUP(CONCATENATE($F4425," ",$G4425),AllocFactorMatrix,(I$4+1),FALSE)*$E4432</f>
        <v>0</v>
      </c>
      <c r="J4425" s="5">
        <f>VLOOKUP(CONCATENATE($F4425," ",$G4425),AllocFactorMatrix,(J$4+1),FALSE)*$E4432</f>
        <v>0</v>
      </c>
      <c r="K4425" s="5">
        <f>VLOOKUP(CONCATENATE($F4425," ",$G4425),AllocFactorMatrix,(K$4+1),FALSE)*$E4432</f>
        <v>0</v>
      </c>
      <c r="L4425" s="5">
        <f>VLOOKUP(CONCATENATE($F4425," ",$G4425),AllocFactorMatrix,(L$4+1),FALSE)*$E4432</f>
        <v>0</v>
      </c>
      <c r="M4425" s="5">
        <f>VLOOKUP(CONCATENATE($F4425," ",$G4425),AllocFactorMatrix,(M$4+1),FALSE)*$E4432</f>
        <v>0</v>
      </c>
      <c r="N4425" s="5">
        <f t="shared" si="2261"/>
        <v>0</v>
      </c>
      <c r="O4425" s="5">
        <f>VLOOKUP(CONCATENATE($F4425," ",$G4425),AllocFactorMatrix,(O$4+1),FALSE)*$E4432</f>
        <v>0</v>
      </c>
      <c r="P4425" s="5">
        <f>VLOOKUP(CONCATENATE($F4425," ",$G4425),AllocFactorMatrix,(P$4+1),FALSE)*$E4432</f>
        <v>0</v>
      </c>
      <c r="Q4425" s="5">
        <f>VLOOKUP(CONCATENATE($F4425," ",$G4425),AllocFactorMatrix,(Q$4+1),FALSE)*$E4432</f>
        <v>0</v>
      </c>
      <c r="R4425" s="5">
        <f>VLOOKUP(CONCATENATE($F4425," ",$G4425),AllocFactorMatrix,(R$4+1),FALSE)*$E4432</f>
        <v>0</v>
      </c>
      <c r="S4425" s="5">
        <f t="shared" si="2263"/>
        <v>0</v>
      </c>
      <c r="T4425" s="5">
        <f>VLOOKUP(CONCATENATE($F4425," ",$G4425),AllocFactorMatrix,(T$4+1),FALSE)*$E4432</f>
        <v>0</v>
      </c>
      <c r="U4425" s="5">
        <f>VLOOKUP(CONCATENATE($F4425," ",$G4425),AllocFactorMatrix,(U$4+1),FALSE)*$E4432</f>
        <v>0</v>
      </c>
      <c r="V4425" s="5">
        <f>VLOOKUP(CONCATENATE($F4425," ",$G4425),AllocFactorMatrix,(V$4+1),FALSE)*$E4432</f>
        <v>0</v>
      </c>
      <c r="W4425" s="5">
        <f>VLOOKUP(CONCATENATE($F4425," ",$G4425),AllocFactorMatrix,(W$4+1),FALSE)*$E4432</f>
        <v>0</v>
      </c>
      <c r="X4425" s="5">
        <f>SUBTOTAL(9,T4425:W4425)</f>
        <v>0</v>
      </c>
      <c r="Y4425" s="5">
        <f>VLOOKUP(CONCATENATE($F4425," ",$G4425),AllocFactorMatrix,(Y$4+1),FALSE)*$E4432</f>
        <v>0</v>
      </c>
      <c r="Z4425" s="5">
        <f>VLOOKUP(CONCATENATE($F4425," ",$G4425),AllocFactorMatrix,(Z$4+1),FALSE)*$E4432</f>
        <v>0</v>
      </c>
      <c r="AA4425" s="5">
        <f t="shared" si="2262"/>
        <v>0</v>
      </c>
      <c r="AB4425" s="5">
        <f>VLOOKUP(CONCATENATE($F4425," ",$G4425),AllocFactorMatrix,(AB$4+1),FALSE)*$E4432</f>
        <v>0</v>
      </c>
      <c r="AC4425" s="5">
        <f>VLOOKUP(CONCATENATE($F4425," ",$G4425),AllocFactorMatrix,(AC$4+1),FALSE)*$E4432</f>
        <v>0</v>
      </c>
      <c r="AD4425" s="5">
        <f>VLOOKUP(CONCATENATE($F4425," ",$G4425),AllocFactorMatrix,(AD$4+1),FALSE)*$E4432</f>
        <v>0</v>
      </c>
    </row>
    <row r="4426" spans="4:30" hidden="1" outlineLevel="1">
      <c r="D4426" s="7"/>
      <c r="E4426" s="51"/>
      <c r="F4426" s="52" t="str">
        <f>F4432</f>
        <v>RB_GUP_EPIS_D</v>
      </c>
      <c r="G4426" s="55" t="str">
        <f>$G$9</f>
        <v>BULKTRAN</v>
      </c>
      <c r="H4426" s="4">
        <f t="shared" si="2260"/>
        <v>0</v>
      </c>
      <c r="I4426" s="5">
        <f>VLOOKUP(CONCATENATE($F4426," ",$G4426),AllocFactorMatrix,(I$4+1),FALSE)*$E4432</f>
        <v>0</v>
      </c>
      <c r="J4426" s="5">
        <f>VLOOKUP(CONCATENATE($F4426," ",$G4426),AllocFactorMatrix,(J$4+1),FALSE)*$E4432</f>
        <v>0</v>
      </c>
      <c r="K4426" s="5">
        <f>VLOOKUP(CONCATENATE($F4426," ",$G4426),AllocFactorMatrix,(K$4+1),FALSE)*$E4432</f>
        <v>0</v>
      </c>
      <c r="L4426" s="5">
        <f>VLOOKUP(CONCATENATE($F4426," ",$G4426),AllocFactorMatrix,(L$4+1),FALSE)*$E4432</f>
        <v>0</v>
      </c>
      <c r="M4426" s="5">
        <f>VLOOKUP(CONCATENATE($F4426," ",$G4426),AllocFactorMatrix,(M$4+1),FALSE)*$E4432</f>
        <v>0</v>
      </c>
      <c r="N4426" s="5">
        <f t="shared" si="2261"/>
        <v>0</v>
      </c>
      <c r="O4426" s="5">
        <f>VLOOKUP(CONCATENATE($F4426," ",$G4426),AllocFactorMatrix,(O$4+1),FALSE)*$E4432</f>
        <v>0</v>
      </c>
      <c r="P4426" s="5">
        <f>VLOOKUP(CONCATENATE($F4426," ",$G4426),AllocFactorMatrix,(P$4+1),FALSE)*$E4432</f>
        <v>0</v>
      </c>
      <c r="Q4426" s="5">
        <f>VLOOKUP(CONCATENATE($F4426," ",$G4426),AllocFactorMatrix,(Q$4+1),FALSE)*$E4432</f>
        <v>0</v>
      </c>
      <c r="R4426" s="5">
        <f>VLOOKUP(CONCATENATE($F4426," ",$G4426),AllocFactorMatrix,(R$4+1),FALSE)*$E4432</f>
        <v>0</v>
      </c>
      <c r="S4426" s="5">
        <f t="shared" si="2263"/>
        <v>0</v>
      </c>
      <c r="T4426" s="5">
        <f>VLOOKUP(CONCATENATE($F4426," ",$G4426),AllocFactorMatrix,(T$4+1),FALSE)*$E4432</f>
        <v>0</v>
      </c>
      <c r="U4426" s="5">
        <f>VLOOKUP(CONCATENATE($F4426," ",$G4426),AllocFactorMatrix,(U$4+1),FALSE)*$E4432</f>
        <v>0</v>
      </c>
      <c r="V4426" s="5">
        <f>VLOOKUP(CONCATENATE($F4426," ",$G4426),AllocFactorMatrix,(V$4+1),FALSE)*$E4432</f>
        <v>0</v>
      </c>
      <c r="W4426" s="5">
        <f>VLOOKUP(CONCATENATE($F4426," ",$G4426),AllocFactorMatrix,(W$4+1),FALSE)*$E4432</f>
        <v>0</v>
      </c>
      <c r="X4426" s="5">
        <f t="shared" ref="X4426:X4432" si="2266">SUBTOTAL(9,T4426:W4426)</f>
        <v>0</v>
      </c>
      <c r="Y4426" s="5">
        <f>VLOOKUP(CONCATENATE($F4426," ",$G4426),AllocFactorMatrix,(Y$4+1),FALSE)*$E4432</f>
        <v>0</v>
      </c>
      <c r="Z4426" s="5">
        <f>VLOOKUP(CONCATENATE($F4426," ",$G4426),AllocFactorMatrix,(Z$4+1),FALSE)*$E4432</f>
        <v>0</v>
      </c>
      <c r="AA4426" s="5">
        <f t="shared" si="2262"/>
        <v>0</v>
      </c>
      <c r="AB4426" s="5">
        <f>VLOOKUP(CONCATENATE($F4426," ",$G4426),AllocFactorMatrix,(AB$4+1),FALSE)*$E4432</f>
        <v>0</v>
      </c>
      <c r="AC4426" s="5">
        <f>VLOOKUP(CONCATENATE($F4426," ",$G4426),AllocFactorMatrix,(AC$4+1),FALSE)*$E4432</f>
        <v>0</v>
      </c>
      <c r="AD4426" s="5">
        <f>VLOOKUP(CONCATENATE($F4426," ",$G4426),AllocFactorMatrix,(AD$4+1),FALSE)*$E4432</f>
        <v>0</v>
      </c>
    </row>
    <row r="4427" spans="4:30" hidden="1" outlineLevel="1">
      <c r="D4427" s="7"/>
      <c r="E4427" s="51"/>
      <c r="F4427" s="52" t="str">
        <f>F4432</f>
        <v>RB_GUP_EPIS_D</v>
      </c>
      <c r="G4427" s="55" t="str">
        <f>$G$10</f>
        <v>SUBTRAN</v>
      </c>
      <c r="H4427" s="4">
        <f t="shared" si="2260"/>
        <v>0</v>
      </c>
      <c r="I4427" s="5">
        <f>VLOOKUP(CONCATENATE($F4427," ",$G4427),AllocFactorMatrix,(I$4+1),FALSE)*$E4432</f>
        <v>0</v>
      </c>
      <c r="J4427" s="5">
        <f>VLOOKUP(CONCATENATE($F4427," ",$G4427),AllocFactorMatrix,(J$4+1),FALSE)*$E4432</f>
        <v>0</v>
      </c>
      <c r="K4427" s="5">
        <f>VLOOKUP(CONCATENATE($F4427," ",$G4427),AllocFactorMatrix,(K$4+1),FALSE)*$E4432</f>
        <v>0</v>
      </c>
      <c r="L4427" s="5">
        <f>VLOOKUP(CONCATENATE($F4427," ",$G4427),AllocFactorMatrix,(L$4+1),FALSE)*$E4432</f>
        <v>0</v>
      </c>
      <c r="M4427" s="5">
        <f>VLOOKUP(CONCATENATE($F4427," ",$G4427),AllocFactorMatrix,(M$4+1),FALSE)*$E4432</f>
        <v>0</v>
      </c>
      <c r="N4427" s="5">
        <f t="shared" si="2261"/>
        <v>0</v>
      </c>
      <c r="O4427" s="5">
        <f>VLOOKUP(CONCATENATE($F4427," ",$G4427),AllocFactorMatrix,(O$4+1),FALSE)*$E4432</f>
        <v>0</v>
      </c>
      <c r="P4427" s="5">
        <f>VLOOKUP(CONCATENATE($F4427," ",$G4427),AllocFactorMatrix,(P$4+1),FALSE)*$E4432</f>
        <v>0</v>
      </c>
      <c r="Q4427" s="5">
        <f>VLOOKUP(CONCATENATE($F4427," ",$G4427),AllocFactorMatrix,(Q$4+1),FALSE)*$E4432</f>
        <v>0</v>
      </c>
      <c r="R4427" s="5">
        <f>VLOOKUP(CONCATENATE($F4427," ",$G4427),AllocFactorMatrix,(R$4+1),FALSE)*$E4432</f>
        <v>0</v>
      </c>
      <c r="S4427" s="5">
        <f t="shared" si="2263"/>
        <v>0</v>
      </c>
      <c r="T4427" s="5">
        <f>VLOOKUP(CONCATENATE($F4427," ",$G4427),AllocFactorMatrix,(T$4+1),FALSE)*$E4432</f>
        <v>0</v>
      </c>
      <c r="U4427" s="5">
        <f>VLOOKUP(CONCATENATE($F4427," ",$G4427),AllocFactorMatrix,(U$4+1),FALSE)*$E4432</f>
        <v>0</v>
      </c>
      <c r="V4427" s="5">
        <f>VLOOKUP(CONCATENATE($F4427," ",$G4427),AllocFactorMatrix,(V$4+1),FALSE)*$E4432</f>
        <v>0</v>
      </c>
      <c r="W4427" s="5">
        <f>VLOOKUP(CONCATENATE($F4427," ",$G4427),AllocFactorMatrix,(W$4+1),FALSE)*$E4432</f>
        <v>0</v>
      </c>
      <c r="X4427" s="5">
        <f t="shared" si="2266"/>
        <v>0</v>
      </c>
      <c r="Y4427" s="5">
        <f>VLOOKUP(CONCATENATE($F4427," ",$G4427),AllocFactorMatrix,(Y$4+1),FALSE)*$E4432</f>
        <v>0</v>
      </c>
      <c r="Z4427" s="5">
        <f>VLOOKUP(CONCATENATE($F4427," ",$G4427),AllocFactorMatrix,(Z$4+1),FALSE)*$E4432</f>
        <v>0</v>
      </c>
      <c r="AA4427" s="5">
        <f t="shared" si="2262"/>
        <v>0</v>
      </c>
      <c r="AB4427" s="5">
        <f>VLOOKUP(CONCATENATE($F4427," ",$G4427),AllocFactorMatrix,(AB$4+1),FALSE)*$E4432</f>
        <v>0</v>
      </c>
      <c r="AC4427" s="5">
        <f>VLOOKUP(CONCATENATE($F4427," ",$G4427),AllocFactorMatrix,(AC$4+1),FALSE)*$E4432</f>
        <v>0</v>
      </c>
      <c r="AD4427" s="5">
        <f>VLOOKUP(CONCATENATE($F4427," ",$G4427),AllocFactorMatrix,(AD$4+1),FALSE)*$E4432</f>
        <v>0</v>
      </c>
    </row>
    <row r="4428" spans="4:30" hidden="1" outlineLevel="1">
      <c r="D4428" s="7"/>
      <c r="E4428" s="51"/>
      <c r="F4428" s="52" t="str">
        <f>F4432</f>
        <v>RB_GUP_EPIS_D</v>
      </c>
      <c r="G4428" s="55" t="str">
        <f>$G$11</f>
        <v>DISTPRI</v>
      </c>
      <c r="H4428" s="4">
        <f t="shared" si="2260"/>
        <v>198665.33721673136</v>
      </c>
      <c r="I4428" s="5">
        <f>VLOOKUP(CONCATENATE($F4428," ",$G4428),AllocFactorMatrix,(I$4+1),FALSE)*$E4432</f>
        <v>132776.51804334435</v>
      </c>
      <c r="J4428" s="5">
        <f>VLOOKUP(CONCATENATE($F4428," ",$G4428),AllocFactorMatrix,(J$4+1),FALSE)*$E4432</f>
        <v>6258.7384425583241</v>
      </c>
      <c r="K4428" s="5">
        <f>VLOOKUP(CONCATENATE($F4428," ",$G4428),AllocFactorMatrix,(K$4+1),FALSE)*$E4432</f>
        <v>22725.863404745549</v>
      </c>
      <c r="L4428" s="5">
        <f>VLOOKUP(CONCATENATE($F4428," ",$G4428),AllocFactorMatrix,(L$4+1),FALSE)*$E4432</f>
        <v>702.34743172673325</v>
      </c>
      <c r="M4428" s="5">
        <f>VLOOKUP(CONCATENATE($F4428," ",$G4428),AllocFactorMatrix,(M$4+1),FALSE)*$E4432</f>
        <v>0</v>
      </c>
      <c r="N4428" s="5">
        <f t="shared" si="2261"/>
        <v>23428.210836472281</v>
      </c>
      <c r="O4428" s="5">
        <f>VLOOKUP(CONCATENATE($F4428," ",$G4428),AllocFactorMatrix,(O$4+1),FALSE)*$E4432</f>
        <v>17040.425412272492</v>
      </c>
      <c r="P4428" s="5">
        <f>VLOOKUP(CONCATENATE($F4428," ",$G4428),AllocFactorMatrix,(P$4+1),FALSE)*$E4432</f>
        <v>3173.7803797544343</v>
      </c>
      <c r="Q4428" s="5">
        <f>VLOOKUP(CONCATENATE($F4428," ",$G4428),AllocFactorMatrix,(Q$4+1),FALSE)*$E4432</f>
        <v>0</v>
      </c>
      <c r="R4428" s="5">
        <f>VLOOKUP(CONCATENATE($F4428," ",$G4428),AllocFactorMatrix,(R$4+1),FALSE)*$E4432</f>
        <v>0</v>
      </c>
      <c r="S4428" s="5">
        <f t="shared" si="2263"/>
        <v>20214.205792026925</v>
      </c>
      <c r="T4428" s="5">
        <f>VLOOKUP(CONCATENATE($F4428," ",$G4428),AllocFactorMatrix,(T$4+1),FALSE)*$E4432</f>
        <v>607.48066473159247</v>
      </c>
      <c r="U4428" s="5">
        <f>VLOOKUP(CONCATENATE($F4428," ",$G4428),AllocFactorMatrix,(U$4+1),FALSE)*$E4432</f>
        <v>9797.2884868664441</v>
      </c>
      <c r="V4428" s="5">
        <f>VLOOKUP(CONCATENATE($F4428," ",$G4428),AllocFactorMatrix,(V$4+1),FALSE)*$E4432</f>
        <v>0</v>
      </c>
      <c r="W4428" s="5">
        <f>VLOOKUP(CONCATENATE($F4428," ",$G4428),AllocFactorMatrix,(W$4+1),FALSE)*$E4432</f>
        <v>0</v>
      </c>
      <c r="X4428" s="5">
        <f t="shared" si="2266"/>
        <v>10404.769151598037</v>
      </c>
      <c r="Y4428" s="5">
        <f>VLOOKUP(CONCATENATE($F4428," ",$G4428),AllocFactorMatrix,(Y$4+1),FALSE)*$E4432</f>
        <v>5138.4713650304057</v>
      </c>
      <c r="Z4428" s="5">
        <f>VLOOKUP(CONCATENATE($F4428," ",$G4428),AllocFactorMatrix,(Z$4+1),FALSE)*$E4432</f>
        <v>85.729816980178867</v>
      </c>
      <c r="AA4428" s="5">
        <f t="shared" si="2262"/>
        <v>5224.2011820105845</v>
      </c>
      <c r="AB4428" s="5">
        <f>VLOOKUP(CONCATENATE($F4428," ",$G4428),AllocFactorMatrix,(AB$4+1),FALSE)*$E4432</f>
        <v>69.455516454421257</v>
      </c>
      <c r="AC4428" s="5">
        <f>VLOOKUP(CONCATENATE($F4428," ",$G4428),AllocFactorMatrix,(AC$4+1),FALSE)*$E4432</f>
        <v>237.94494994755777</v>
      </c>
      <c r="AD4428" s="5">
        <f>VLOOKUP(CONCATENATE($F4428," ",$G4428),AllocFactorMatrix,(AD$4+1),FALSE)*$E4432</f>
        <v>51.293302318898512</v>
      </c>
    </row>
    <row r="4429" spans="4:30" hidden="1" outlineLevel="1">
      <c r="D4429" s="7"/>
      <c r="E4429" s="51"/>
      <c r="F4429" s="52" t="str">
        <f>F4432</f>
        <v>RB_GUP_EPIS_D</v>
      </c>
      <c r="G4429" s="55" t="str">
        <f>$G$12</f>
        <v>DISTSEC</v>
      </c>
      <c r="H4429" s="4">
        <f t="shared" si="2260"/>
        <v>102876.3778355949</v>
      </c>
      <c r="I4429" s="5">
        <f>VLOOKUP(CONCATENATE($F4429," ",$G4429),AllocFactorMatrix,(I$4+1),FALSE)*$E4432</f>
        <v>76920.817043415023</v>
      </c>
      <c r="J4429" s="5">
        <f>VLOOKUP(CONCATENATE($F4429," ",$G4429),AllocFactorMatrix,(J$4+1),FALSE)*$E4432</f>
        <v>3708.3771050481682</v>
      </c>
      <c r="K4429" s="5">
        <f>VLOOKUP(CONCATENATE($F4429," ",$G4429),AllocFactorMatrix,(K$4+1),FALSE)*$E4432</f>
        <v>11189.719145467359</v>
      </c>
      <c r="L4429" s="5">
        <f>VLOOKUP(CONCATENATE($F4429," ",$G4429),AllocFactorMatrix,(L$4+1),FALSE)*$E4432</f>
        <v>0</v>
      </c>
      <c r="M4429" s="5">
        <f>VLOOKUP(CONCATENATE($F4429," ",$G4429),AllocFactorMatrix,(M$4+1),FALSE)*$E4432</f>
        <v>0</v>
      </c>
      <c r="N4429" s="5">
        <f t="shared" si="2261"/>
        <v>11189.719145467359</v>
      </c>
      <c r="O4429" s="5">
        <f>VLOOKUP(CONCATENATE($F4429," ",$G4429),AllocFactorMatrix,(O$4+1),FALSE)*$E4432</f>
        <v>7130.1325925422807</v>
      </c>
      <c r="P4429" s="5">
        <f>VLOOKUP(CONCATENATE($F4429," ",$G4429),AllocFactorMatrix,(P$4+1),FALSE)*$E4432</f>
        <v>0</v>
      </c>
      <c r="Q4429" s="5">
        <f>VLOOKUP(CONCATENATE($F4429," ",$G4429),AllocFactorMatrix,(Q$4+1),FALSE)*$E4432</f>
        <v>0</v>
      </c>
      <c r="R4429" s="5">
        <f>VLOOKUP(CONCATENATE($F4429," ",$G4429),AllocFactorMatrix,(R$4+1),FALSE)*$E4432</f>
        <v>0</v>
      </c>
      <c r="S4429" s="5">
        <f t="shared" si="2263"/>
        <v>7130.1325925422807</v>
      </c>
      <c r="T4429" s="5">
        <f>VLOOKUP(CONCATENATE($F4429," ",$G4429),AllocFactorMatrix,(T$4+1),FALSE)*$E4432</f>
        <v>192.78382723667713</v>
      </c>
      <c r="U4429" s="5">
        <f>VLOOKUP(CONCATENATE($F4429," ",$G4429),AllocFactorMatrix,(U$4+1),FALSE)*$E4432</f>
        <v>0</v>
      </c>
      <c r="V4429" s="5">
        <f>VLOOKUP(CONCATENATE($F4429," ",$G4429),AllocFactorMatrix,(V$4+1),FALSE)*$E4432</f>
        <v>0</v>
      </c>
      <c r="W4429" s="5">
        <f>VLOOKUP(CONCATENATE($F4429," ",$G4429),AllocFactorMatrix,(W$4+1),FALSE)*$E4432</f>
        <v>0</v>
      </c>
      <c r="X4429" s="5">
        <f t="shared" si="2266"/>
        <v>192.78382723667713</v>
      </c>
      <c r="Y4429" s="5">
        <f>VLOOKUP(CONCATENATE($F4429," ",$G4429),AllocFactorMatrix,(Y$4+1),FALSE)*$E4432</f>
        <v>2629.9072882163473</v>
      </c>
      <c r="Z4429" s="5">
        <f>VLOOKUP(CONCATENATE($F4429," ",$G4429),AllocFactorMatrix,(Z$4+1),FALSE)*$E4432</f>
        <v>0</v>
      </c>
      <c r="AA4429" s="5">
        <f t="shared" si="2262"/>
        <v>2629.9072882163473</v>
      </c>
      <c r="AB4429" s="5">
        <f>VLOOKUP(CONCATENATE($F4429," ",$G4429),AllocFactorMatrix,(AB$4+1),FALSE)*$E4432</f>
        <v>27.290632530781874</v>
      </c>
      <c r="AC4429" s="5">
        <f>VLOOKUP(CONCATENATE($F4429," ",$G4429),AllocFactorMatrix,(AC$4+1),FALSE)*$E4432</f>
        <v>926.62193839131714</v>
      </c>
      <c r="AD4429" s="5">
        <f>VLOOKUP(CONCATENATE($F4429," ",$G4429),AllocFactorMatrix,(AD$4+1),FALSE)*$E4432</f>
        <v>150.72826274693375</v>
      </c>
    </row>
    <row r="4430" spans="4:30" hidden="1" outlineLevel="1">
      <c r="D4430" s="7"/>
      <c r="E4430" s="51"/>
      <c r="F4430" s="52" t="str">
        <f>F4432</f>
        <v>RB_GUP_EPIS_D</v>
      </c>
      <c r="G4430" s="55" t="str">
        <f>$G$13</f>
        <v>ENERGY</v>
      </c>
      <c r="H4430" s="4">
        <f t="shared" si="2260"/>
        <v>0</v>
      </c>
      <c r="I4430" s="5">
        <f>VLOOKUP(CONCATENATE($F4430," ",$G4430),AllocFactorMatrix,(I$4+1),FALSE)*$E4432</f>
        <v>0</v>
      </c>
      <c r="J4430" s="5">
        <f>VLOOKUP(CONCATENATE($F4430," ",$G4430),AllocFactorMatrix,(J$4+1),FALSE)*$E4432</f>
        <v>0</v>
      </c>
      <c r="K4430" s="5">
        <f>VLOOKUP(CONCATENATE($F4430," ",$G4430),AllocFactorMatrix,(K$4+1),FALSE)*$E4432</f>
        <v>0</v>
      </c>
      <c r="L4430" s="5">
        <f>VLOOKUP(CONCATENATE($F4430," ",$G4430),AllocFactorMatrix,(L$4+1),FALSE)*$E4432</f>
        <v>0</v>
      </c>
      <c r="M4430" s="5">
        <f>VLOOKUP(CONCATENATE($F4430," ",$G4430),AllocFactorMatrix,(M$4+1),FALSE)*$E4432</f>
        <v>0</v>
      </c>
      <c r="N4430" s="5">
        <f t="shared" si="2261"/>
        <v>0</v>
      </c>
      <c r="O4430" s="5">
        <f>VLOOKUP(CONCATENATE($F4430," ",$G4430),AllocFactorMatrix,(O$4+1),FALSE)*$E4432</f>
        <v>0</v>
      </c>
      <c r="P4430" s="5">
        <f>VLOOKUP(CONCATENATE($F4430," ",$G4430),AllocFactorMatrix,(P$4+1),FALSE)*$E4432</f>
        <v>0</v>
      </c>
      <c r="Q4430" s="5">
        <f>VLOOKUP(CONCATENATE($F4430," ",$G4430),AllocFactorMatrix,(Q$4+1),FALSE)*$E4432</f>
        <v>0</v>
      </c>
      <c r="R4430" s="5">
        <f>VLOOKUP(CONCATENATE($F4430," ",$G4430),AllocFactorMatrix,(R$4+1),FALSE)*$E4432</f>
        <v>0</v>
      </c>
      <c r="S4430" s="5">
        <f t="shared" si="2263"/>
        <v>0</v>
      </c>
      <c r="T4430" s="5">
        <f>VLOOKUP(CONCATENATE($F4430," ",$G4430),AllocFactorMatrix,(T$4+1),FALSE)*$E4432</f>
        <v>0</v>
      </c>
      <c r="U4430" s="5">
        <f>VLOOKUP(CONCATENATE($F4430," ",$G4430),AllocFactorMatrix,(U$4+1),FALSE)*$E4432</f>
        <v>0</v>
      </c>
      <c r="V4430" s="5">
        <f>VLOOKUP(CONCATENATE($F4430," ",$G4430),AllocFactorMatrix,(V$4+1),FALSE)*$E4432</f>
        <v>0</v>
      </c>
      <c r="W4430" s="5">
        <f>VLOOKUP(CONCATENATE($F4430," ",$G4430),AllocFactorMatrix,(W$4+1),FALSE)*$E4432</f>
        <v>0</v>
      </c>
      <c r="X4430" s="5">
        <f t="shared" si="2266"/>
        <v>0</v>
      </c>
      <c r="Y4430" s="5">
        <f>VLOOKUP(CONCATENATE($F4430," ",$G4430),AllocFactorMatrix,(Y$4+1),FALSE)*$E4432</f>
        <v>0</v>
      </c>
      <c r="Z4430" s="5">
        <f>VLOOKUP(CONCATENATE($F4430," ",$G4430),AllocFactorMatrix,(Z$4+1),FALSE)*$E4432</f>
        <v>0</v>
      </c>
      <c r="AA4430" s="5">
        <f t="shared" si="2262"/>
        <v>0</v>
      </c>
      <c r="AB4430" s="5">
        <f>VLOOKUP(CONCATENATE($F4430," ",$G4430),AllocFactorMatrix,(AB$4+1),FALSE)*$E4432</f>
        <v>0</v>
      </c>
      <c r="AC4430" s="5">
        <f>VLOOKUP(CONCATENATE($F4430," ",$G4430),AllocFactorMatrix,(AC$4+1),FALSE)*$E4432</f>
        <v>0</v>
      </c>
      <c r="AD4430" s="5">
        <f>VLOOKUP(CONCATENATE($F4430," ",$G4430),AllocFactorMatrix,(AD$4+1),FALSE)*$E4432</f>
        <v>0</v>
      </c>
    </row>
    <row r="4431" spans="4:30" hidden="1" outlineLevel="1">
      <c r="D4431" s="7"/>
      <c r="E4431" s="51"/>
      <c r="F4431" s="52" t="str">
        <f>F4432</f>
        <v>RB_GUP_EPIS_D</v>
      </c>
      <c r="G4431" s="55" t="str">
        <f>$G$14</f>
        <v>CUSTOMER</v>
      </c>
      <c r="H4431" s="4">
        <f t="shared" si="2260"/>
        <v>48339.284947673652</v>
      </c>
      <c r="I4431" s="5">
        <f>VLOOKUP(CONCATENATE($F4431," ",$G4431),AllocFactorMatrix,(I$4+1),FALSE)*$E4432</f>
        <v>22001.979578328388</v>
      </c>
      <c r="J4431" s="5">
        <f>VLOOKUP(CONCATENATE($F4431," ",$G4431),AllocFactorMatrix,(J$4+1),FALSE)*$E4432</f>
        <v>5922.803057053773</v>
      </c>
      <c r="K4431" s="5">
        <f>VLOOKUP(CONCATENATE($F4431," ",$G4431),AllocFactorMatrix,(K$4+1),FALSE)*$E4432</f>
        <v>1680.0963069680911</v>
      </c>
      <c r="L4431" s="5">
        <f>VLOOKUP(CONCATENATE($F4431," ",$G4431),AllocFactorMatrix,(L$4+1),FALSE)*$E4432</f>
        <v>555.71798656275962</v>
      </c>
      <c r="M4431" s="5">
        <f>VLOOKUP(CONCATENATE($F4431," ",$G4431),AllocFactorMatrix,(M$4+1),FALSE)*$E4432</f>
        <v>90.266432518447346</v>
      </c>
      <c r="N4431" s="5">
        <f t="shared" si="2261"/>
        <v>2326.0807260492979</v>
      </c>
      <c r="O4431" s="5">
        <f>VLOOKUP(CONCATENATE($F4431," ",$G4431),AllocFactorMatrix,(O$4+1),FALSE)*$E4432</f>
        <v>485.14952294998625</v>
      </c>
      <c r="P4431" s="5">
        <f>VLOOKUP(CONCATENATE($F4431," ",$G4431),AllocFactorMatrix,(P$4+1),FALSE)*$E4432</f>
        <v>144.28960452068156</v>
      </c>
      <c r="Q4431" s="5">
        <f>VLOOKUP(CONCATENATE($F4431," ",$G4431),AllocFactorMatrix,(Q$4+1),FALSE)*$E4432</f>
        <v>314.50157707675788</v>
      </c>
      <c r="R4431" s="5">
        <f>VLOOKUP(CONCATENATE($F4431," ",$G4431),AllocFactorMatrix,(R$4+1),FALSE)*$E4432</f>
        <v>55.274838076416913</v>
      </c>
      <c r="S4431" s="5">
        <f t="shared" si="2263"/>
        <v>999.21554262384257</v>
      </c>
      <c r="T4431" s="5">
        <f>VLOOKUP(CONCATENATE($F4431," ",$G4431),AllocFactorMatrix,(T$4+1),FALSE)*$E4432</f>
        <v>3.3379612919943171</v>
      </c>
      <c r="U4431" s="5">
        <f>VLOOKUP(CONCATENATE($F4431," ",$G4431),AllocFactorMatrix,(U$4+1),FALSE)*$E4432</f>
        <v>85.595539625814467</v>
      </c>
      <c r="V4431" s="5">
        <f>VLOOKUP(CONCATENATE($F4431," ",$G4431),AllocFactorMatrix,(V$4+1),FALSE)*$E4432</f>
        <v>462.50199937207992</v>
      </c>
      <c r="W4431" s="5">
        <f>VLOOKUP(CONCATENATE($F4431," ",$G4431),AllocFactorMatrix,(W$4+1),FALSE)*$E4432</f>
        <v>82.912427039425012</v>
      </c>
      <c r="X4431" s="5">
        <f t="shared" si="2266"/>
        <v>634.34792732931373</v>
      </c>
      <c r="Y4431" s="5">
        <f>VLOOKUP(CONCATENATE($F4431," ",$G4431),AllocFactorMatrix,(Y$4+1),FALSE)*$E4432</f>
        <v>134.35183749157358</v>
      </c>
      <c r="Z4431" s="5">
        <f>VLOOKUP(CONCATENATE($F4431," ",$G4431),AllocFactorMatrix,(Z$4+1),FALSE)*$E4432</f>
        <v>2.4455577164861886</v>
      </c>
      <c r="AA4431" s="5">
        <f t="shared" si="2262"/>
        <v>136.79739520805975</v>
      </c>
      <c r="AB4431" s="5">
        <f>VLOOKUP(CONCATENATE($F4431," ",$G4431),AllocFactorMatrix,(AB$4+1),FALSE)*$E4432</f>
        <v>2.4792690710511947</v>
      </c>
      <c r="AC4431" s="5">
        <f>VLOOKUP(CONCATENATE($F4431," ",$G4431),AllocFactorMatrix,(AC$4+1),FALSE)*$E4432</f>
        <v>14562.077815324898</v>
      </c>
      <c r="AD4431" s="5">
        <f>VLOOKUP(CONCATENATE($F4431," ",$G4431),AllocFactorMatrix,(AD$4+1),FALSE)*$E4432</f>
        <v>1753.5036366850334</v>
      </c>
    </row>
    <row r="4432" spans="4:30" collapsed="1">
      <c r="D4432" s="7" t="s">
        <v>9</v>
      </c>
      <c r="E4432" s="40">
        <v>349881</v>
      </c>
      <c r="F4432" s="10" t="s">
        <v>66</v>
      </c>
      <c r="G4432" s="55" t="str">
        <f>$G$15</f>
        <v>TOTAL</v>
      </c>
      <c r="H4432" s="4">
        <f t="shared" si="2260"/>
        <v>349880.99999999994</v>
      </c>
      <c r="I4432" s="5">
        <f>VLOOKUP(CONCATENATE($F4432," ",$G4432),AllocFactorMatrix,(I$4+1),FALSE)*$E4432</f>
        <v>231699.31466508776</v>
      </c>
      <c r="J4432" s="5">
        <f>VLOOKUP(CONCATENATE($F4432," ",$G4432),AllocFactorMatrix,(J$4+1),FALSE)*$E4432</f>
        <v>15889.918604660264</v>
      </c>
      <c r="K4432" s="5">
        <f>VLOOKUP(CONCATENATE($F4432," ",$G4432),AllocFactorMatrix,(K$4+1),FALSE)*$E4432</f>
        <v>35595.678857180996</v>
      </c>
      <c r="L4432" s="5">
        <f>VLOOKUP(CONCATENATE($F4432," ",$G4432),AllocFactorMatrix,(L$4+1),FALSE)*$E4432</f>
        <v>1258.0654182894928</v>
      </c>
      <c r="M4432" s="5">
        <f>VLOOKUP(CONCATENATE($F4432," ",$G4432),AllocFactorMatrix,(M$4+1),FALSE)*$E4432</f>
        <v>90.266432518447346</v>
      </c>
      <c r="N4432" s="5">
        <f t="shared" si="2261"/>
        <v>36944.010707988935</v>
      </c>
      <c r="O4432" s="5">
        <f>VLOOKUP(CONCATENATE($F4432," ",$G4432),AllocFactorMatrix,(O$4+1),FALSE)*$E4432</f>
        <v>24655.70752776476</v>
      </c>
      <c r="P4432" s="5">
        <f>VLOOKUP(CONCATENATE($F4432," ",$G4432),AllocFactorMatrix,(P$4+1),FALSE)*$E4432</f>
        <v>3318.0699842751155</v>
      </c>
      <c r="Q4432" s="5">
        <f>VLOOKUP(CONCATENATE($F4432," ",$G4432),AllocFactorMatrix,(Q$4+1),FALSE)*$E4432</f>
        <v>314.50157707675788</v>
      </c>
      <c r="R4432" s="5">
        <f>VLOOKUP(CONCATENATE($F4432," ",$G4432),AllocFactorMatrix,(R$4+1),FALSE)*$E4432</f>
        <v>55.274838076416913</v>
      </c>
      <c r="S4432" s="5">
        <f t="shared" si="2263"/>
        <v>28343.55392719305</v>
      </c>
      <c r="T4432" s="5">
        <f>VLOOKUP(CONCATENATE($F4432," ",$G4432),AllocFactorMatrix,(T$4+1),FALSE)*$E4432</f>
        <v>803.60245326026393</v>
      </c>
      <c r="U4432" s="5">
        <f>VLOOKUP(CONCATENATE($F4432," ",$G4432),AllocFactorMatrix,(U$4+1),FALSE)*$E4432</f>
        <v>9882.8840264922601</v>
      </c>
      <c r="V4432" s="5">
        <f>VLOOKUP(CONCATENATE($F4432," ",$G4432),AllocFactorMatrix,(V$4+1),FALSE)*$E4432</f>
        <v>462.50199937207992</v>
      </c>
      <c r="W4432" s="5">
        <f>VLOOKUP(CONCATENATE($F4432," ",$G4432),AllocFactorMatrix,(W$4+1),FALSE)*$E4432</f>
        <v>82.912427039425012</v>
      </c>
      <c r="X4432" s="5">
        <f t="shared" si="2266"/>
        <v>11231.90090616403</v>
      </c>
      <c r="Y4432" s="5">
        <f>VLOOKUP(CONCATENATE($F4432," ",$G4432),AllocFactorMatrix,(Y$4+1),FALSE)*$E4432</f>
        <v>7902.7304907383268</v>
      </c>
      <c r="Z4432" s="5">
        <f>VLOOKUP(CONCATENATE($F4432," ",$G4432),AllocFactorMatrix,(Z$4+1),FALSE)*$E4432</f>
        <v>88.17537469666506</v>
      </c>
      <c r="AA4432" s="5">
        <f t="shared" si="2262"/>
        <v>7990.9058654349919</v>
      </c>
      <c r="AB4432" s="5">
        <f>VLOOKUP(CONCATENATE($F4432," ",$G4432),AllocFactorMatrix,(AB$4+1),FALSE)*$E4432</f>
        <v>99.225418056254341</v>
      </c>
      <c r="AC4432" s="5">
        <f>VLOOKUP(CONCATENATE($F4432," ",$G4432),AllocFactorMatrix,(AC$4+1),FALSE)*$E4432</f>
        <v>15726.644703663771</v>
      </c>
      <c r="AD4432" s="5">
        <f>VLOOKUP(CONCATENATE($F4432," ",$G4432),AllocFactorMatrix,(AD$4+1),FALSE)*$E4432</f>
        <v>1955.5252017508656</v>
      </c>
    </row>
    <row r="4433" spans="3:30" hidden="1" outlineLevel="1">
      <c r="D4433" s="7"/>
      <c r="E4433" s="51"/>
      <c r="F4433" s="52" t="str">
        <f>F4440</f>
        <v>LABOR_M</v>
      </c>
      <c r="G4433" s="55" t="str">
        <f>$G$8</f>
        <v>PRODUCTION</v>
      </c>
      <c r="H4433" s="4">
        <f t="shared" ca="1" si="2260"/>
        <v>17540.789249678874</v>
      </c>
      <c r="I4433" s="5">
        <f ca="1">VLOOKUP(CONCATENATE($F4433," ",$G4433),AllocFactorMatrix,(I$4+1),FALSE)*$E4440</f>
        <v>9738.7599781200133</v>
      </c>
      <c r="J4433" s="5">
        <f ca="1">VLOOKUP(CONCATENATE($F4433," ",$G4433),AllocFactorMatrix,(J$4+1),FALSE)*$E4440</f>
        <v>448.12783210796135</v>
      </c>
      <c r="K4433" s="5">
        <f ca="1">VLOOKUP(CONCATENATE($F4433," ",$G4433),AllocFactorMatrix,(K$4+1),FALSE)*$E4440</f>
        <v>1476.2617490679925</v>
      </c>
      <c r="L4433" s="5">
        <f ca="1">VLOOKUP(CONCATENATE($F4433," ",$G4433),AllocFactorMatrix,(L$4+1),FALSE)*$E4440</f>
        <v>36.887068278034356</v>
      </c>
      <c r="M4433" s="5">
        <f ca="1">VLOOKUP(CONCATENATE($F4433," ",$G4433),AllocFactorMatrix,(M$4+1),FALSE)*$E4440</f>
        <v>4.7484627712495007</v>
      </c>
      <c r="N4433" s="5">
        <f t="shared" ca="1" si="2261"/>
        <v>1517.8972801172763</v>
      </c>
      <c r="O4433" s="5">
        <f ca="1">VLOOKUP(CONCATENATE($F4433," ",$G4433),AllocFactorMatrix,(O$4+1),FALSE)*$E4440</f>
        <v>1123.0122665747811</v>
      </c>
      <c r="P4433" s="5">
        <f ca="1">VLOOKUP(CONCATENATE($F4433," ",$G4433),AllocFactorMatrix,(P$4+1),FALSE)*$E4440</f>
        <v>203.26735410348698</v>
      </c>
      <c r="Q4433" s="5">
        <f ca="1">VLOOKUP(CONCATENATE($F4433," ",$G4433),AllocFactorMatrix,(Q$4+1),FALSE)*$E4440</f>
        <v>78.622377467738119</v>
      </c>
      <c r="R4433" s="5">
        <f ca="1">VLOOKUP(CONCATENATE($F4433," ",$G4433),AllocFactorMatrix,(R$4+1),FALSE)*$E4440</f>
        <v>1.6940546827244958</v>
      </c>
      <c r="S4433" s="5">
        <f t="shared" ca="1" si="2263"/>
        <v>1406.5960528287305</v>
      </c>
      <c r="T4433" s="5">
        <f ca="1">VLOOKUP(CONCATENATE($F4433," ",$G4433),AllocFactorMatrix,(T$4+1),FALSE)*$E4440</f>
        <v>35.659739469251136</v>
      </c>
      <c r="U4433" s="5">
        <f ca="1">VLOOKUP(CONCATENATE($F4433," ",$G4433),AllocFactorMatrix,(U$4+1),FALSE)*$E4440</f>
        <v>567.76504277149388</v>
      </c>
      <c r="V4433" s="5">
        <f ca="1">VLOOKUP(CONCATENATE($F4433," ",$G4433),AllocFactorMatrix,(V$4+1),FALSE)*$E4440</f>
        <v>3079.1055325766924</v>
      </c>
      <c r="W4433" s="5">
        <f ca="1">VLOOKUP(CONCATENATE($F4433," ",$G4433),AllocFactorMatrix,(W$4+1),FALSE)*$E4440</f>
        <v>405.12609604832971</v>
      </c>
      <c r="X4433" s="5">
        <f ca="1">SUBTOTAL(9,T4433:W4433)</f>
        <v>4087.6564108657672</v>
      </c>
      <c r="Y4433" s="5">
        <f ca="1">VLOOKUP(CONCATENATE($F4433," ",$G4433),AllocFactorMatrix,(Y$4+1),FALSE)*$E4440</f>
        <v>330.98435910240715</v>
      </c>
      <c r="Z4433" s="5">
        <f ca="1">VLOOKUP(CONCATENATE($F4433," ",$G4433),AllocFactorMatrix,(Z$4+1),FALSE)*$E4440</f>
        <v>6.8800668735999935</v>
      </c>
      <c r="AA4433" s="5">
        <f t="shared" ca="1" si="2262"/>
        <v>337.86442597600717</v>
      </c>
      <c r="AB4433" s="5">
        <f ca="1">VLOOKUP(CONCATENATE($F4433," ",$G4433),AllocFactorMatrix,(AB$4+1),FALSE)*$E4440</f>
        <v>3.8872696631164403</v>
      </c>
      <c r="AC4433" s="5">
        <f ca="1">VLOOKUP(CONCATENATE($F4433," ",$G4433),AllocFactorMatrix,(AC$4+1),FALSE)*$E4440</f>
        <v>0</v>
      </c>
      <c r="AD4433" s="5">
        <f ca="1">VLOOKUP(CONCATENATE($F4433," ",$G4433),AllocFactorMatrix,(AD$4+1),FALSE)*$E4440</f>
        <v>0</v>
      </c>
    </row>
    <row r="4434" spans="3:30" hidden="1" outlineLevel="1">
      <c r="D4434" s="7"/>
      <c r="E4434" s="51"/>
      <c r="F4434" s="52" t="str">
        <f>F4440</f>
        <v>LABOR_M</v>
      </c>
      <c r="G4434" s="55" t="str">
        <f>$G$9</f>
        <v>BULKTRAN</v>
      </c>
      <c r="H4434" s="4">
        <f t="shared" ca="1" si="2260"/>
        <v>64.09085416316195</v>
      </c>
      <c r="I4434" s="5">
        <f ca="1">VLOOKUP(CONCATENATE($F4434," ",$G4434),AllocFactorMatrix,(I$4+1),FALSE)*$E4440</f>
        <v>31.570064604627383</v>
      </c>
      <c r="J4434" s="5">
        <f ca="1">VLOOKUP(CONCATENATE($F4434," ",$G4434),AllocFactorMatrix,(J$4+1),FALSE)*$E4440</f>
        <v>1.5606211003186166</v>
      </c>
      <c r="K4434" s="5">
        <f ca="1">VLOOKUP(CONCATENATE($F4434," ",$G4434),AllocFactorMatrix,(K$4+1),FALSE)*$E4440</f>
        <v>5.7164656500463176</v>
      </c>
      <c r="L4434" s="5">
        <f ca="1">VLOOKUP(CONCATENATE($F4434," ",$G4434),AllocFactorMatrix,(L$4+1),FALSE)*$E4440</f>
        <v>0.17993404293674056</v>
      </c>
      <c r="M4434" s="5">
        <f ca="1">VLOOKUP(CONCATENATE($F4434," ",$G4434),AllocFactorMatrix,(M$4+1),FALSE)*$E4440</f>
        <v>1.6873638787827844E-2</v>
      </c>
      <c r="N4434" s="5">
        <f t="shared" ca="1" si="2261"/>
        <v>5.9132733317708857</v>
      </c>
      <c r="O4434" s="5">
        <f ca="1">VLOOKUP(CONCATENATE($F4434," ",$G4434),AllocFactorMatrix,(O$4+1),FALSE)*$E4440</f>
        <v>4.3454031517933469</v>
      </c>
      <c r="P4434" s="5">
        <f ca="1">VLOOKUP(CONCATENATE($F4434," ",$G4434),AllocFactorMatrix,(P$4+1),FALSE)*$E4440</f>
        <v>0.80967520592925601</v>
      </c>
      <c r="Q4434" s="5">
        <f ca="1">VLOOKUP(CONCATENATE($F4434," ",$G4434),AllocFactorMatrix,(Q$4+1),FALSE)*$E4440</f>
        <v>0.36587714940670768</v>
      </c>
      <c r="R4434" s="5">
        <f ca="1">VLOOKUP(CONCATENATE($F4434," ",$G4434),AllocFactorMatrix,(R$4+1),FALSE)*$E4440</f>
        <v>1.6453086428058275E-2</v>
      </c>
      <c r="S4434" s="5">
        <f t="shared" ca="1" si="2263"/>
        <v>5.5374085935573687</v>
      </c>
      <c r="T4434" s="5">
        <f ca="1">VLOOKUP(CONCATENATE($F4434," ",$G4434),AllocFactorMatrix,(T$4+1),FALSE)*$E4440</f>
        <v>0.15179606214169905</v>
      </c>
      <c r="U4434" s="5">
        <f ca="1">VLOOKUP(CONCATENATE($F4434," ",$G4434),AllocFactorMatrix,(U$4+1),FALSE)*$E4440</f>
        <v>2.4841166936560861</v>
      </c>
      <c r="V4434" s="5">
        <f ca="1">VLOOKUP(CONCATENATE($F4434," ",$G4434),AllocFactorMatrix,(V$4+1),FALSE)*$E4440</f>
        <v>13.12862652578656</v>
      </c>
      <c r="W4434" s="5">
        <f ca="1">VLOOKUP(CONCATENATE($F4434," ",$G4434),AllocFactorMatrix,(W$4+1),FALSE)*$E4440</f>
        <v>2.3708123532360026</v>
      </c>
      <c r="X4434" s="5">
        <f t="shared" ref="X4434:X4440" ca="1" si="2267">SUBTOTAL(9,T4434:W4434)</f>
        <v>18.135351634820346</v>
      </c>
      <c r="Y4434" s="5">
        <f ca="1">VLOOKUP(CONCATENATE($F4434," ",$G4434),AllocFactorMatrix,(Y$4+1),FALSE)*$E4440</f>
        <v>1.3344664126277574</v>
      </c>
      <c r="Z4434" s="5">
        <f ca="1">VLOOKUP(CONCATENATE($F4434," ",$G4434),AllocFactorMatrix,(Z$4+1),FALSE)*$E4440</f>
        <v>2.2351802317552467E-2</v>
      </c>
      <c r="AA4434" s="5">
        <f t="shared" ca="1" si="2262"/>
        <v>1.3568182149453099</v>
      </c>
      <c r="AB4434" s="5">
        <f ca="1">VLOOKUP(CONCATENATE($F4434," ",$G4434),AllocFactorMatrix,(AB$4+1),FALSE)*$E4440</f>
        <v>1.7316683122025982E-2</v>
      </c>
      <c r="AC4434" s="5">
        <f ca="1">VLOOKUP(CONCATENATE($F4434," ",$G4434),AllocFactorMatrix,(AC$4+1),FALSE)*$E4440</f>
        <v>0</v>
      </c>
      <c r="AD4434" s="5">
        <f ca="1">VLOOKUP(CONCATENATE($F4434," ",$G4434),AllocFactorMatrix,(AD$4+1),FALSE)*$E4440</f>
        <v>0</v>
      </c>
    </row>
    <row r="4435" spans="3:30" hidden="1" outlineLevel="1">
      <c r="D4435" s="7"/>
      <c r="E4435" s="51"/>
      <c r="F4435" s="52" t="str">
        <f>F4440</f>
        <v>LABOR_M</v>
      </c>
      <c r="G4435" s="55" t="str">
        <f>$G$10</f>
        <v>SUBTRAN</v>
      </c>
      <c r="H4435" s="4">
        <f t="shared" ca="1" si="2260"/>
        <v>14.097329517650486</v>
      </c>
      <c r="I4435" s="5">
        <f ca="1">VLOOKUP(CONCATENATE($F4435," ",$G4435),AllocFactorMatrix,(I$4+1),FALSE)*$E4440</f>
        <v>6.8635306248320003</v>
      </c>
      <c r="J4435" s="5">
        <f ca="1">VLOOKUP(CONCATENATE($F4435," ",$G4435),AllocFactorMatrix,(J$4+1),FALSE)*$E4440</f>
        <v>0.33124296651842544</v>
      </c>
      <c r="K4435" s="5">
        <f ca="1">VLOOKUP(CONCATENATE($F4435," ",$G4435),AllocFactorMatrix,(K$4+1),FALSE)*$E4440</f>
        <v>1.2050457159422481</v>
      </c>
      <c r="L4435" s="5">
        <f ca="1">VLOOKUP(CONCATENATE($F4435," ",$G4435),AllocFactorMatrix,(L$4+1),FALSE)*$E4440</f>
        <v>3.7222728364440731E-2</v>
      </c>
      <c r="M4435" s="5">
        <f ca="1">VLOOKUP(CONCATENATE($F4435," ",$G4435),AllocFactorMatrix,(M$4+1),FALSE)*$E4440</f>
        <v>4.6358939590525582E-3</v>
      </c>
      <c r="N4435" s="5">
        <f t="shared" ca="1" si="2261"/>
        <v>1.2469043382657412</v>
      </c>
      <c r="O4435" s="5">
        <f ca="1">VLOOKUP(CONCATENATE($F4435," ",$G4435),AllocFactorMatrix,(O$4+1),FALSE)*$E4440</f>
        <v>0.91043087303604464</v>
      </c>
      <c r="P4435" s="5">
        <f ca="1">VLOOKUP(CONCATENATE($F4435," ",$G4435),AllocFactorMatrix,(P$4+1),FALSE)*$E4440</f>
        <v>0.16924803741098413</v>
      </c>
      <c r="Q4435" s="5">
        <f ca="1">VLOOKUP(CONCATENATE($F4435," ",$G4435),AllocFactorMatrix,(Q$4+1),FALSE)*$E4440</f>
        <v>0.10070459891518796</v>
      </c>
      <c r="R4435" s="5">
        <f ca="1">VLOOKUP(CONCATENATE($F4435," ",$G4435),AllocFactorMatrix,(R$4+1),FALSE)*$E4440</f>
        <v>0</v>
      </c>
      <c r="S4435" s="5">
        <f t="shared" ca="1" si="2263"/>
        <v>1.1803835093622168</v>
      </c>
      <c r="T4435" s="5">
        <f ca="1">VLOOKUP(CONCATENATE($F4435," ",$G4435),AllocFactorMatrix,(T$4+1),FALSE)*$E4440</f>
        <v>3.1790682828330301E-2</v>
      </c>
      <c r="U4435" s="5">
        <f ca="1">VLOOKUP(CONCATENATE($F4435," ",$G4435),AllocFactorMatrix,(U$4+1),FALSE)*$E4440</f>
        <v>0.52043162862038517</v>
      </c>
      <c r="V4435" s="5">
        <f ca="1">VLOOKUP(CONCATENATE($F4435," ",$G4435),AllocFactorMatrix,(V$4+1),FALSE)*$E4440</f>
        <v>3.6256822352722522</v>
      </c>
      <c r="W4435" s="5">
        <f ca="1">VLOOKUP(CONCATENATE($F4435," ",$G4435),AllocFactorMatrix,(W$4+1),FALSE)*$E4440</f>
        <v>0</v>
      </c>
      <c r="X4435" s="5">
        <f t="shared" ca="1" si="2267"/>
        <v>4.1779045467209679</v>
      </c>
      <c r="Y4435" s="5">
        <f ca="1">VLOOKUP(CONCATENATE($F4435," ",$G4435),AllocFactorMatrix,(Y$4+1),FALSE)*$E4440</f>
        <v>0.27401301938775785</v>
      </c>
      <c r="Z4435" s="5">
        <f ca="1">VLOOKUP(CONCATENATE($F4435," ",$G4435),AllocFactorMatrix,(Z$4+1),FALSE)*$E4440</f>
        <v>4.5678044775917673E-3</v>
      </c>
      <c r="AA4435" s="5">
        <f t="shared" ca="1" si="2262"/>
        <v>0.2785808238653496</v>
      </c>
      <c r="AB4435" s="5">
        <f ca="1">VLOOKUP(CONCATENATE($F4435," ",$G4435),AllocFactorMatrix,(AB$4+1),FALSE)*$E4440</f>
        <v>3.6590706683514718E-3</v>
      </c>
      <c r="AC4435" s="5">
        <f ca="1">VLOOKUP(CONCATENATE($F4435," ",$G4435),AllocFactorMatrix,(AC$4+1),FALSE)*$E4440</f>
        <v>1.2441622503654595E-2</v>
      </c>
      <c r="AD4435" s="5">
        <f ca="1">VLOOKUP(CONCATENATE($F4435," ",$G4435),AllocFactorMatrix,(AD$4+1),FALSE)*$E4440</f>
        <v>2.6820149137782375E-3</v>
      </c>
    </row>
    <row r="4436" spans="3:30" hidden="1" outlineLevel="1">
      <c r="D4436" s="7"/>
      <c r="E4436" s="51"/>
      <c r="F4436" s="52" t="str">
        <f>F4440</f>
        <v>LABOR_M</v>
      </c>
      <c r="G4436" s="55" t="str">
        <f>$G$11</f>
        <v>DISTPRI</v>
      </c>
      <c r="H4436" s="4">
        <f t="shared" ca="1" si="2260"/>
        <v>9032.1375695956031</v>
      </c>
      <c r="I4436" s="5">
        <f ca="1">VLOOKUP(CONCATENATE($F4436," ",$G4436),AllocFactorMatrix,(I$4+1),FALSE)*$E4440</f>
        <v>6036.5627631913767</v>
      </c>
      <c r="J4436" s="5">
        <f ca="1">VLOOKUP(CONCATENATE($F4436," ",$G4436),AllocFactorMatrix,(J$4+1),FALSE)*$E4440</f>
        <v>284.5478099867662</v>
      </c>
      <c r="K4436" s="5">
        <f ca="1">VLOOKUP(CONCATENATE($F4436," ",$G4436),AllocFactorMatrix,(K$4+1),FALSE)*$E4440</f>
        <v>1033.2105617175225</v>
      </c>
      <c r="L4436" s="5">
        <f ca="1">VLOOKUP(CONCATENATE($F4436," ",$G4436),AllocFactorMatrix,(L$4+1),FALSE)*$E4440</f>
        <v>31.931582599572636</v>
      </c>
      <c r="M4436" s="5">
        <f ca="1">VLOOKUP(CONCATENATE($F4436," ",$G4436),AllocFactorMatrix,(M$4+1),FALSE)*$E4440</f>
        <v>0</v>
      </c>
      <c r="N4436" s="5">
        <f t="shared" ca="1" si="2261"/>
        <v>1065.1421443170952</v>
      </c>
      <c r="O4436" s="5">
        <f ca="1">VLOOKUP(CONCATENATE($F4436," ",$G4436),AllocFactorMatrix,(O$4+1),FALSE)*$E4440</f>
        <v>774.72733152321507</v>
      </c>
      <c r="P4436" s="5">
        <f ca="1">VLOOKUP(CONCATENATE($F4436," ",$G4436),AllocFactorMatrix,(P$4+1),FALSE)*$E4440</f>
        <v>144.29301763071328</v>
      </c>
      <c r="Q4436" s="5">
        <f ca="1">VLOOKUP(CONCATENATE($F4436," ",$G4436),AllocFactorMatrix,(Q$4+1),FALSE)*$E4440</f>
        <v>0</v>
      </c>
      <c r="R4436" s="5">
        <f ca="1">VLOOKUP(CONCATENATE($F4436," ",$G4436),AllocFactorMatrix,(R$4+1),FALSE)*$E4440</f>
        <v>0</v>
      </c>
      <c r="S4436" s="5">
        <f t="shared" ca="1" si="2263"/>
        <v>919.02034915392835</v>
      </c>
      <c r="T4436" s="5">
        <f ca="1">VLOOKUP(CONCATENATE($F4436," ",$G4436),AllocFactorMatrix,(T$4+1),FALSE)*$E4440</f>
        <v>27.618551940640348</v>
      </c>
      <c r="U4436" s="5">
        <f ca="1">VLOOKUP(CONCATENATE($F4436," ",$G4436),AllocFactorMatrix,(U$4+1),FALSE)*$E4440</f>
        <v>445.42474626993106</v>
      </c>
      <c r="V4436" s="5">
        <f ca="1">VLOOKUP(CONCATENATE($F4436," ",$G4436),AllocFactorMatrix,(V$4+1),FALSE)*$E4440</f>
        <v>0</v>
      </c>
      <c r="W4436" s="5">
        <f ca="1">VLOOKUP(CONCATENATE($F4436," ",$G4436),AllocFactorMatrix,(W$4+1),FALSE)*$E4440</f>
        <v>0</v>
      </c>
      <c r="X4436" s="5">
        <f t="shared" ca="1" si="2267"/>
        <v>473.04329821057144</v>
      </c>
      <c r="Y4436" s="5">
        <f ca="1">VLOOKUP(CONCATENATE($F4436," ",$G4436),AllocFactorMatrix,(Y$4+1),FALSE)*$E4440</f>
        <v>233.6158935252526</v>
      </c>
      <c r="Z4436" s="5">
        <f ca="1">VLOOKUP(CONCATENATE($F4436," ",$G4436),AllocFactorMatrix,(Z$4+1),FALSE)*$E4440</f>
        <v>3.8976275963858278</v>
      </c>
      <c r="AA4436" s="5">
        <f t="shared" ca="1" si="2262"/>
        <v>237.51352112163843</v>
      </c>
      <c r="AB4436" s="5">
        <f ca="1">VLOOKUP(CONCATENATE($F4436," ",$G4436),AllocFactorMatrix,(AB$4+1),FALSE)*$E4440</f>
        <v>3.1577314310209252</v>
      </c>
      <c r="AC4436" s="5">
        <f ca="1">VLOOKUP(CONCATENATE($F4436," ",$G4436),AllocFactorMatrix,(AC$4+1),FALSE)*$E4440</f>
        <v>10.817949180396237</v>
      </c>
      <c r="AD4436" s="5">
        <f ca="1">VLOOKUP(CONCATENATE($F4436," ",$G4436),AllocFactorMatrix,(AD$4+1),FALSE)*$E4440</f>
        <v>2.3320030028073302</v>
      </c>
    </row>
    <row r="4437" spans="3:30" hidden="1" outlineLevel="1">
      <c r="D4437" s="7"/>
      <c r="E4437" s="51"/>
      <c r="F4437" s="52" t="str">
        <f>F4440</f>
        <v>LABOR_M</v>
      </c>
      <c r="G4437" s="55" t="str">
        <f>$G$12</f>
        <v>DISTSEC</v>
      </c>
      <c r="H4437" s="4">
        <f t="shared" ca="1" si="2260"/>
        <v>3727.674266669922</v>
      </c>
      <c r="I4437" s="5">
        <f ca="1">VLOOKUP(CONCATENATE($F4437," ",$G4437),AllocFactorMatrix,(I$4+1),FALSE)*$E4440</f>
        <v>2787.1874602952212</v>
      </c>
      <c r="J4437" s="5">
        <f ca="1">VLOOKUP(CONCATENATE($F4437," ",$G4437),AllocFactorMatrix,(J$4+1),FALSE)*$E4440</f>
        <v>134.37119576359186</v>
      </c>
      <c r="K4437" s="5">
        <f ca="1">VLOOKUP(CONCATENATE($F4437," ",$G4437),AllocFactorMatrix,(K$4+1),FALSE)*$E4440</f>
        <v>405.4538951252843</v>
      </c>
      <c r="L4437" s="5">
        <f ca="1">VLOOKUP(CONCATENATE($F4437," ",$G4437),AllocFactorMatrix,(L$4+1),FALSE)*$E4440</f>
        <v>0</v>
      </c>
      <c r="M4437" s="5">
        <f ca="1">VLOOKUP(CONCATENATE($F4437," ",$G4437),AllocFactorMatrix,(M$4+1),FALSE)*$E4440</f>
        <v>0</v>
      </c>
      <c r="N4437" s="5">
        <f t="shared" ca="1" si="2261"/>
        <v>405.4538951252843</v>
      </c>
      <c r="O4437" s="5">
        <f ca="1">VLOOKUP(CONCATENATE($F4437," ",$G4437),AllocFactorMatrix,(O$4+1),FALSE)*$E4440</f>
        <v>258.35680009690401</v>
      </c>
      <c r="P4437" s="5">
        <f ca="1">VLOOKUP(CONCATENATE($F4437," ",$G4437),AllocFactorMatrix,(P$4+1),FALSE)*$E4440</f>
        <v>0</v>
      </c>
      <c r="Q4437" s="5">
        <f ca="1">VLOOKUP(CONCATENATE($F4437," ",$G4437),AllocFactorMatrix,(Q$4+1),FALSE)*$E4440</f>
        <v>0</v>
      </c>
      <c r="R4437" s="5">
        <f ca="1">VLOOKUP(CONCATENATE($F4437," ",$G4437),AllocFactorMatrix,(R$4+1),FALSE)*$E4440</f>
        <v>0</v>
      </c>
      <c r="S4437" s="5">
        <f t="shared" ca="1" si="2263"/>
        <v>258.35680009690401</v>
      </c>
      <c r="T4437" s="5">
        <f ca="1">VLOOKUP(CONCATENATE($F4437," ",$G4437),AllocFactorMatrix,(T$4+1),FALSE)*$E4440</f>
        <v>6.9854258765675148</v>
      </c>
      <c r="U4437" s="5">
        <f ca="1">VLOOKUP(CONCATENATE($F4437," ",$G4437),AllocFactorMatrix,(U$4+1),FALSE)*$E4440</f>
        <v>0</v>
      </c>
      <c r="V4437" s="5">
        <f ca="1">VLOOKUP(CONCATENATE($F4437," ",$G4437),AllocFactorMatrix,(V$4+1),FALSE)*$E4440</f>
        <v>0</v>
      </c>
      <c r="W4437" s="5">
        <f ca="1">VLOOKUP(CONCATENATE($F4437," ",$G4437),AllocFactorMatrix,(W$4+1),FALSE)*$E4440</f>
        <v>0</v>
      </c>
      <c r="X4437" s="5">
        <f t="shared" ca="1" si="2267"/>
        <v>6.9854258765675148</v>
      </c>
      <c r="Y4437" s="5">
        <f ca="1">VLOOKUP(CONCATENATE($F4437," ",$G4437),AllocFactorMatrix,(Y$4+1),FALSE)*$E4440</f>
        <v>95.293379571338278</v>
      </c>
      <c r="Z4437" s="5">
        <f ca="1">VLOOKUP(CONCATENATE($F4437," ",$G4437),AllocFactorMatrix,(Z$4+1),FALSE)*$E4440</f>
        <v>0</v>
      </c>
      <c r="AA4437" s="5">
        <f t="shared" ca="1" si="2262"/>
        <v>95.293379571338278</v>
      </c>
      <c r="AB4437" s="5">
        <f ca="1">VLOOKUP(CONCATENATE($F4437," ",$G4437),AllocFactorMatrix,(AB$4+1),FALSE)*$E4440</f>
        <v>0.98886246528541932</v>
      </c>
      <c r="AC4437" s="5">
        <f ca="1">VLOOKUP(CONCATENATE($F4437," ",$G4437),AllocFactorMatrix,(AC$4+1),FALSE)*$E4440</f>
        <v>33.575684013614172</v>
      </c>
      <c r="AD4437" s="5">
        <f ca="1">VLOOKUP(CONCATENATE($F4437," ",$G4437),AllocFactorMatrix,(AD$4+1),FALSE)*$E4440</f>
        <v>5.4615634621148565</v>
      </c>
    </row>
    <row r="4438" spans="3:30" hidden="1" outlineLevel="1">
      <c r="D4438" s="7"/>
      <c r="E4438" s="51"/>
      <c r="F4438" s="52" t="str">
        <f>F4440</f>
        <v>LABOR_M</v>
      </c>
      <c r="G4438" s="55" t="str">
        <f>$G$13</f>
        <v>ENERGY</v>
      </c>
      <c r="H4438" s="4">
        <f t="shared" ca="1" si="2260"/>
        <v>4617.6925858022778</v>
      </c>
      <c r="I4438" s="5">
        <f ca="1">VLOOKUP(CONCATENATE($F4438," ",$G4438),AllocFactorMatrix,(I$4+1),FALSE)*$E4440</f>
        <v>1732.683345677679</v>
      </c>
      <c r="J4438" s="5">
        <f ca="1">VLOOKUP(CONCATENATE($F4438," ",$G4438),AllocFactorMatrix,(J$4+1),FALSE)*$E4440</f>
        <v>112.28907704402586</v>
      </c>
      <c r="K4438" s="5">
        <f ca="1">VLOOKUP(CONCATENATE($F4438," ",$G4438),AllocFactorMatrix,(K$4+1),FALSE)*$E4440</f>
        <v>376.74202603760421</v>
      </c>
      <c r="L4438" s="5">
        <f ca="1">VLOOKUP(CONCATENATE($F4438," ",$G4438),AllocFactorMatrix,(L$4+1),FALSE)*$E4440</f>
        <v>11.973716879808846</v>
      </c>
      <c r="M4438" s="5">
        <f ca="1">VLOOKUP(CONCATENATE($F4438," ",$G4438),AllocFactorMatrix,(M$4+1),FALSE)*$E4440</f>
        <v>1.1038367210539555</v>
      </c>
      <c r="N4438" s="5">
        <f t="shared" ca="1" si="2261"/>
        <v>389.81957963846696</v>
      </c>
      <c r="O4438" s="5">
        <f ca="1">VLOOKUP(CONCATENATE($F4438," ",$G4438),AllocFactorMatrix,(O$4+1),FALSE)*$E4440</f>
        <v>343.48096191748039</v>
      </c>
      <c r="P4438" s="5">
        <f ca="1">VLOOKUP(CONCATENATE($F4438," ",$G4438),AllocFactorMatrix,(P$4+1),FALSE)*$E4440</f>
        <v>63.674761193615716</v>
      </c>
      <c r="Q4438" s="5">
        <f ca="1">VLOOKUP(CONCATENATE($F4438," ",$G4438),AllocFactorMatrix,(Q$4+1),FALSE)*$E4440</f>
        <v>28.932181671847452</v>
      </c>
      <c r="R4438" s="5">
        <f ca="1">VLOOKUP(CONCATENATE($F4438," ",$G4438),AllocFactorMatrix,(R$4+1),FALSE)*$E4440</f>
        <v>1.3405477037448976</v>
      </c>
      <c r="S4438" s="5">
        <f t="shared" ca="1" si="2263"/>
        <v>437.42845248668846</v>
      </c>
      <c r="T4438" s="5">
        <f ca="1">VLOOKUP(CONCATENATE($F4438," ",$G4438),AllocFactorMatrix,(T$4+1),FALSE)*$E4440</f>
        <v>13.162841355798049</v>
      </c>
      <c r="U4438" s="5">
        <f ca="1">VLOOKUP(CONCATENATE($F4438," ",$G4438),AllocFactorMatrix,(U$4+1),FALSE)*$E4440</f>
        <v>231.11977522353058</v>
      </c>
      <c r="V4438" s="5">
        <f ca="1">VLOOKUP(CONCATENATE($F4438," ",$G4438),AllocFactorMatrix,(V$4+1),FALSE)*$E4440</f>
        <v>1312.2021276733483</v>
      </c>
      <c r="W4438" s="5">
        <f ca="1">VLOOKUP(CONCATENATE($F4438," ",$G4438),AllocFactorMatrix,(W$4+1),FALSE)*$E4440</f>
        <v>248.95545526785651</v>
      </c>
      <c r="X4438" s="5">
        <f t="shared" ca="1" si="2267"/>
        <v>1805.4401995205333</v>
      </c>
      <c r="Y4438" s="5">
        <f ca="1">VLOOKUP(CONCATENATE($F4438," ",$G4438),AllocFactorMatrix,(Y$4+1),FALSE)*$E4440</f>
        <v>93.059346291373288</v>
      </c>
      <c r="Z4438" s="5">
        <f ca="1">VLOOKUP(CONCATENATE($F4438," ",$G4438),AllocFactorMatrix,(Z$4+1),FALSE)*$E4440</f>
        <v>1.5148578066498384</v>
      </c>
      <c r="AA4438" s="5">
        <f t="shared" ca="1" si="2262"/>
        <v>94.574204098023131</v>
      </c>
      <c r="AB4438" s="5">
        <f ca="1">VLOOKUP(CONCATENATE($F4438," ",$G4438),AllocFactorMatrix,(AB$4+1),FALSE)*$E4440</f>
        <v>1.6897020275722416</v>
      </c>
      <c r="AC4438" s="5">
        <f ca="1">VLOOKUP(CONCATENATE($F4438," ",$G4438),AllocFactorMatrix,(AC$4+1),FALSE)*$E4440</f>
        <v>36.537543697932612</v>
      </c>
      <c r="AD4438" s="5">
        <f ca="1">VLOOKUP(CONCATENATE($F4438," ",$G4438),AllocFactorMatrix,(AD$4+1),FALSE)*$E4440</f>
        <v>7.2304816113556205</v>
      </c>
    </row>
    <row r="4439" spans="3:30" hidden="1" outlineLevel="1">
      <c r="D4439" s="7"/>
      <c r="E4439" s="51"/>
      <c r="F4439" s="52" t="str">
        <f>F4440</f>
        <v>LABOR_M</v>
      </c>
      <c r="G4439" s="55" t="str">
        <f>$G$14</f>
        <v>CUSTOMER</v>
      </c>
      <c r="H4439" s="4">
        <f t="shared" ca="1" si="2260"/>
        <v>3480.5181445725138</v>
      </c>
      <c r="I4439" s="5">
        <f ca="1">VLOOKUP(CONCATENATE($F4439," ",$G4439),AllocFactorMatrix,(I$4+1),FALSE)*$E4440</f>
        <v>2486.8336681186265</v>
      </c>
      <c r="J4439" s="5">
        <f ca="1">VLOOKUP(CONCATENATE($F4439," ",$G4439),AllocFactorMatrix,(J$4+1),FALSE)*$E4440</f>
        <v>425.57912747665853</v>
      </c>
      <c r="K4439" s="5">
        <f ca="1">VLOOKUP(CONCATENATE($F4439," ",$G4439),AllocFactorMatrix,(K$4+1),FALSE)*$E4440</f>
        <v>122.54385142451044</v>
      </c>
      <c r="L4439" s="5">
        <f ca="1">VLOOKUP(CONCATENATE($F4439," ",$G4439),AllocFactorMatrix,(L$4+1),FALSE)*$E4440</f>
        <v>20.484787685847177</v>
      </c>
      <c r="M4439" s="5">
        <f ca="1">VLOOKUP(CONCATENATE($F4439," ",$G4439),AllocFactorMatrix,(M$4+1),FALSE)*$E4440</f>
        <v>3.2364982199783441</v>
      </c>
      <c r="N4439" s="5">
        <f t="shared" ca="1" si="2261"/>
        <v>146.26513733033596</v>
      </c>
      <c r="O4439" s="5">
        <f ca="1">VLOOKUP(CONCATENATE($F4439," ",$G4439),AllocFactorMatrix,(O$4+1),FALSE)*$E4440</f>
        <v>22.86696903249155</v>
      </c>
      <c r="P4439" s="5">
        <f ca="1">VLOOKUP(CONCATENATE($F4439," ",$G4439),AllocFactorMatrix,(P$4+1),FALSE)*$E4440</f>
        <v>5.8728711065193693</v>
      </c>
      <c r="Q4439" s="5">
        <f ca="1">VLOOKUP(CONCATENATE($F4439," ",$G4439),AllocFactorMatrix,(Q$4+1),FALSE)*$E4440</f>
        <v>11.232969496464619</v>
      </c>
      <c r="R4439" s="5">
        <f ca="1">VLOOKUP(CONCATENATE($F4439," ",$G4439),AllocFactorMatrix,(R$4+1),FALSE)*$E4440</f>
        <v>1.9605426168610476</v>
      </c>
      <c r="S4439" s="5">
        <f t="shared" ca="1" si="2263"/>
        <v>41.93335225233659</v>
      </c>
      <c r="T4439" s="5">
        <f ca="1">VLOOKUP(CONCATENATE($F4439," ",$G4439),AllocFactorMatrix,(T$4+1),FALSE)*$E4440</f>
        <v>0.15903409658989986</v>
      </c>
      <c r="U4439" s="5">
        <f ca="1">VLOOKUP(CONCATENATE($F4439," ",$G4439),AllocFactorMatrix,(U$4+1),FALSE)*$E4440</f>
        <v>3.4963020152923225</v>
      </c>
      <c r="V4439" s="5">
        <f ca="1">VLOOKUP(CONCATENATE($F4439," ",$G4439),AllocFactorMatrix,(V$4+1),FALSE)*$E4440</f>
        <v>16.527949960923941</v>
      </c>
      <c r="W4439" s="5">
        <f ca="1">VLOOKUP(CONCATENATE($F4439," ",$G4439),AllocFactorMatrix,(W$4+1),FALSE)*$E4440</f>
        <v>2.9419092183345135</v>
      </c>
      <c r="X4439" s="5">
        <f t="shared" ca="1" si="2267"/>
        <v>23.125195291140674</v>
      </c>
      <c r="Y4439" s="5">
        <f ca="1">VLOOKUP(CONCATENATE($F4439," ",$G4439),AllocFactorMatrix,(Y$4+1),FALSE)*$E4440</f>
        <v>6.2587362027736972</v>
      </c>
      <c r="Z4439" s="5">
        <f ca="1">VLOOKUP(CONCATENATE($F4439," ",$G4439),AllocFactorMatrix,(Z$4+1),FALSE)*$E4440</f>
        <v>9.9155581423336997E-2</v>
      </c>
      <c r="AA4439" s="5">
        <f t="shared" ca="1" si="2262"/>
        <v>6.3578917841970339</v>
      </c>
      <c r="AB4439" s="5">
        <f ca="1">VLOOKUP(CONCATENATE($F4439," ",$G4439),AllocFactorMatrix,(AB$4+1),FALSE)*$E4440</f>
        <v>0.17834229791582248</v>
      </c>
      <c r="AC4439" s="5">
        <f ca="1">VLOOKUP(CONCATENATE($F4439," ",$G4439),AllocFactorMatrix,(AC$4+1),FALSE)*$E4440</f>
        <v>274.47452899905488</v>
      </c>
      <c r="AD4439" s="5">
        <f ca="1">VLOOKUP(CONCATENATE($F4439," ",$G4439),AllocFactorMatrix,(AD$4+1),FALSE)*$E4440</f>
        <v>75.77090102224787</v>
      </c>
    </row>
    <row r="4440" spans="3:30" collapsed="1">
      <c r="D4440" s="7" t="s">
        <v>209</v>
      </c>
      <c r="E4440" s="40">
        <v>38477</v>
      </c>
      <c r="F4440" s="10" t="s">
        <v>70</v>
      </c>
      <c r="G4440" s="55" t="str">
        <f>$G$15</f>
        <v>TOTAL</v>
      </c>
      <c r="H4440" s="4">
        <f t="shared" ca="1" si="2260"/>
        <v>38477.000000000007</v>
      </c>
      <c r="I4440" s="5">
        <f ca="1">VLOOKUP(CONCATENATE($F4440," ",$G4440),AllocFactorMatrix,(I$4+1),FALSE)*$E4440</f>
        <v>22820.460810632376</v>
      </c>
      <c r="J4440" s="5">
        <f ca="1">VLOOKUP(CONCATENATE($F4440," ",$G4440),AllocFactorMatrix,(J$4+1),FALSE)*$E4440</f>
        <v>1406.8069064458407</v>
      </c>
      <c r="K4440" s="5">
        <f ca="1">VLOOKUP(CONCATENATE($F4440," ",$G4440),AllocFactorMatrix,(K$4+1),FALSE)*$E4440</f>
        <v>3421.1335947389025</v>
      </c>
      <c r="L4440" s="5">
        <f ca="1">VLOOKUP(CONCATENATE($F4440," ",$G4440),AllocFactorMatrix,(L$4+1),FALSE)*$E4440</f>
        <v>101.49431221456419</v>
      </c>
      <c r="M4440" s="5">
        <f ca="1">VLOOKUP(CONCATENATE($F4440," ",$G4440),AllocFactorMatrix,(M$4+1),FALSE)*$E4440</f>
        <v>9.1103072450286788</v>
      </c>
      <c r="N4440" s="5">
        <f t="shared" ca="1" si="2261"/>
        <v>3531.7382141984954</v>
      </c>
      <c r="O4440" s="5">
        <f ca="1">VLOOKUP(CONCATENATE($F4440," ",$G4440),AllocFactorMatrix,(O$4+1),FALSE)*$E4440</f>
        <v>2527.7001631697012</v>
      </c>
      <c r="P4440" s="5">
        <f ca="1">VLOOKUP(CONCATENATE($F4440," ",$G4440),AllocFactorMatrix,(P$4+1),FALSE)*$E4440</f>
        <v>418.08692727767556</v>
      </c>
      <c r="Q4440" s="5">
        <f ca="1">VLOOKUP(CONCATENATE($F4440," ",$G4440),AllocFactorMatrix,(Q$4+1),FALSE)*$E4440</f>
        <v>119.25411038437208</v>
      </c>
      <c r="R4440" s="5">
        <f ca="1">VLOOKUP(CONCATENATE($F4440," ",$G4440),AllocFactorMatrix,(R$4+1),FALSE)*$E4440</f>
        <v>5.0115980897584995</v>
      </c>
      <c r="S4440" s="5">
        <f t="shared" ca="1" si="2263"/>
        <v>3070.052798921507</v>
      </c>
      <c r="T4440" s="5">
        <f ca="1">VLOOKUP(CONCATENATE($F4440," ",$G4440),AllocFactorMatrix,(T$4+1),FALSE)*$E4440</f>
        <v>83.76917948381697</v>
      </c>
      <c r="U4440" s="5">
        <f ca="1">VLOOKUP(CONCATENATE($F4440," ",$G4440),AllocFactorMatrix,(U$4+1),FALSE)*$E4440</f>
        <v>1250.8104146025244</v>
      </c>
      <c r="V4440" s="5">
        <f ca="1">VLOOKUP(CONCATENATE($F4440," ",$G4440),AllocFactorMatrix,(V$4+1),FALSE)*$E4440</f>
        <v>4424.589918972023</v>
      </c>
      <c r="W4440" s="5">
        <f ca="1">VLOOKUP(CONCATENATE($F4440," ",$G4440),AllocFactorMatrix,(W$4+1),FALSE)*$E4440</f>
        <v>659.39427288775676</v>
      </c>
      <c r="X4440" s="5">
        <f t="shared" ca="1" si="2267"/>
        <v>6418.5637859461212</v>
      </c>
      <c r="Y4440" s="5">
        <f ca="1">VLOOKUP(CONCATENATE($F4440," ",$G4440),AllocFactorMatrix,(Y$4+1),FALSE)*$E4440</f>
        <v>760.82019412516047</v>
      </c>
      <c r="Z4440" s="5">
        <f ca="1">VLOOKUP(CONCATENATE($F4440," ",$G4440),AllocFactorMatrix,(Z$4+1),FALSE)*$E4440</f>
        <v>12.418627464854142</v>
      </c>
      <c r="AA4440" s="5">
        <f t="shared" ca="1" si="2262"/>
        <v>773.2388215900146</v>
      </c>
      <c r="AB4440" s="5">
        <f ca="1">VLOOKUP(CONCATENATE($F4440," ",$G4440),AllocFactorMatrix,(AB$4+1),FALSE)*$E4440</f>
        <v>9.9228836387012258</v>
      </c>
      <c r="AC4440" s="5">
        <f ca="1">VLOOKUP(CONCATENATE($F4440," ",$G4440),AllocFactorMatrix,(AC$4+1),FALSE)*$E4440</f>
        <v>355.41814751350154</v>
      </c>
      <c r="AD4440" s="5">
        <f ca="1">VLOOKUP(CONCATENATE($F4440," ",$G4440),AllocFactorMatrix,(AD$4+1),FALSE)*$E4440</f>
        <v>90.797631113439451</v>
      </c>
    </row>
    <row r="4441" spans="3:30" hidden="1" outlineLevel="1">
      <c r="D4441" s="7"/>
      <c r="E4441" s="11"/>
      <c r="F4441" s="11"/>
      <c r="G4441" s="55" t="str">
        <f>$G$8</f>
        <v>PRODUCTION</v>
      </c>
      <c r="H4441" s="4">
        <f t="shared" ref="H4441:AD4441" ca="1" si="2268">+H4409+H4417+H4425+H4433</f>
        <v>572752.09263333422</v>
      </c>
      <c r="I4441" s="4">
        <f t="shared" ca="1" si="2268"/>
        <v>317995.67725974013</v>
      </c>
      <c r="J4441" s="4">
        <f t="shared" ca="1" si="2268"/>
        <v>14632.531635472056</v>
      </c>
      <c r="K4441" s="4">
        <f t="shared" ca="1" si="2268"/>
        <v>48203.76061862315</v>
      </c>
      <c r="L4441" s="4">
        <f t="shared" ca="1" si="2268"/>
        <v>1204.4580917440551</v>
      </c>
      <c r="M4441" s="4">
        <f t="shared" ca="1" si="2268"/>
        <v>155.04957903045459</v>
      </c>
      <c r="N4441" s="4">
        <f t="shared" ca="1" si="2268"/>
        <v>49563.268289397653</v>
      </c>
      <c r="O4441" s="4">
        <f t="shared" ca="1" si="2268"/>
        <v>36669.252254164392</v>
      </c>
      <c r="P4441" s="4">
        <f t="shared" ca="1" si="2268"/>
        <v>6637.204333832613</v>
      </c>
      <c r="Q4441" s="4">
        <f t="shared" ca="1" si="2268"/>
        <v>2567.2237766199328</v>
      </c>
      <c r="R4441" s="4">
        <f t="shared" ref="R4441" ca="1" si="2269">+R4409+R4417+R4425+R4433</f>
        <v>55.31526265749514</v>
      </c>
      <c r="S4441" s="4">
        <f t="shared" ca="1" si="2268"/>
        <v>45928.995627274431</v>
      </c>
      <c r="T4441" s="4">
        <f t="shared" ca="1" si="2268"/>
        <v>1164.3826348433554</v>
      </c>
      <c r="U4441" s="4">
        <f t="shared" ca="1" si="2268"/>
        <v>18538.995694129386</v>
      </c>
      <c r="V4441" s="4">
        <f t="shared" ca="1" si="2268"/>
        <v>100540.751736953</v>
      </c>
      <c r="W4441" s="4">
        <f t="shared" ca="1" si="2268"/>
        <v>13228.413840973659</v>
      </c>
      <c r="X4441" s="4">
        <f t="shared" ca="1" si="2268"/>
        <v>133472.5439068994</v>
      </c>
      <c r="Y4441" s="4">
        <f t="shared" ca="1" si="2268"/>
        <v>10807.494554914467</v>
      </c>
      <c r="Z4441" s="4">
        <f t="shared" ca="1" si="2268"/>
        <v>224.65196082233408</v>
      </c>
      <c r="AA4441" s="4">
        <f t="shared" ca="1" si="2268"/>
        <v>11032.146515736802</v>
      </c>
      <c r="AB4441" s="4">
        <f t="shared" ca="1" si="2268"/>
        <v>126.92939881372658</v>
      </c>
      <c r="AC4441" s="4">
        <f t="shared" ca="1" si="2268"/>
        <v>0</v>
      </c>
      <c r="AD4441" s="4">
        <f t="shared" ca="1" si="2268"/>
        <v>0</v>
      </c>
    </row>
    <row r="4442" spans="3:30" hidden="1" outlineLevel="1">
      <c r="D4442" s="7"/>
      <c r="E4442" s="11"/>
      <c r="F4442" s="11"/>
      <c r="G4442" s="55" t="str">
        <f>$G$9</f>
        <v>BULKTRAN</v>
      </c>
      <c r="H4442" s="4">
        <f t="shared" ref="H4442:AD4442" ca="1" si="2270">+H4410+H4418+H4426+H4434</f>
        <v>225847.88144148522</v>
      </c>
      <c r="I4442" s="4">
        <f t="shared" ca="1" si="2270"/>
        <v>111248.82482880226</v>
      </c>
      <c r="J4442" s="4">
        <f t="shared" ca="1" si="2270"/>
        <v>5499.4269282562836</v>
      </c>
      <c r="K4442" s="4">
        <f t="shared" ca="1" si="2270"/>
        <v>20144.085661726953</v>
      </c>
      <c r="L4442" s="4">
        <f t="shared" ca="1" si="2270"/>
        <v>634.06429711498208</v>
      </c>
      <c r="M4442" s="4">
        <f t="shared" ca="1" si="2270"/>
        <v>59.460520883964115</v>
      </c>
      <c r="N4442" s="4">
        <f t="shared" ca="1" si="2270"/>
        <v>20837.610479725899</v>
      </c>
      <c r="O4442" s="4">
        <f t="shared" ca="1" si="2270"/>
        <v>15312.638732247822</v>
      </c>
      <c r="P4442" s="4">
        <f t="shared" ca="1" si="2270"/>
        <v>2853.1907134407752</v>
      </c>
      <c r="Q4442" s="4">
        <f t="shared" ca="1" si="2270"/>
        <v>1289.3037569914327</v>
      </c>
      <c r="R4442" s="4">
        <f t="shared" ref="R4442" ca="1" si="2271">+R4410+R4418+R4426+R4434</f>
        <v>57.978548756593597</v>
      </c>
      <c r="S4442" s="4">
        <f t="shared" ca="1" si="2270"/>
        <v>19513.111751436623</v>
      </c>
      <c r="T4442" s="4">
        <f t="shared" ca="1" si="2270"/>
        <v>534.90969177264935</v>
      </c>
      <c r="U4442" s="4">
        <f t="shared" ca="1" si="2270"/>
        <v>8753.705966960315</v>
      </c>
      <c r="V4442" s="4">
        <f t="shared" ca="1" si="2270"/>
        <v>46263.582000903349</v>
      </c>
      <c r="W4442" s="4">
        <f t="shared" ca="1" si="2270"/>
        <v>8354.436124544809</v>
      </c>
      <c r="X4442" s="4">
        <f t="shared" ca="1" si="2270"/>
        <v>63906.633784181118</v>
      </c>
      <c r="Y4442" s="4">
        <f t="shared" ca="1" si="2270"/>
        <v>4702.4870565702076</v>
      </c>
      <c r="Z4442" s="4">
        <f t="shared" ca="1" si="2270"/>
        <v>78.764860692395786</v>
      </c>
      <c r="AA4442" s="4">
        <f t="shared" ca="1" si="2270"/>
        <v>4781.2519172626035</v>
      </c>
      <c r="AB4442" s="4">
        <f t="shared" ca="1" si="2270"/>
        <v>61.021751820418316</v>
      </c>
      <c r="AC4442" s="4">
        <f t="shared" ca="1" si="2270"/>
        <v>0</v>
      </c>
      <c r="AD4442" s="4">
        <f t="shared" ca="1" si="2270"/>
        <v>0</v>
      </c>
    </row>
    <row r="4443" spans="3:30" hidden="1" outlineLevel="1">
      <c r="D4443" s="7"/>
      <c r="E4443" s="11"/>
      <c r="F4443" s="11"/>
      <c r="G4443" s="55" t="str">
        <f>$G$10</f>
        <v>SUBTRAN</v>
      </c>
      <c r="H4443" s="4">
        <f t="shared" ref="H4443:AD4443" ca="1" si="2272">+H4411+H4419+H4427+H4435</f>
        <v>49612.003358540205</v>
      </c>
      <c r="I4443" s="4">
        <f t="shared" ca="1" si="2272"/>
        <v>24154.468687439741</v>
      </c>
      <c r="J4443" s="4">
        <f t="shared" ca="1" si="2272"/>
        <v>1165.7262566523189</v>
      </c>
      <c r="K4443" s="4">
        <f t="shared" ca="1" si="2272"/>
        <v>4240.8551230690991</v>
      </c>
      <c r="L4443" s="4">
        <f t="shared" ca="1" si="2272"/>
        <v>130.99602462427512</v>
      </c>
      <c r="M4443" s="4">
        <f t="shared" ca="1" si="2272"/>
        <v>16.314862072166676</v>
      </c>
      <c r="N4443" s="4">
        <f t="shared" ca="1" si="2272"/>
        <v>4388.1660097655413</v>
      </c>
      <c r="O4443" s="4">
        <f t="shared" ca="1" si="2272"/>
        <v>3204.0323292599637</v>
      </c>
      <c r="P4443" s="4">
        <f t="shared" ca="1" si="2272"/>
        <v>595.62587296742947</v>
      </c>
      <c r="Q4443" s="4">
        <f t="shared" ca="1" si="2272"/>
        <v>354.40449152765683</v>
      </c>
      <c r="R4443" s="4">
        <f t="shared" ref="R4443" ca="1" si="2273">+R4411+R4419+R4427+R4435</f>
        <v>0</v>
      </c>
      <c r="S4443" s="4">
        <f t="shared" ca="1" si="2272"/>
        <v>4154.0626937550505</v>
      </c>
      <c r="T4443" s="4">
        <f t="shared" ca="1" si="2272"/>
        <v>111.87930744434148</v>
      </c>
      <c r="U4443" s="4">
        <f t="shared" ca="1" si="2272"/>
        <v>1831.5281397570886</v>
      </c>
      <c r="V4443" s="4">
        <f t="shared" ca="1" si="2272"/>
        <v>12759.676150586678</v>
      </c>
      <c r="W4443" s="4">
        <f t="shared" ca="1" si="2272"/>
        <v>0</v>
      </c>
      <c r="X4443" s="4">
        <f t="shared" ca="1" si="2272"/>
        <v>14703.083597788109</v>
      </c>
      <c r="Y4443" s="4">
        <f t="shared" ca="1" si="2272"/>
        <v>964.31986080260594</v>
      </c>
      <c r="Z4443" s="4">
        <f t="shared" ca="1" si="2272"/>
        <v>16.07523827826412</v>
      </c>
      <c r="AA4443" s="4">
        <f t="shared" ca="1" si="2272"/>
        <v>980.39509908087007</v>
      </c>
      <c r="AB4443" s="4">
        <f t="shared" ca="1" si="2272"/>
        <v>12.877178337932778</v>
      </c>
      <c r="AC4443" s="4">
        <f t="shared" ca="1" si="2272"/>
        <v>43.78515921502521</v>
      </c>
      <c r="AD4443" s="4">
        <f t="shared" ca="1" si="2272"/>
        <v>9.4386765056050947</v>
      </c>
    </row>
    <row r="4444" spans="3:30" hidden="1" outlineLevel="1">
      <c r="D4444" s="7"/>
      <c r="E4444" s="11"/>
      <c r="F4444" s="11"/>
      <c r="G4444" s="55" t="str">
        <f>$G$11</f>
        <v>DISTPRI</v>
      </c>
      <c r="H4444" s="4">
        <f t="shared" ref="H4444:AD4444" ca="1" si="2274">+H4412+H4420+H4428+H4436</f>
        <v>207697.47478632696</v>
      </c>
      <c r="I4444" s="4">
        <f t="shared" ca="1" si="2274"/>
        <v>138813.08080653573</v>
      </c>
      <c r="J4444" s="4">
        <f t="shared" ca="1" si="2274"/>
        <v>6543.2862525450901</v>
      </c>
      <c r="K4444" s="4">
        <f t="shared" ca="1" si="2274"/>
        <v>23759.073966463071</v>
      </c>
      <c r="L4444" s="4">
        <f t="shared" ca="1" si="2274"/>
        <v>734.27901432630586</v>
      </c>
      <c r="M4444" s="4">
        <f t="shared" ca="1" si="2274"/>
        <v>0</v>
      </c>
      <c r="N4444" s="4">
        <f t="shared" ca="1" si="2274"/>
        <v>24493.352980789376</v>
      </c>
      <c r="O4444" s="4">
        <f t="shared" ca="1" si="2274"/>
        <v>17815.152743795708</v>
      </c>
      <c r="P4444" s="4">
        <f t="shared" ca="1" si="2274"/>
        <v>3318.0733973851475</v>
      </c>
      <c r="Q4444" s="4">
        <f t="shared" ca="1" si="2274"/>
        <v>0</v>
      </c>
      <c r="R4444" s="4">
        <f t="shared" ref="R4444" ca="1" si="2275">+R4412+R4420+R4428+R4436</f>
        <v>0</v>
      </c>
      <c r="S4444" s="4">
        <f t="shared" ca="1" si="2274"/>
        <v>21133.226141180854</v>
      </c>
      <c r="T4444" s="4">
        <f t="shared" ca="1" si="2274"/>
        <v>635.09921667223284</v>
      </c>
      <c r="U4444" s="4">
        <f t="shared" ca="1" si="2274"/>
        <v>10242.713233136375</v>
      </c>
      <c r="V4444" s="4">
        <f t="shared" ca="1" si="2274"/>
        <v>0</v>
      </c>
      <c r="W4444" s="4">
        <f t="shared" ca="1" si="2274"/>
        <v>0</v>
      </c>
      <c r="X4444" s="4">
        <f t="shared" ca="1" si="2274"/>
        <v>10877.812449808609</v>
      </c>
      <c r="Y4444" s="4">
        <f t="shared" ca="1" si="2274"/>
        <v>5372.0872585556581</v>
      </c>
      <c r="Z4444" s="4">
        <f t="shared" ca="1" si="2274"/>
        <v>89.627444576564699</v>
      </c>
      <c r="AA4444" s="4">
        <f t="shared" ca="1" si="2274"/>
        <v>5461.7147031322229</v>
      </c>
      <c r="AB4444" s="4">
        <f t="shared" ca="1" si="2274"/>
        <v>72.613247885442178</v>
      </c>
      <c r="AC4444" s="4">
        <f t="shared" ca="1" si="2274"/>
        <v>248.762899127954</v>
      </c>
      <c r="AD4444" s="4">
        <f t="shared" ca="1" si="2274"/>
        <v>53.625305321705845</v>
      </c>
    </row>
    <row r="4445" spans="3:30" hidden="1" outlineLevel="1">
      <c r="D4445" s="7"/>
      <c r="E4445" s="11"/>
      <c r="F4445" s="11"/>
      <c r="G4445" s="55" t="str">
        <f>$G$12</f>
        <v>DISTSEC</v>
      </c>
      <c r="H4445" s="4">
        <f t="shared" ref="H4445:AD4445" ca="1" si="2276">+H4413+H4421+H4429+H4437</f>
        <v>106604.05210226483</v>
      </c>
      <c r="I4445" s="4">
        <f t="shared" ca="1" si="2276"/>
        <v>79708.004503710239</v>
      </c>
      <c r="J4445" s="4">
        <f t="shared" ca="1" si="2276"/>
        <v>3842.7483008117601</v>
      </c>
      <c r="K4445" s="4">
        <f t="shared" ca="1" si="2276"/>
        <v>11595.173040592643</v>
      </c>
      <c r="L4445" s="4">
        <f t="shared" ca="1" si="2276"/>
        <v>0</v>
      </c>
      <c r="M4445" s="4">
        <f t="shared" ca="1" si="2276"/>
        <v>0</v>
      </c>
      <c r="N4445" s="4">
        <f t="shared" ca="1" si="2276"/>
        <v>11595.173040592643</v>
      </c>
      <c r="O4445" s="4">
        <f t="shared" ca="1" si="2276"/>
        <v>7388.4893926391851</v>
      </c>
      <c r="P4445" s="4">
        <f t="shared" ca="1" si="2276"/>
        <v>0</v>
      </c>
      <c r="Q4445" s="4">
        <f t="shared" ca="1" si="2276"/>
        <v>0</v>
      </c>
      <c r="R4445" s="4">
        <f t="shared" ref="R4445" ca="1" si="2277">+R4413+R4421+R4429+R4437</f>
        <v>0</v>
      </c>
      <c r="S4445" s="4">
        <f t="shared" ca="1" si="2276"/>
        <v>7388.4893926391851</v>
      </c>
      <c r="T4445" s="4">
        <f t="shared" ca="1" si="2276"/>
        <v>199.76925311324464</v>
      </c>
      <c r="U4445" s="4">
        <f t="shared" ca="1" si="2276"/>
        <v>0</v>
      </c>
      <c r="V4445" s="4">
        <f t="shared" ca="1" si="2276"/>
        <v>0</v>
      </c>
      <c r="W4445" s="4">
        <f t="shared" ca="1" si="2276"/>
        <v>0</v>
      </c>
      <c r="X4445" s="4">
        <f t="shared" ca="1" si="2276"/>
        <v>199.76925311324464</v>
      </c>
      <c r="Y4445" s="4">
        <f t="shared" ca="1" si="2276"/>
        <v>2725.2006677876857</v>
      </c>
      <c r="Z4445" s="4">
        <f t="shared" ca="1" si="2276"/>
        <v>0</v>
      </c>
      <c r="AA4445" s="4">
        <f t="shared" ca="1" si="2276"/>
        <v>2725.2006677876857</v>
      </c>
      <c r="AB4445" s="4">
        <f t="shared" ca="1" si="2276"/>
        <v>28.279494996067292</v>
      </c>
      <c r="AC4445" s="4">
        <f t="shared" ca="1" si="2276"/>
        <v>960.19762240493128</v>
      </c>
      <c r="AD4445" s="4">
        <f t="shared" ca="1" si="2276"/>
        <v>156.18982620904862</v>
      </c>
    </row>
    <row r="4446" spans="3:30" hidden="1" outlineLevel="1">
      <c r="D4446" s="7"/>
      <c r="E4446" s="11"/>
      <c r="F4446" s="11"/>
      <c r="G4446" s="55" t="str">
        <f>$G$13</f>
        <v>ENERGY</v>
      </c>
      <c r="H4446" s="4">
        <f t="shared" ref="H4446:AD4446" ca="1" si="2278">+H4414+H4422+H4430+H4438</f>
        <v>4617.6925858022778</v>
      </c>
      <c r="I4446" s="4">
        <f t="shared" ca="1" si="2278"/>
        <v>1732.683345677679</v>
      </c>
      <c r="J4446" s="4">
        <f t="shared" ca="1" si="2278"/>
        <v>112.28907704402586</v>
      </c>
      <c r="K4446" s="4">
        <f t="shared" ca="1" si="2278"/>
        <v>376.74202603760421</v>
      </c>
      <c r="L4446" s="4">
        <f t="shared" ca="1" si="2278"/>
        <v>11.973716879808846</v>
      </c>
      <c r="M4446" s="4">
        <f t="shared" ca="1" si="2278"/>
        <v>1.1038367210539555</v>
      </c>
      <c r="N4446" s="4">
        <f t="shared" ca="1" si="2278"/>
        <v>389.81957963846696</v>
      </c>
      <c r="O4446" s="4">
        <f t="shared" ca="1" si="2278"/>
        <v>343.48096191748039</v>
      </c>
      <c r="P4446" s="4">
        <f t="shared" ca="1" si="2278"/>
        <v>63.674761193615716</v>
      </c>
      <c r="Q4446" s="4">
        <f t="shared" ca="1" si="2278"/>
        <v>28.932181671847452</v>
      </c>
      <c r="R4446" s="4">
        <f t="shared" ref="R4446" ca="1" si="2279">+R4414+R4422+R4430+R4438</f>
        <v>1.3405477037448976</v>
      </c>
      <c r="S4446" s="4">
        <f t="shared" ca="1" si="2278"/>
        <v>437.42845248668846</v>
      </c>
      <c r="T4446" s="4">
        <f t="shared" ca="1" si="2278"/>
        <v>13.162841355798049</v>
      </c>
      <c r="U4446" s="4">
        <f t="shared" ca="1" si="2278"/>
        <v>231.11977522353058</v>
      </c>
      <c r="V4446" s="4">
        <f t="shared" ca="1" si="2278"/>
        <v>1312.2021276733483</v>
      </c>
      <c r="W4446" s="4">
        <f t="shared" ca="1" si="2278"/>
        <v>248.95545526785651</v>
      </c>
      <c r="X4446" s="4">
        <f t="shared" ca="1" si="2278"/>
        <v>1805.4401995205333</v>
      </c>
      <c r="Y4446" s="4">
        <f t="shared" ca="1" si="2278"/>
        <v>93.059346291373288</v>
      </c>
      <c r="Z4446" s="4">
        <f t="shared" ca="1" si="2278"/>
        <v>1.5148578066498384</v>
      </c>
      <c r="AA4446" s="4">
        <f t="shared" ca="1" si="2278"/>
        <v>94.574204098023131</v>
      </c>
      <c r="AB4446" s="4">
        <f t="shared" ca="1" si="2278"/>
        <v>1.6897020275722416</v>
      </c>
      <c r="AC4446" s="4">
        <f t="shared" ca="1" si="2278"/>
        <v>36.537543697932612</v>
      </c>
      <c r="AD4446" s="4">
        <f t="shared" ca="1" si="2278"/>
        <v>7.2304816113556205</v>
      </c>
    </row>
    <row r="4447" spans="3:30" hidden="1" outlineLevel="1">
      <c r="D4447" s="7"/>
      <c r="E4447" s="11"/>
      <c r="F4447" s="11"/>
      <c r="G4447" s="55" t="str">
        <f>$G$14</f>
        <v>CUSTOMER</v>
      </c>
      <c r="H4447" s="4">
        <f t="shared" ref="H4447:AD4447" ca="1" si="2280">+H4415+H4423+H4431+H4439</f>
        <v>51819.803092246162</v>
      </c>
      <c r="I4447" s="4">
        <f t="shared" ca="1" si="2280"/>
        <v>24488.813246447015</v>
      </c>
      <c r="J4447" s="4">
        <f t="shared" ca="1" si="2280"/>
        <v>6348.3821845304319</v>
      </c>
      <c r="K4447" s="4">
        <f t="shared" ca="1" si="2280"/>
        <v>1802.6401583926015</v>
      </c>
      <c r="L4447" s="4">
        <f t="shared" ca="1" si="2280"/>
        <v>576.20277424860683</v>
      </c>
      <c r="M4447" s="4">
        <f t="shared" ca="1" si="2280"/>
        <v>93.50293073842569</v>
      </c>
      <c r="N4447" s="4">
        <f t="shared" ca="1" si="2280"/>
        <v>2472.345863379634</v>
      </c>
      <c r="O4447" s="4">
        <f t="shared" ca="1" si="2280"/>
        <v>508.01649198247782</v>
      </c>
      <c r="P4447" s="4">
        <f t="shared" ca="1" si="2280"/>
        <v>150.16247562720093</v>
      </c>
      <c r="Q4447" s="4">
        <f t="shared" ca="1" si="2280"/>
        <v>325.73454657322247</v>
      </c>
      <c r="R4447" s="4">
        <f t="shared" ref="R4447" ca="1" si="2281">+R4415+R4423+R4431+R4439</f>
        <v>57.235380693277961</v>
      </c>
      <c r="S4447" s="4">
        <f t="shared" ca="1" si="2280"/>
        <v>1041.1488948761792</v>
      </c>
      <c r="T4447" s="4">
        <f t="shared" ca="1" si="2280"/>
        <v>3.4969953885842169</v>
      </c>
      <c r="U4447" s="4">
        <f t="shared" ca="1" si="2280"/>
        <v>89.091841641106797</v>
      </c>
      <c r="V4447" s="4">
        <f t="shared" ca="1" si="2280"/>
        <v>479.02994933300386</v>
      </c>
      <c r="W4447" s="4">
        <f t="shared" ca="1" si="2280"/>
        <v>85.854336257759527</v>
      </c>
      <c r="X4447" s="4">
        <f t="shared" ca="1" si="2280"/>
        <v>657.47312262045443</v>
      </c>
      <c r="Y4447" s="4">
        <f t="shared" ca="1" si="2280"/>
        <v>140.61057369434727</v>
      </c>
      <c r="Z4447" s="4">
        <f t="shared" ca="1" si="2280"/>
        <v>2.5447132979095257</v>
      </c>
      <c r="AA4447" s="4">
        <f t="shared" ca="1" si="2280"/>
        <v>143.15528699225678</v>
      </c>
      <c r="AB4447" s="4">
        <f t="shared" ca="1" si="2280"/>
        <v>2.6576113689670171</v>
      </c>
      <c r="AC4447" s="4">
        <f t="shared" ca="1" si="2280"/>
        <v>14836.552344323953</v>
      </c>
      <c r="AD4447" s="4">
        <f t="shared" ca="1" si="2280"/>
        <v>1829.2745377072813</v>
      </c>
    </row>
    <row r="4448" spans="3:30" collapsed="1">
      <c r="C4448" s="55" t="s">
        <v>313</v>
      </c>
      <c r="D4448" s="7"/>
      <c r="E4448" s="4">
        <f>+E4416+E4424+E4432+E4440</f>
        <v>1218951</v>
      </c>
      <c r="F4448" s="3"/>
      <c r="G4448" s="55" t="str">
        <f>$G$15</f>
        <v>TOTAL</v>
      </c>
      <c r="H4448" s="4">
        <f t="shared" ref="H4448:AD4448" ca="1" si="2282">+H4416+H4424+H4432+H4440</f>
        <v>1218951</v>
      </c>
      <c r="I4448" s="4">
        <f t="shared" ca="1" si="2282"/>
        <v>698141.55267835269</v>
      </c>
      <c r="J4448" s="4">
        <f t="shared" ca="1" si="2282"/>
        <v>38144.390635311967</v>
      </c>
      <c r="K4448" s="4">
        <f t="shared" ca="1" si="2282"/>
        <v>110122.3305949051</v>
      </c>
      <c r="L4448" s="4">
        <f t="shared" ca="1" si="2282"/>
        <v>3291.9739189380334</v>
      </c>
      <c r="M4448" s="4">
        <f t="shared" ca="1" si="2282"/>
        <v>325.43172944606499</v>
      </c>
      <c r="N4448" s="4">
        <f t="shared" ca="1" si="2282"/>
        <v>113739.7362432892</v>
      </c>
      <c r="O4448" s="4">
        <f t="shared" ca="1" si="2282"/>
        <v>81241.062906007021</v>
      </c>
      <c r="P4448" s="4">
        <f t="shared" ca="1" si="2282"/>
        <v>13617.931554446783</v>
      </c>
      <c r="Q4448" s="4">
        <f t="shared" ca="1" si="2282"/>
        <v>4565.5987533840926</v>
      </c>
      <c r="R4448" s="4">
        <f t="shared" ref="R4448" ca="1" si="2283">+R4416+R4424+R4432+R4440</f>
        <v>171.8697398111116</v>
      </c>
      <c r="S4448" s="4">
        <f t="shared" ca="1" si="2282"/>
        <v>99596.462953648996</v>
      </c>
      <c r="T4448" s="4">
        <f t="shared" ca="1" si="2282"/>
        <v>2662.6999405902056</v>
      </c>
      <c r="U4448" s="4">
        <f t="shared" ca="1" si="2282"/>
        <v>39687.154650847799</v>
      </c>
      <c r="V4448" s="4">
        <f t="shared" ca="1" si="2282"/>
        <v>161355.24196544939</v>
      </c>
      <c r="W4448" s="4">
        <f t="shared" ca="1" si="2282"/>
        <v>21917.659757044083</v>
      </c>
      <c r="X4448" s="4">
        <f t="shared" ca="1" si="2282"/>
        <v>225622.75631393143</v>
      </c>
      <c r="Y4448" s="4">
        <f t="shared" ca="1" si="2282"/>
        <v>24805.259318616347</v>
      </c>
      <c r="Z4448" s="4">
        <f t="shared" ca="1" si="2282"/>
        <v>413.17907547411806</v>
      </c>
      <c r="AA4448" s="4">
        <f t="shared" ca="1" si="2282"/>
        <v>25218.438394090466</v>
      </c>
      <c r="AB4448" s="4">
        <f t="shared" ca="1" si="2282"/>
        <v>306.06838525012643</v>
      </c>
      <c r="AC4448" s="4">
        <f t="shared" ca="1" si="2282"/>
        <v>16125.835568769793</v>
      </c>
      <c r="AD4448" s="4">
        <f t="shared" ca="1" si="2282"/>
        <v>2055.7588273549964</v>
      </c>
    </row>
    <row r="4449" spans="4:30">
      <c r="D4449" s="7"/>
      <c r="E4449" s="4"/>
      <c r="F4449" s="3"/>
      <c r="G4449" s="7"/>
      <c r="H4449" s="4"/>
      <c r="I4449" s="4"/>
      <c r="J4449" s="4"/>
      <c r="K4449" s="4"/>
      <c r="L4449" s="4"/>
      <c r="M4449" s="4"/>
      <c r="N4449" s="4"/>
      <c r="O4449" s="4"/>
      <c r="P4449" s="4"/>
      <c r="Q4449" s="4"/>
      <c r="R4449" s="4"/>
      <c r="S4449" s="4"/>
      <c r="T4449" s="4"/>
      <c r="U4449" s="4"/>
      <c r="V4449" s="4"/>
      <c r="W4449" s="4"/>
      <c r="X4449" s="4"/>
      <c r="Y4449" s="4"/>
      <c r="Z4449" s="4"/>
      <c r="AA4449" s="4"/>
      <c r="AB4449" s="4"/>
      <c r="AC4449" s="4"/>
      <c r="AD4449" s="4"/>
    </row>
    <row r="4450" spans="4:30" hidden="1" outlineLevel="1">
      <c r="D4450" s="7"/>
      <c r="E4450" s="51"/>
      <c r="F4450" s="52" t="str">
        <f>F4457</f>
        <v>PROD_DEMAND</v>
      </c>
      <c r="G4450" s="55" t="str">
        <f>$G$8</f>
        <v>PRODUCTION</v>
      </c>
      <c r="H4450" s="4">
        <f t="shared" ref="H4450:H4457" si="2284">SUBTOTAL(9,I4450:AD4450)</f>
        <v>431809.99999999994</v>
      </c>
      <c r="I4450" s="5">
        <f>VLOOKUP(CONCATENATE($F4450," ",$G4450),AllocFactorMatrix,(I$4+1),FALSE)*$E4457</f>
        <v>239743.71314158459</v>
      </c>
      <c r="J4450" s="5">
        <f>VLOOKUP(CONCATENATE($F4450," ",$G4450),AllocFactorMatrix,(J$4+1),FALSE)*$E4457</f>
        <v>11031.777215274469</v>
      </c>
      <c r="K4450" s="5">
        <f>VLOOKUP(CONCATENATE($F4450," ",$G4450),AllocFactorMatrix,(K$4+1),FALSE)*$E4457</f>
        <v>36341.841680625635</v>
      </c>
      <c r="L4450" s="5">
        <f>VLOOKUP(CONCATENATE($F4450," ",$G4450),AllocFactorMatrix,(L$4+1),FALSE)*$E4457</f>
        <v>908.06660557931366</v>
      </c>
      <c r="M4450" s="5">
        <f>VLOOKUP(CONCATENATE($F4450," ",$G4450),AllocFactorMatrix,(M$4+1),FALSE)*$E4457</f>
        <v>116.89517957641415</v>
      </c>
      <c r="N4450" s="5">
        <f t="shared" ref="N4450:N4457" si="2285">SUBTOTAL(9,K4450:M4450)</f>
        <v>37366.803465781362</v>
      </c>
      <c r="O4450" s="5">
        <f>VLOOKUP(CONCATENATE($F4450," ",$G4450),AllocFactorMatrix,(O$4+1),FALSE)*$E4457</f>
        <v>27645.730185061882</v>
      </c>
      <c r="P4450" s="5">
        <f>VLOOKUP(CONCATENATE($F4450," ",$G4450),AllocFactorMatrix,(P$4+1),FALSE)*$E4457</f>
        <v>5003.9296935873963</v>
      </c>
      <c r="Q4450" s="5">
        <f>VLOOKUP(CONCATENATE($F4450," ",$G4450),AllocFactorMatrix,(Q$4+1),FALSE)*$E4457</f>
        <v>1935.4846769489311</v>
      </c>
      <c r="R4450" s="5">
        <f>VLOOKUP(CONCATENATE($F4450," ",$G4450),AllocFactorMatrix,(R$4+1),FALSE)*$E4457</f>
        <v>41.703354514715265</v>
      </c>
      <c r="S4450" s="5">
        <f>SUBTOTAL(9,O4450:R4450)</f>
        <v>34626.847910112927</v>
      </c>
      <c r="T4450" s="5">
        <f>VLOOKUP(CONCATENATE($F4450," ",$G4450),AllocFactorMatrix,(T$4+1),FALSE)*$E4457</f>
        <v>877.85286517248551</v>
      </c>
      <c r="U4450" s="5">
        <f>VLOOKUP(CONCATENATE($F4450," ",$G4450),AllocFactorMatrix,(U$4+1),FALSE)*$E4457</f>
        <v>13976.943661394664</v>
      </c>
      <c r="V4450" s="5">
        <f>VLOOKUP(CONCATENATE($F4450," ",$G4450),AllocFactorMatrix,(V$4+1),FALSE)*$E4457</f>
        <v>75799.813856510635</v>
      </c>
      <c r="W4450" s="5">
        <f>VLOOKUP(CONCATENATE($F4450," ",$G4450),AllocFactorMatrix,(W$4+1),FALSE)*$E4457</f>
        <v>9973.1829078233695</v>
      </c>
      <c r="X4450" s="5">
        <f>SUBTOTAL(9,T4450:W4450)</f>
        <v>100627.79329090116</v>
      </c>
      <c r="Y4450" s="5">
        <f>VLOOKUP(CONCATENATE($F4450," ",$G4450),AllocFactorMatrix,(Y$4+1),FALSE)*$E4457</f>
        <v>8148.0003020175936</v>
      </c>
      <c r="Z4450" s="5">
        <f>VLOOKUP(CONCATENATE($F4450," ",$G4450),AllocFactorMatrix,(Z$4+1),FALSE)*$E4457</f>
        <v>169.36989746590805</v>
      </c>
      <c r="AA4450" s="5">
        <f t="shared" ref="AA4450:AA4457" si="2286">SUBTOTAL(9,Y4450:Z4450)</f>
        <v>8317.370199483501</v>
      </c>
      <c r="AB4450" s="5">
        <f>VLOOKUP(CONCATENATE($F4450," ",$G4450),AllocFactorMatrix,(AB$4+1),FALSE)*$E4457</f>
        <v>95.694776861938536</v>
      </c>
      <c r="AC4450" s="5">
        <f>VLOOKUP(CONCATENATE($F4450," ",$G4450),AllocFactorMatrix,(AC$4+1),FALSE)*$E4457</f>
        <v>0</v>
      </c>
      <c r="AD4450" s="5">
        <f>VLOOKUP(CONCATENATE($F4450," ",$G4450),AllocFactorMatrix,(AD$4+1),FALSE)*$E4457</f>
        <v>0</v>
      </c>
    </row>
    <row r="4451" spans="4:30" hidden="1" outlineLevel="1">
      <c r="D4451" s="7"/>
      <c r="E4451" s="51"/>
      <c r="F4451" s="52" t="str">
        <f>F4457</f>
        <v>PROD_DEMAND</v>
      </c>
      <c r="G4451" s="55" t="str">
        <f>$G$9</f>
        <v>BULKTRAN</v>
      </c>
      <c r="H4451" s="4">
        <f t="shared" si="2284"/>
        <v>0</v>
      </c>
      <c r="I4451" s="5">
        <f>VLOOKUP(CONCATENATE($F4451," ",$G4451),AllocFactorMatrix,(I$4+1),FALSE)*$E4457</f>
        <v>0</v>
      </c>
      <c r="J4451" s="5">
        <f>VLOOKUP(CONCATENATE($F4451," ",$G4451),AllocFactorMatrix,(J$4+1),FALSE)*$E4457</f>
        <v>0</v>
      </c>
      <c r="K4451" s="5">
        <f>VLOOKUP(CONCATENATE($F4451," ",$G4451),AllocFactorMatrix,(K$4+1),FALSE)*$E4457</f>
        <v>0</v>
      </c>
      <c r="L4451" s="5">
        <f>VLOOKUP(CONCATENATE($F4451," ",$G4451),AllocFactorMatrix,(L$4+1),FALSE)*$E4457</f>
        <v>0</v>
      </c>
      <c r="M4451" s="5">
        <f>VLOOKUP(CONCATENATE($F4451," ",$G4451),AllocFactorMatrix,(M$4+1),FALSE)*$E4457</f>
        <v>0</v>
      </c>
      <c r="N4451" s="5">
        <f t="shared" si="2285"/>
        <v>0</v>
      </c>
      <c r="O4451" s="5">
        <f>VLOOKUP(CONCATENATE($F4451," ",$G4451),AllocFactorMatrix,(O$4+1),FALSE)*$E4457</f>
        <v>0</v>
      </c>
      <c r="P4451" s="5">
        <f>VLOOKUP(CONCATENATE($F4451," ",$G4451),AllocFactorMatrix,(P$4+1),FALSE)*$E4457</f>
        <v>0</v>
      </c>
      <c r="Q4451" s="5">
        <f>VLOOKUP(CONCATENATE($F4451," ",$G4451),AllocFactorMatrix,(Q$4+1),FALSE)*$E4457</f>
        <v>0</v>
      </c>
      <c r="R4451" s="5">
        <f>VLOOKUP(CONCATENATE($F4451," ",$G4451),AllocFactorMatrix,(R$4+1),FALSE)*$E4457</f>
        <v>0</v>
      </c>
      <c r="S4451" s="5">
        <f t="shared" ref="S4451:S4457" si="2287">SUBTOTAL(9,O4451:R4451)</f>
        <v>0</v>
      </c>
      <c r="T4451" s="5">
        <f>VLOOKUP(CONCATENATE($F4451," ",$G4451),AllocFactorMatrix,(T$4+1),FALSE)*$E4457</f>
        <v>0</v>
      </c>
      <c r="U4451" s="5">
        <f>VLOOKUP(CONCATENATE($F4451," ",$G4451),AllocFactorMatrix,(U$4+1),FALSE)*$E4457</f>
        <v>0</v>
      </c>
      <c r="V4451" s="5">
        <f>VLOOKUP(CONCATENATE($F4451," ",$G4451),AllocFactorMatrix,(V$4+1),FALSE)*$E4457</f>
        <v>0</v>
      </c>
      <c r="W4451" s="5">
        <f>VLOOKUP(CONCATENATE($F4451," ",$G4451),AllocFactorMatrix,(W$4+1),FALSE)*$E4457</f>
        <v>0</v>
      </c>
      <c r="X4451" s="5">
        <f t="shared" ref="X4451:X4457" si="2288">SUBTOTAL(9,T4451:W4451)</f>
        <v>0</v>
      </c>
      <c r="Y4451" s="5">
        <f>VLOOKUP(CONCATENATE($F4451," ",$G4451),AllocFactorMatrix,(Y$4+1),FALSE)*$E4457</f>
        <v>0</v>
      </c>
      <c r="Z4451" s="5">
        <f>VLOOKUP(CONCATENATE($F4451," ",$G4451),AllocFactorMatrix,(Z$4+1),FALSE)*$E4457</f>
        <v>0</v>
      </c>
      <c r="AA4451" s="5">
        <f t="shared" si="2286"/>
        <v>0</v>
      </c>
      <c r="AB4451" s="5">
        <f>VLOOKUP(CONCATENATE($F4451," ",$G4451),AllocFactorMatrix,(AB$4+1),FALSE)*$E4457</f>
        <v>0</v>
      </c>
      <c r="AC4451" s="5">
        <f>VLOOKUP(CONCATENATE($F4451," ",$G4451),AllocFactorMatrix,(AC$4+1),FALSE)*$E4457</f>
        <v>0</v>
      </c>
      <c r="AD4451" s="5">
        <f>VLOOKUP(CONCATENATE($F4451," ",$G4451),AllocFactorMatrix,(AD$4+1),FALSE)*$E4457</f>
        <v>0</v>
      </c>
    </row>
    <row r="4452" spans="4:30" hidden="1" outlineLevel="1">
      <c r="D4452" s="7"/>
      <c r="E4452" s="51"/>
      <c r="F4452" s="52" t="str">
        <f>F4457</f>
        <v>PROD_DEMAND</v>
      </c>
      <c r="G4452" s="55" t="str">
        <f>$G$10</f>
        <v>SUBTRAN</v>
      </c>
      <c r="H4452" s="4">
        <f t="shared" si="2284"/>
        <v>0</v>
      </c>
      <c r="I4452" s="5">
        <f>VLOOKUP(CONCATENATE($F4452," ",$G4452),AllocFactorMatrix,(I$4+1),FALSE)*$E4457</f>
        <v>0</v>
      </c>
      <c r="J4452" s="5">
        <f>VLOOKUP(CONCATENATE($F4452," ",$G4452),AllocFactorMatrix,(J$4+1),FALSE)*$E4457</f>
        <v>0</v>
      </c>
      <c r="K4452" s="5">
        <f>VLOOKUP(CONCATENATE($F4452," ",$G4452),AllocFactorMatrix,(K$4+1),FALSE)*$E4457</f>
        <v>0</v>
      </c>
      <c r="L4452" s="5">
        <f>VLOOKUP(CONCATENATE($F4452," ",$G4452),AllocFactorMatrix,(L$4+1),FALSE)*$E4457</f>
        <v>0</v>
      </c>
      <c r="M4452" s="5">
        <f>VLOOKUP(CONCATENATE($F4452," ",$G4452),AllocFactorMatrix,(M$4+1),FALSE)*$E4457</f>
        <v>0</v>
      </c>
      <c r="N4452" s="5">
        <f t="shared" si="2285"/>
        <v>0</v>
      </c>
      <c r="O4452" s="5">
        <f>VLOOKUP(CONCATENATE($F4452," ",$G4452),AllocFactorMatrix,(O$4+1),FALSE)*$E4457</f>
        <v>0</v>
      </c>
      <c r="P4452" s="5">
        <f>VLOOKUP(CONCATENATE($F4452," ",$G4452),AllocFactorMatrix,(P$4+1),FALSE)*$E4457</f>
        <v>0</v>
      </c>
      <c r="Q4452" s="5">
        <f>VLOOKUP(CONCATENATE($F4452," ",$G4452),AllocFactorMatrix,(Q$4+1),FALSE)*$E4457</f>
        <v>0</v>
      </c>
      <c r="R4452" s="5">
        <f>VLOOKUP(CONCATENATE($F4452," ",$G4452),AllocFactorMatrix,(R$4+1),FALSE)*$E4457</f>
        <v>0</v>
      </c>
      <c r="S4452" s="5">
        <f t="shared" si="2287"/>
        <v>0</v>
      </c>
      <c r="T4452" s="5">
        <f>VLOOKUP(CONCATENATE($F4452," ",$G4452),AllocFactorMatrix,(T$4+1),FALSE)*$E4457</f>
        <v>0</v>
      </c>
      <c r="U4452" s="5">
        <f>VLOOKUP(CONCATENATE($F4452," ",$G4452),AllocFactorMatrix,(U$4+1),FALSE)*$E4457</f>
        <v>0</v>
      </c>
      <c r="V4452" s="5">
        <f>VLOOKUP(CONCATENATE($F4452," ",$G4452),AllocFactorMatrix,(V$4+1),FALSE)*$E4457</f>
        <v>0</v>
      </c>
      <c r="W4452" s="5">
        <f>VLOOKUP(CONCATENATE($F4452," ",$G4452),AllocFactorMatrix,(W$4+1),FALSE)*$E4457</f>
        <v>0</v>
      </c>
      <c r="X4452" s="5">
        <f t="shared" si="2288"/>
        <v>0</v>
      </c>
      <c r="Y4452" s="5">
        <f>VLOOKUP(CONCATENATE($F4452," ",$G4452),AllocFactorMatrix,(Y$4+1),FALSE)*$E4457</f>
        <v>0</v>
      </c>
      <c r="Z4452" s="5">
        <f>VLOOKUP(CONCATENATE($F4452," ",$G4452),AllocFactorMatrix,(Z$4+1),FALSE)*$E4457</f>
        <v>0</v>
      </c>
      <c r="AA4452" s="5">
        <f t="shared" si="2286"/>
        <v>0</v>
      </c>
      <c r="AB4452" s="5">
        <f>VLOOKUP(CONCATENATE($F4452," ",$G4452),AllocFactorMatrix,(AB$4+1),FALSE)*$E4457</f>
        <v>0</v>
      </c>
      <c r="AC4452" s="5">
        <f>VLOOKUP(CONCATENATE($F4452," ",$G4452),AllocFactorMatrix,(AC$4+1),FALSE)*$E4457</f>
        <v>0</v>
      </c>
      <c r="AD4452" s="5">
        <f>VLOOKUP(CONCATENATE($F4452," ",$G4452),AllocFactorMatrix,(AD$4+1),FALSE)*$E4457</f>
        <v>0</v>
      </c>
    </row>
    <row r="4453" spans="4:30" hidden="1" outlineLevel="1">
      <c r="D4453" s="7"/>
      <c r="E4453" s="51"/>
      <c r="F4453" s="52" t="str">
        <f>F4457</f>
        <v>PROD_DEMAND</v>
      </c>
      <c r="G4453" s="55" t="str">
        <f>$G$11</f>
        <v>DISTPRI</v>
      </c>
      <c r="H4453" s="4">
        <f t="shared" si="2284"/>
        <v>0</v>
      </c>
      <c r="I4453" s="5">
        <f>VLOOKUP(CONCATENATE($F4453," ",$G4453),AllocFactorMatrix,(I$4+1),FALSE)*$E4457</f>
        <v>0</v>
      </c>
      <c r="J4453" s="5">
        <f>VLOOKUP(CONCATENATE($F4453," ",$G4453),AllocFactorMatrix,(J$4+1),FALSE)*$E4457</f>
        <v>0</v>
      </c>
      <c r="K4453" s="5">
        <f>VLOOKUP(CONCATENATE($F4453," ",$G4453),AllocFactorMatrix,(K$4+1),FALSE)*$E4457</f>
        <v>0</v>
      </c>
      <c r="L4453" s="5">
        <f>VLOOKUP(CONCATENATE($F4453," ",$G4453),AllocFactorMatrix,(L$4+1),FALSE)*$E4457</f>
        <v>0</v>
      </c>
      <c r="M4453" s="5">
        <f>VLOOKUP(CONCATENATE($F4453," ",$G4453),AllocFactorMatrix,(M$4+1),FALSE)*$E4457</f>
        <v>0</v>
      </c>
      <c r="N4453" s="5">
        <f t="shared" si="2285"/>
        <v>0</v>
      </c>
      <c r="O4453" s="5">
        <f>VLOOKUP(CONCATENATE($F4453," ",$G4453),AllocFactorMatrix,(O$4+1),FALSE)*$E4457</f>
        <v>0</v>
      </c>
      <c r="P4453" s="5">
        <f>VLOOKUP(CONCATENATE($F4453," ",$G4453),AllocFactorMatrix,(P$4+1),FALSE)*$E4457</f>
        <v>0</v>
      </c>
      <c r="Q4453" s="5">
        <f>VLOOKUP(CONCATENATE($F4453," ",$G4453),AllocFactorMatrix,(Q$4+1),FALSE)*$E4457</f>
        <v>0</v>
      </c>
      <c r="R4453" s="5">
        <f>VLOOKUP(CONCATENATE($F4453," ",$G4453),AllocFactorMatrix,(R$4+1),FALSE)*$E4457</f>
        <v>0</v>
      </c>
      <c r="S4453" s="5">
        <f t="shared" si="2287"/>
        <v>0</v>
      </c>
      <c r="T4453" s="5">
        <f>VLOOKUP(CONCATENATE($F4453," ",$G4453),AllocFactorMatrix,(T$4+1),FALSE)*$E4457</f>
        <v>0</v>
      </c>
      <c r="U4453" s="5">
        <f>VLOOKUP(CONCATENATE($F4453," ",$G4453),AllocFactorMatrix,(U$4+1),FALSE)*$E4457</f>
        <v>0</v>
      </c>
      <c r="V4453" s="5">
        <f>VLOOKUP(CONCATENATE($F4453," ",$G4453),AllocFactorMatrix,(V$4+1),FALSE)*$E4457</f>
        <v>0</v>
      </c>
      <c r="W4453" s="5">
        <f>VLOOKUP(CONCATENATE($F4453," ",$G4453),AllocFactorMatrix,(W$4+1),FALSE)*$E4457</f>
        <v>0</v>
      </c>
      <c r="X4453" s="5">
        <f t="shared" si="2288"/>
        <v>0</v>
      </c>
      <c r="Y4453" s="5">
        <f>VLOOKUP(CONCATENATE($F4453," ",$G4453),AllocFactorMatrix,(Y$4+1),FALSE)*$E4457</f>
        <v>0</v>
      </c>
      <c r="Z4453" s="5">
        <f>VLOOKUP(CONCATENATE($F4453," ",$G4453),AllocFactorMatrix,(Z$4+1),FALSE)*$E4457</f>
        <v>0</v>
      </c>
      <c r="AA4453" s="5">
        <f t="shared" si="2286"/>
        <v>0</v>
      </c>
      <c r="AB4453" s="5">
        <f>VLOOKUP(CONCATENATE($F4453," ",$G4453),AllocFactorMatrix,(AB$4+1),FALSE)*$E4457</f>
        <v>0</v>
      </c>
      <c r="AC4453" s="5">
        <f>VLOOKUP(CONCATENATE($F4453," ",$G4453),AllocFactorMatrix,(AC$4+1),FALSE)*$E4457</f>
        <v>0</v>
      </c>
      <c r="AD4453" s="5">
        <f>VLOOKUP(CONCATENATE($F4453," ",$G4453),AllocFactorMatrix,(AD$4+1),FALSE)*$E4457</f>
        <v>0</v>
      </c>
    </row>
    <row r="4454" spans="4:30" hidden="1" outlineLevel="1">
      <c r="D4454" s="7"/>
      <c r="E4454" s="51"/>
      <c r="F4454" s="52" t="str">
        <f>F4457</f>
        <v>PROD_DEMAND</v>
      </c>
      <c r="G4454" s="55" t="str">
        <f>$G$12</f>
        <v>DISTSEC</v>
      </c>
      <c r="H4454" s="4">
        <f t="shared" si="2284"/>
        <v>0</v>
      </c>
      <c r="I4454" s="5">
        <f>VLOOKUP(CONCATENATE($F4454," ",$G4454),AllocFactorMatrix,(I$4+1),FALSE)*$E4457</f>
        <v>0</v>
      </c>
      <c r="J4454" s="5">
        <f>VLOOKUP(CONCATENATE($F4454," ",$G4454),AllocFactorMatrix,(J$4+1),FALSE)*$E4457</f>
        <v>0</v>
      </c>
      <c r="K4454" s="5">
        <f>VLOOKUP(CONCATENATE($F4454," ",$G4454),AllocFactorMatrix,(K$4+1),FALSE)*$E4457</f>
        <v>0</v>
      </c>
      <c r="L4454" s="5">
        <f>VLOOKUP(CONCATENATE($F4454," ",$G4454),AllocFactorMatrix,(L$4+1),FALSE)*$E4457</f>
        <v>0</v>
      </c>
      <c r="M4454" s="5">
        <f>VLOOKUP(CONCATENATE($F4454," ",$G4454),AllocFactorMatrix,(M$4+1),FALSE)*$E4457</f>
        <v>0</v>
      </c>
      <c r="N4454" s="5">
        <f t="shared" si="2285"/>
        <v>0</v>
      </c>
      <c r="O4454" s="5">
        <f>VLOOKUP(CONCATENATE($F4454," ",$G4454),AllocFactorMatrix,(O$4+1),FALSE)*$E4457</f>
        <v>0</v>
      </c>
      <c r="P4454" s="5">
        <f>VLOOKUP(CONCATENATE($F4454," ",$G4454),AllocFactorMatrix,(P$4+1),FALSE)*$E4457</f>
        <v>0</v>
      </c>
      <c r="Q4454" s="5">
        <f>VLOOKUP(CONCATENATE($F4454," ",$G4454),AllocFactorMatrix,(Q$4+1),FALSE)*$E4457</f>
        <v>0</v>
      </c>
      <c r="R4454" s="5">
        <f>VLOOKUP(CONCATENATE($F4454," ",$G4454),AllocFactorMatrix,(R$4+1),FALSE)*$E4457</f>
        <v>0</v>
      </c>
      <c r="S4454" s="5">
        <f t="shared" si="2287"/>
        <v>0</v>
      </c>
      <c r="T4454" s="5">
        <f>VLOOKUP(CONCATENATE($F4454," ",$G4454),AllocFactorMatrix,(T$4+1),FALSE)*$E4457</f>
        <v>0</v>
      </c>
      <c r="U4454" s="5">
        <f>VLOOKUP(CONCATENATE($F4454," ",$G4454),AllocFactorMatrix,(U$4+1),FALSE)*$E4457</f>
        <v>0</v>
      </c>
      <c r="V4454" s="5">
        <f>VLOOKUP(CONCATENATE($F4454," ",$G4454),AllocFactorMatrix,(V$4+1),FALSE)*$E4457</f>
        <v>0</v>
      </c>
      <c r="W4454" s="5">
        <f>VLOOKUP(CONCATENATE($F4454," ",$G4454),AllocFactorMatrix,(W$4+1),FALSE)*$E4457</f>
        <v>0</v>
      </c>
      <c r="X4454" s="5">
        <f t="shared" si="2288"/>
        <v>0</v>
      </c>
      <c r="Y4454" s="5">
        <f>VLOOKUP(CONCATENATE($F4454," ",$G4454),AllocFactorMatrix,(Y$4+1),FALSE)*$E4457</f>
        <v>0</v>
      </c>
      <c r="Z4454" s="5">
        <f>VLOOKUP(CONCATENATE($F4454," ",$G4454),AllocFactorMatrix,(Z$4+1),FALSE)*$E4457</f>
        <v>0</v>
      </c>
      <c r="AA4454" s="5">
        <f t="shared" si="2286"/>
        <v>0</v>
      </c>
      <c r="AB4454" s="5">
        <f>VLOOKUP(CONCATENATE($F4454," ",$G4454),AllocFactorMatrix,(AB$4+1),FALSE)*$E4457</f>
        <v>0</v>
      </c>
      <c r="AC4454" s="5">
        <f>VLOOKUP(CONCATENATE($F4454," ",$G4454),AllocFactorMatrix,(AC$4+1),FALSE)*$E4457</f>
        <v>0</v>
      </c>
      <c r="AD4454" s="5">
        <f>VLOOKUP(CONCATENATE($F4454," ",$G4454),AllocFactorMatrix,(AD$4+1),FALSE)*$E4457</f>
        <v>0</v>
      </c>
    </row>
    <row r="4455" spans="4:30" hidden="1" outlineLevel="1">
      <c r="D4455" s="7"/>
      <c r="E4455" s="51"/>
      <c r="F4455" s="52" t="str">
        <f>F4457</f>
        <v>PROD_DEMAND</v>
      </c>
      <c r="G4455" s="55" t="str">
        <f>$G$13</f>
        <v>ENERGY</v>
      </c>
      <c r="H4455" s="4">
        <f t="shared" si="2284"/>
        <v>0</v>
      </c>
      <c r="I4455" s="5">
        <f>VLOOKUP(CONCATENATE($F4455," ",$G4455),AllocFactorMatrix,(I$4+1),FALSE)*$E4457</f>
        <v>0</v>
      </c>
      <c r="J4455" s="5">
        <f>VLOOKUP(CONCATENATE($F4455," ",$G4455),AllocFactorMatrix,(J$4+1),FALSE)*$E4457</f>
        <v>0</v>
      </c>
      <c r="K4455" s="5">
        <f>VLOOKUP(CONCATENATE($F4455," ",$G4455),AllocFactorMatrix,(K$4+1),FALSE)*$E4457</f>
        <v>0</v>
      </c>
      <c r="L4455" s="5">
        <f>VLOOKUP(CONCATENATE($F4455," ",$G4455),AllocFactorMatrix,(L$4+1),FALSE)*$E4457</f>
        <v>0</v>
      </c>
      <c r="M4455" s="5">
        <f>VLOOKUP(CONCATENATE($F4455," ",$G4455),AllocFactorMatrix,(M$4+1),FALSE)*$E4457</f>
        <v>0</v>
      </c>
      <c r="N4455" s="5">
        <f t="shared" si="2285"/>
        <v>0</v>
      </c>
      <c r="O4455" s="5">
        <f>VLOOKUP(CONCATENATE($F4455," ",$G4455),AllocFactorMatrix,(O$4+1),FALSE)*$E4457</f>
        <v>0</v>
      </c>
      <c r="P4455" s="5">
        <f>VLOOKUP(CONCATENATE($F4455," ",$G4455),AllocFactorMatrix,(P$4+1),FALSE)*$E4457</f>
        <v>0</v>
      </c>
      <c r="Q4455" s="5">
        <f>VLOOKUP(CONCATENATE($F4455," ",$G4455),AllocFactorMatrix,(Q$4+1),FALSE)*$E4457</f>
        <v>0</v>
      </c>
      <c r="R4455" s="5">
        <f>VLOOKUP(CONCATENATE($F4455," ",$G4455),AllocFactorMatrix,(R$4+1),FALSE)*$E4457</f>
        <v>0</v>
      </c>
      <c r="S4455" s="5">
        <f t="shared" si="2287"/>
        <v>0</v>
      </c>
      <c r="T4455" s="5">
        <f>VLOOKUP(CONCATENATE($F4455," ",$G4455),AllocFactorMatrix,(T$4+1),FALSE)*$E4457</f>
        <v>0</v>
      </c>
      <c r="U4455" s="5">
        <f>VLOOKUP(CONCATENATE($F4455," ",$G4455),AllocFactorMatrix,(U$4+1),FALSE)*$E4457</f>
        <v>0</v>
      </c>
      <c r="V4455" s="5">
        <f>VLOOKUP(CONCATENATE($F4455," ",$G4455),AllocFactorMatrix,(V$4+1),FALSE)*$E4457</f>
        <v>0</v>
      </c>
      <c r="W4455" s="5">
        <f>VLOOKUP(CONCATENATE($F4455," ",$G4455),AllocFactorMatrix,(W$4+1),FALSE)*$E4457</f>
        <v>0</v>
      </c>
      <c r="X4455" s="5">
        <f t="shared" si="2288"/>
        <v>0</v>
      </c>
      <c r="Y4455" s="5">
        <f>VLOOKUP(CONCATENATE($F4455," ",$G4455),AllocFactorMatrix,(Y$4+1),FALSE)*$E4457</f>
        <v>0</v>
      </c>
      <c r="Z4455" s="5">
        <f>VLOOKUP(CONCATENATE($F4455," ",$G4455),AllocFactorMatrix,(Z$4+1),FALSE)*$E4457</f>
        <v>0</v>
      </c>
      <c r="AA4455" s="5">
        <f t="shared" si="2286"/>
        <v>0</v>
      </c>
      <c r="AB4455" s="5">
        <f>VLOOKUP(CONCATENATE($F4455," ",$G4455),AllocFactorMatrix,(AB$4+1),FALSE)*$E4457</f>
        <v>0</v>
      </c>
      <c r="AC4455" s="5">
        <f>VLOOKUP(CONCATENATE($F4455," ",$G4455),AllocFactorMatrix,(AC$4+1),FALSE)*$E4457</f>
        <v>0</v>
      </c>
      <c r="AD4455" s="5">
        <f>VLOOKUP(CONCATENATE($F4455," ",$G4455),AllocFactorMatrix,(AD$4+1),FALSE)*$E4457</f>
        <v>0</v>
      </c>
    </row>
    <row r="4456" spans="4:30" hidden="1" outlineLevel="1">
      <c r="D4456" s="7"/>
      <c r="E4456" s="51"/>
      <c r="F4456" s="52" t="str">
        <f>F4457</f>
        <v>PROD_DEMAND</v>
      </c>
      <c r="G4456" s="55" t="str">
        <f>$G$14</f>
        <v>CUSTOMER</v>
      </c>
      <c r="H4456" s="4">
        <f t="shared" si="2284"/>
        <v>0</v>
      </c>
      <c r="I4456" s="5">
        <f>VLOOKUP(CONCATENATE($F4456," ",$G4456),AllocFactorMatrix,(I$4+1),FALSE)*$E4457</f>
        <v>0</v>
      </c>
      <c r="J4456" s="5">
        <f>VLOOKUP(CONCATENATE($F4456," ",$G4456),AllocFactorMatrix,(J$4+1),FALSE)*$E4457</f>
        <v>0</v>
      </c>
      <c r="K4456" s="5">
        <f>VLOOKUP(CONCATENATE($F4456," ",$G4456),AllocFactorMatrix,(K$4+1),FALSE)*$E4457</f>
        <v>0</v>
      </c>
      <c r="L4456" s="5">
        <f>VLOOKUP(CONCATENATE($F4456," ",$G4456),AllocFactorMatrix,(L$4+1),FALSE)*$E4457</f>
        <v>0</v>
      </c>
      <c r="M4456" s="5">
        <f>VLOOKUP(CONCATENATE($F4456," ",$G4456),AllocFactorMatrix,(M$4+1),FALSE)*$E4457</f>
        <v>0</v>
      </c>
      <c r="N4456" s="5">
        <f t="shared" si="2285"/>
        <v>0</v>
      </c>
      <c r="O4456" s="5">
        <f>VLOOKUP(CONCATENATE($F4456," ",$G4456),AllocFactorMatrix,(O$4+1),FALSE)*$E4457</f>
        <v>0</v>
      </c>
      <c r="P4456" s="5">
        <f>VLOOKUP(CONCATENATE($F4456," ",$G4456),AllocFactorMatrix,(P$4+1),FALSE)*$E4457</f>
        <v>0</v>
      </c>
      <c r="Q4456" s="5">
        <f>VLOOKUP(CONCATENATE($F4456," ",$G4456),AllocFactorMatrix,(Q$4+1),FALSE)*$E4457</f>
        <v>0</v>
      </c>
      <c r="R4456" s="5">
        <f>VLOOKUP(CONCATENATE($F4456," ",$G4456),AllocFactorMatrix,(R$4+1),FALSE)*$E4457</f>
        <v>0</v>
      </c>
      <c r="S4456" s="5">
        <f t="shared" si="2287"/>
        <v>0</v>
      </c>
      <c r="T4456" s="5">
        <f>VLOOKUP(CONCATENATE($F4456," ",$G4456),AllocFactorMatrix,(T$4+1),FALSE)*$E4457</f>
        <v>0</v>
      </c>
      <c r="U4456" s="5">
        <f>VLOOKUP(CONCATENATE($F4456," ",$G4456),AllocFactorMatrix,(U$4+1),FALSE)*$E4457</f>
        <v>0</v>
      </c>
      <c r="V4456" s="5">
        <f>VLOOKUP(CONCATENATE($F4456," ",$G4456),AllocFactorMatrix,(V$4+1),FALSE)*$E4457</f>
        <v>0</v>
      </c>
      <c r="W4456" s="5">
        <f>VLOOKUP(CONCATENATE($F4456," ",$G4456),AllocFactorMatrix,(W$4+1),FALSE)*$E4457</f>
        <v>0</v>
      </c>
      <c r="X4456" s="5">
        <f t="shared" si="2288"/>
        <v>0</v>
      </c>
      <c r="Y4456" s="5">
        <f>VLOOKUP(CONCATENATE($F4456," ",$G4456),AllocFactorMatrix,(Y$4+1),FALSE)*$E4457</f>
        <v>0</v>
      </c>
      <c r="Z4456" s="5">
        <f>VLOOKUP(CONCATENATE($F4456," ",$G4456),AllocFactorMatrix,(Z$4+1),FALSE)*$E4457</f>
        <v>0</v>
      </c>
      <c r="AA4456" s="5">
        <f t="shared" si="2286"/>
        <v>0</v>
      </c>
      <c r="AB4456" s="5">
        <f>VLOOKUP(CONCATENATE($F4456," ",$G4456),AllocFactorMatrix,(AB$4+1),FALSE)*$E4457</f>
        <v>0</v>
      </c>
      <c r="AC4456" s="5">
        <f>VLOOKUP(CONCATENATE($F4456," ",$G4456),AllocFactorMatrix,(AC$4+1),FALSE)*$E4457</f>
        <v>0</v>
      </c>
      <c r="AD4456" s="5">
        <f>VLOOKUP(CONCATENATE($F4456," ",$G4456),AllocFactorMatrix,(AD$4+1),FALSE)*$E4457</f>
        <v>0</v>
      </c>
    </row>
    <row r="4457" spans="4:30" collapsed="1">
      <c r="D4457" s="7" t="str">
        <f>D4336</f>
        <v>Adj 50 - AFUDC Offset</v>
      </c>
      <c r="E4457" s="40">
        <v>431810</v>
      </c>
      <c r="F4457" s="98" t="s">
        <v>30</v>
      </c>
      <c r="G4457" s="55" t="str">
        <f>$G$15</f>
        <v>TOTAL</v>
      </c>
      <c r="H4457" s="4">
        <f t="shared" si="2284"/>
        <v>431809.99999999994</v>
      </c>
      <c r="I4457" s="5">
        <f>VLOOKUP(CONCATENATE($F4457," ",$G4457),AllocFactorMatrix,(I$4+1),FALSE)*$E4457</f>
        <v>239743.71314158459</v>
      </c>
      <c r="J4457" s="5">
        <f>VLOOKUP(CONCATENATE($F4457," ",$G4457),AllocFactorMatrix,(J$4+1),FALSE)*$E4457</f>
        <v>11031.777215274469</v>
      </c>
      <c r="K4457" s="5">
        <f>VLOOKUP(CONCATENATE($F4457," ",$G4457),AllocFactorMatrix,(K$4+1),FALSE)*$E4457</f>
        <v>36341.841680625635</v>
      </c>
      <c r="L4457" s="5">
        <f>VLOOKUP(CONCATENATE($F4457," ",$G4457),AllocFactorMatrix,(L$4+1),FALSE)*$E4457</f>
        <v>908.06660557931366</v>
      </c>
      <c r="M4457" s="5">
        <f>VLOOKUP(CONCATENATE($F4457," ",$G4457),AllocFactorMatrix,(M$4+1),FALSE)*$E4457</f>
        <v>116.89517957641415</v>
      </c>
      <c r="N4457" s="5">
        <f t="shared" si="2285"/>
        <v>37366.803465781362</v>
      </c>
      <c r="O4457" s="5">
        <f>VLOOKUP(CONCATENATE($F4457," ",$G4457),AllocFactorMatrix,(O$4+1),FALSE)*$E4457</f>
        <v>27645.730185061882</v>
      </c>
      <c r="P4457" s="5">
        <f>VLOOKUP(CONCATENATE($F4457," ",$G4457),AllocFactorMatrix,(P$4+1),FALSE)*$E4457</f>
        <v>5003.9296935873963</v>
      </c>
      <c r="Q4457" s="5">
        <f>VLOOKUP(CONCATENATE($F4457," ",$G4457),AllocFactorMatrix,(Q$4+1),FALSE)*$E4457</f>
        <v>1935.4846769489311</v>
      </c>
      <c r="R4457" s="5">
        <f>VLOOKUP(CONCATENATE($F4457," ",$G4457),AllocFactorMatrix,(R$4+1),FALSE)*$E4457</f>
        <v>41.703354514715265</v>
      </c>
      <c r="S4457" s="5">
        <f t="shared" si="2287"/>
        <v>34626.847910112927</v>
      </c>
      <c r="T4457" s="5">
        <f>VLOOKUP(CONCATENATE($F4457," ",$G4457),AllocFactorMatrix,(T$4+1),FALSE)*$E4457</f>
        <v>877.85286517248551</v>
      </c>
      <c r="U4457" s="5">
        <f>VLOOKUP(CONCATENATE($F4457," ",$G4457),AllocFactorMatrix,(U$4+1),FALSE)*$E4457</f>
        <v>13976.943661394664</v>
      </c>
      <c r="V4457" s="5">
        <f>VLOOKUP(CONCATENATE($F4457," ",$G4457),AllocFactorMatrix,(V$4+1),FALSE)*$E4457</f>
        <v>75799.813856510635</v>
      </c>
      <c r="W4457" s="5">
        <f>VLOOKUP(CONCATENATE($F4457," ",$G4457),AllocFactorMatrix,(W$4+1),FALSE)*$E4457</f>
        <v>9973.1829078233695</v>
      </c>
      <c r="X4457" s="5">
        <f t="shared" si="2288"/>
        <v>100627.79329090116</v>
      </c>
      <c r="Y4457" s="5">
        <f>VLOOKUP(CONCATENATE($F4457," ",$G4457),AllocFactorMatrix,(Y$4+1),FALSE)*$E4457</f>
        <v>8148.0003020175936</v>
      </c>
      <c r="Z4457" s="5">
        <f>VLOOKUP(CONCATENATE($F4457," ",$G4457),AllocFactorMatrix,(Z$4+1),FALSE)*$E4457</f>
        <v>169.36989746590805</v>
      </c>
      <c r="AA4457" s="5">
        <f t="shared" si="2286"/>
        <v>8317.370199483501</v>
      </c>
      <c r="AB4457" s="5">
        <f>VLOOKUP(CONCATENATE($F4457," ",$G4457),AllocFactorMatrix,(AB$4+1),FALSE)*$E4457</f>
        <v>95.694776861938536</v>
      </c>
      <c r="AC4457" s="5">
        <f>VLOOKUP(CONCATENATE($F4457," ",$G4457),AllocFactorMatrix,(AC$4+1),FALSE)*$E4457</f>
        <v>0</v>
      </c>
      <c r="AD4457" s="5">
        <f>VLOOKUP(CONCATENATE($F4457," ",$G4457),AllocFactorMatrix,(AD$4+1),FALSE)*$E4457</f>
        <v>0</v>
      </c>
    </row>
    <row r="4458" spans="4:30" hidden="1" outlineLevel="1">
      <c r="D4458" s="7"/>
      <c r="F4458" s="3"/>
      <c r="G4458" s="55" t="str">
        <f>$G$8</f>
        <v>PRODUCTION</v>
      </c>
      <c r="H4458" s="11">
        <f t="shared" ref="H4458:AD4458" si="2289">+H4450</f>
        <v>431809.99999999994</v>
      </c>
      <c r="I4458" s="11">
        <f t="shared" si="2289"/>
        <v>239743.71314158459</v>
      </c>
      <c r="J4458" s="11">
        <f t="shared" si="2289"/>
        <v>11031.777215274469</v>
      </c>
      <c r="K4458" s="11">
        <f t="shared" si="2289"/>
        <v>36341.841680625635</v>
      </c>
      <c r="L4458" s="11">
        <f t="shared" si="2289"/>
        <v>908.06660557931366</v>
      </c>
      <c r="M4458" s="11">
        <f t="shared" si="2289"/>
        <v>116.89517957641415</v>
      </c>
      <c r="N4458" s="11">
        <f t="shared" si="2289"/>
        <v>37366.803465781362</v>
      </c>
      <c r="O4458" s="11">
        <f t="shared" si="2289"/>
        <v>27645.730185061882</v>
      </c>
      <c r="P4458" s="11">
        <f t="shared" si="2289"/>
        <v>5003.9296935873963</v>
      </c>
      <c r="Q4458" s="11">
        <f t="shared" si="2289"/>
        <v>1935.4846769489311</v>
      </c>
      <c r="R4458" s="11">
        <f t="shared" si="2289"/>
        <v>41.703354514715265</v>
      </c>
      <c r="S4458" s="11">
        <f t="shared" si="2289"/>
        <v>34626.847910112927</v>
      </c>
      <c r="T4458" s="11">
        <f t="shared" si="2289"/>
        <v>877.85286517248551</v>
      </c>
      <c r="U4458" s="11">
        <f t="shared" si="2289"/>
        <v>13976.943661394664</v>
      </c>
      <c r="V4458" s="11">
        <f t="shared" si="2289"/>
        <v>75799.813856510635</v>
      </c>
      <c r="W4458" s="11">
        <f t="shared" si="2289"/>
        <v>9973.1829078233695</v>
      </c>
      <c r="X4458" s="11">
        <f t="shared" si="2289"/>
        <v>100627.79329090116</v>
      </c>
      <c r="Y4458" s="11">
        <f t="shared" si="2289"/>
        <v>8148.0003020175936</v>
      </c>
      <c r="Z4458" s="11">
        <f t="shared" si="2289"/>
        <v>169.36989746590805</v>
      </c>
      <c r="AA4458" s="11">
        <f t="shared" si="2289"/>
        <v>8317.370199483501</v>
      </c>
      <c r="AB4458" s="11">
        <f t="shared" si="2289"/>
        <v>95.694776861938536</v>
      </c>
      <c r="AC4458" s="11">
        <f t="shared" si="2289"/>
        <v>0</v>
      </c>
      <c r="AD4458" s="11">
        <f t="shared" si="2289"/>
        <v>0</v>
      </c>
    </row>
    <row r="4459" spans="4:30" hidden="1" outlineLevel="1">
      <c r="D4459" s="7"/>
      <c r="F4459" s="3"/>
      <c r="G4459" s="55" t="str">
        <f>$G$9</f>
        <v>BULKTRAN</v>
      </c>
      <c r="H4459" s="11">
        <f t="shared" ref="H4459:AD4459" si="2290">+H4451</f>
        <v>0</v>
      </c>
      <c r="I4459" s="11">
        <f t="shared" si="2290"/>
        <v>0</v>
      </c>
      <c r="J4459" s="11">
        <f t="shared" si="2290"/>
        <v>0</v>
      </c>
      <c r="K4459" s="11">
        <f t="shared" si="2290"/>
        <v>0</v>
      </c>
      <c r="L4459" s="11">
        <f t="shared" si="2290"/>
        <v>0</v>
      </c>
      <c r="M4459" s="11">
        <f t="shared" si="2290"/>
        <v>0</v>
      </c>
      <c r="N4459" s="11">
        <f t="shared" si="2290"/>
        <v>0</v>
      </c>
      <c r="O4459" s="11">
        <f t="shared" si="2290"/>
        <v>0</v>
      </c>
      <c r="P4459" s="11">
        <f t="shared" si="2290"/>
        <v>0</v>
      </c>
      <c r="Q4459" s="11">
        <f t="shared" si="2290"/>
        <v>0</v>
      </c>
      <c r="R4459" s="11">
        <f t="shared" si="2290"/>
        <v>0</v>
      </c>
      <c r="S4459" s="11">
        <f t="shared" si="2290"/>
        <v>0</v>
      </c>
      <c r="T4459" s="11">
        <f t="shared" si="2290"/>
        <v>0</v>
      </c>
      <c r="U4459" s="11">
        <f t="shared" si="2290"/>
        <v>0</v>
      </c>
      <c r="V4459" s="11">
        <f t="shared" si="2290"/>
        <v>0</v>
      </c>
      <c r="W4459" s="11">
        <f t="shared" si="2290"/>
        <v>0</v>
      </c>
      <c r="X4459" s="11">
        <f t="shared" si="2290"/>
        <v>0</v>
      </c>
      <c r="Y4459" s="11">
        <f t="shared" si="2290"/>
        <v>0</v>
      </c>
      <c r="Z4459" s="11">
        <f t="shared" si="2290"/>
        <v>0</v>
      </c>
      <c r="AA4459" s="11">
        <f t="shared" si="2290"/>
        <v>0</v>
      </c>
      <c r="AB4459" s="11">
        <f t="shared" si="2290"/>
        <v>0</v>
      </c>
      <c r="AC4459" s="11">
        <f t="shared" si="2290"/>
        <v>0</v>
      </c>
      <c r="AD4459" s="11">
        <f t="shared" si="2290"/>
        <v>0</v>
      </c>
    </row>
    <row r="4460" spans="4:30" hidden="1" outlineLevel="1">
      <c r="D4460" s="7"/>
      <c r="F4460" s="3"/>
      <c r="G4460" s="55" t="str">
        <f>$G$10</f>
        <v>SUBTRAN</v>
      </c>
      <c r="H4460" s="11">
        <f t="shared" ref="H4460:AD4460" si="2291">+H4452</f>
        <v>0</v>
      </c>
      <c r="I4460" s="11">
        <f t="shared" si="2291"/>
        <v>0</v>
      </c>
      <c r="J4460" s="11">
        <f t="shared" si="2291"/>
        <v>0</v>
      </c>
      <c r="K4460" s="11">
        <f t="shared" si="2291"/>
        <v>0</v>
      </c>
      <c r="L4460" s="11">
        <f t="shared" si="2291"/>
        <v>0</v>
      </c>
      <c r="M4460" s="11">
        <f t="shared" si="2291"/>
        <v>0</v>
      </c>
      <c r="N4460" s="11">
        <f t="shared" si="2291"/>
        <v>0</v>
      </c>
      <c r="O4460" s="11">
        <f t="shared" si="2291"/>
        <v>0</v>
      </c>
      <c r="P4460" s="11">
        <f t="shared" si="2291"/>
        <v>0</v>
      </c>
      <c r="Q4460" s="11">
        <f t="shared" si="2291"/>
        <v>0</v>
      </c>
      <c r="R4460" s="11">
        <f t="shared" si="2291"/>
        <v>0</v>
      </c>
      <c r="S4460" s="11">
        <f t="shared" si="2291"/>
        <v>0</v>
      </c>
      <c r="T4460" s="11">
        <f t="shared" si="2291"/>
        <v>0</v>
      </c>
      <c r="U4460" s="11">
        <f t="shared" si="2291"/>
        <v>0</v>
      </c>
      <c r="V4460" s="11">
        <f t="shared" si="2291"/>
        <v>0</v>
      </c>
      <c r="W4460" s="11">
        <f t="shared" si="2291"/>
        <v>0</v>
      </c>
      <c r="X4460" s="11">
        <f t="shared" si="2291"/>
        <v>0</v>
      </c>
      <c r="Y4460" s="11">
        <f t="shared" si="2291"/>
        <v>0</v>
      </c>
      <c r="Z4460" s="11">
        <f t="shared" si="2291"/>
        <v>0</v>
      </c>
      <c r="AA4460" s="11">
        <f t="shared" si="2291"/>
        <v>0</v>
      </c>
      <c r="AB4460" s="11">
        <f t="shared" si="2291"/>
        <v>0</v>
      </c>
      <c r="AC4460" s="11">
        <f t="shared" si="2291"/>
        <v>0</v>
      </c>
      <c r="AD4460" s="11">
        <f t="shared" si="2291"/>
        <v>0</v>
      </c>
    </row>
    <row r="4461" spans="4:30" hidden="1" outlineLevel="1">
      <c r="D4461" s="7"/>
      <c r="F4461" s="3"/>
      <c r="G4461" s="55" t="str">
        <f>$G$11</f>
        <v>DISTPRI</v>
      </c>
      <c r="H4461" s="11">
        <f t="shared" ref="H4461:AD4461" si="2292">+H4453</f>
        <v>0</v>
      </c>
      <c r="I4461" s="11">
        <f t="shared" si="2292"/>
        <v>0</v>
      </c>
      <c r="J4461" s="11">
        <f t="shared" si="2292"/>
        <v>0</v>
      </c>
      <c r="K4461" s="11">
        <f t="shared" si="2292"/>
        <v>0</v>
      </c>
      <c r="L4461" s="11">
        <f t="shared" si="2292"/>
        <v>0</v>
      </c>
      <c r="M4461" s="11">
        <f t="shared" si="2292"/>
        <v>0</v>
      </c>
      <c r="N4461" s="11">
        <f t="shared" si="2292"/>
        <v>0</v>
      </c>
      <c r="O4461" s="11">
        <f t="shared" si="2292"/>
        <v>0</v>
      </c>
      <c r="P4461" s="11">
        <f t="shared" si="2292"/>
        <v>0</v>
      </c>
      <c r="Q4461" s="11">
        <f t="shared" si="2292"/>
        <v>0</v>
      </c>
      <c r="R4461" s="11">
        <f t="shared" si="2292"/>
        <v>0</v>
      </c>
      <c r="S4461" s="11">
        <f t="shared" si="2292"/>
        <v>0</v>
      </c>
      <c r="T4461" s="11">
        <f t="shared" si="2292"/>
        <v>0</v>
      </c>
      <c r="U4461" s="11">
        <f t="shared" si="2292"/>
        <v>0</v>
      </c>
      <c r="V4461" s="11">
        <f t="shared" si="2292"/>
        <v>0</v>
      </c>
      <c r="W4461" s="11">
        <f t="shared" si="2292"/>
        <v>0</v>
      </c>
      <c r="X4461" s="11">
        <f t="shared" si="2292"/>
        <v>0</v>
      </c>
      <c r="Y4461" s="11">
        <f t="shared" si="2292"/>
        <v>0</v>
      </c>
      <c r="Z4461" s="11">
        <f t="shared" si="2292"/>
        <v>0</v>
      </c>
      <c r="AA4461" s="11">
        <f t="shared" si="2292"/>
        <v>0</v>
      </c>
      <c r="AB4461" s="11">
        <f t="shared" si="2292"/>
        <v>0</v>
      </c>
      <c r="AC4461" s="11">
        <f t="shared" si="2292"/>
        <v>0</v>
      </c>
      <c r="AD4461" s="11">
        <f t="shared" si="2292"/>
        <v>0</v>
      </c>
    </row>
    <row r="4462" spans="4:30" hidden="1" outlineLevel="1">
      <c r="D4462" s="7"/>
      <c r="F4462" s="3"/>
      <c r="G4462" s="55" t="str">
        <f>$G$12</f>
        <v>DISTSEC</v>
      </c>
      <c r="H4462" s="11">
        <f t="shared" ref="H4462:AD4462" si="2293">+H4454</f>
        <v>0</v>
      </c>
      <c r="I4462" s="11">
        <f t="shared" si="2293"/>
        <v>0</v>
      </c>
      <c r="J4462" s="11">
        <f t="shared" si="2293"/>
        <v>0</v>
      </c>
      <c r="K4462" s="11">
        <f t="shared" si="2293"/>
        <v>0</v>
      </c>
      <c r="L4462" s="11">
        <f t="shared" si="2293"/>
        <v>0</v>
      </c>
      <c r="M4462" s="11">
        <f t="shared" si="2293"/>
        <v>0</v>
      </c>
      <c r="N4462" s="11">
        <f t="shared" si="2293"/>
        <v>0</v>
      </c>
      <c r="O4462" s="11">
        <f t="shared" si="2293"/>
        <v>0</v>
      </c>
      <c r="P4462" s="11">
        <f t="shared" si="2293"/>
        <v>0</v>
      </c>
      <c r="Q4462" s="11">
        <f t="shared" si="2293"/>
        <v>0</v>
      </c>
      <c r="R4462" s="11">
        <f t="shared" si="2293"/>
        <v>0</v>
      </c>
      <c r="S4462" s="11">
        <f t="shared" si="2293"/>
        <v>0</v>
      </c>
      <c r="T4462" s="11">
        <f t="shared" si="2293"/>
        <v>0</v>
      </c>
      <c r="U4462" s="11">
        <f t="shared" si="2293"/>
        <v>0</v>
      </c>
      <c r="V4462" s="11">
        <f t="shared" si="2293"/>
        <v>0</v>
      </c>
      <c r="W4462" s="11">
        <f t="shared" si="2293"/>
        <v>0</v>
      </c>
      <c r="X4462" s="11">
        <f t="shared" si="2293"/>
        <v>0</v>
      </c>
      <c r="Y4462" s="11">
        <f t="shared" si="2293"/>
        <v>0</v>
      </c>
      <c r="Z4462" s="11">
        <f t="shared" si="2293"/>
        <v>0</v>
      </c>
      <c r="AA4462" s="11">
        <f t="shared" si="2293"/>
        <v>0</v>
      </c>
      <c r="AB4462" s="11">
        <f t="shared" si="2293"/>
        <v>0</v>
      </c>
      <c r="AC4462" s="11">
        <f t="shared" si="2293"/>
        <v>0</v>
      </c>
      <c r="AD4462" s="11">
        <f t="shared" si="2293"/>
        <v>0</v>
      </c>
    </row>
    <row r="4463" spans="4:30" hidden="1" outlineLevel="1">
      <c r="D4463" s="7"/>
      <c r="F4463" s="3"/>
      <c r="G4463" s="55" t="str">
        <f>$G$13</f>
        <v>ENERGY</v>
      </c>
      <c r="H4463" s="11">
        <f t="shared" ref="H4463:AD4463" si="2294">+H4455</f>
        <v>0</v>
      </c>
      <c r="I4463" s="11">
        <f t="shared" si="2294"/>
        <v>0</v>
      </c>
      <c r="J4463" s="11">
        <f t="shared" si="2294"/>
        <v>0</v>
      </c>
      <c r="K4463" s="11">
        <f t="shared" si="2294"/>
        <v>0</v>
      </c>
      <c r="L4463" s="11">
        <f t="shared" si="2294"/>
        <v>0</v>
      </c>
      <c r="M4463" s="11">
        <f t="shared" si="2294"/>
        <v>0</v>
      </c>
      <c r="N4463" s="11">
        <f t="shared" si="2294"/>
        <v>0</v>
      </c>
      <c r="O4463" s="11">
        <f t="shared" si="2294"/>
        <v>0</v>
      </c>
      <c r="P4463" s="11">
        <f t="shared" si="2294"/>
        <v>0</v>
      </c>
      <c r="Q4463" s="11">
        <f t="shared" si="2294"/>
        <v>0</v>
      </c>
      <c r="R4463" s="11">
        <f t="shared" si="2294"/>
        <v>0</v>
      </c>
      <c r="S4463" s="11">
        <f t="shared" si="2294"/>
        <v>0</v>
      </c>
      <c r="T4463" s="11">
        <f t="shared" si="2294"/>
        <v>0</v>
      </c>
      <c r="U4463" s="11">
        <f t="shared" si="2294"/>
        <v>0</v>
      </c>
      <c r="V4463" s="11">
        <f t="shared" si="2294"/>
        <v>0</v>
      </c>
      <c r="W4463" s="11">
        <f t="shared" si="2294"/>
        <v>0</v>
      </c>
      <c r="X4463" s="11">
        <f t="shared" si="2294"/>
        <v>0</v>
      </c>
      <c r="Y4463" s="11">
        <f t="shared" si="2294"/>
        <v>0</v>
      </c>
      <c r="Z4463" s="11">
        <f t="shared" si="2294"/>
        <v>0</v>
      </c>
      <c r="AA4463" s="11">
        <f t="shared" si="2294"/>
        <v>0</v>
      </c>
      <c r="AB4463" s="11">
        <f t="shared" si="2294"/>
        <v>0</v>
      </c>
      <c r="AC4463" s="11">
        <f t="shared" si="2294"/>
        <v>0</v>
      </c>
      <c r="AD4463" s="11">
        <f t="shared" si="2294"/>
        <v>0</v>
      </c>
    </row>
    <row r="4464" spans="4:30" hidden="1" outlineLevel="1">
      <c r="D4464" s="7"/>
      <c r="F4464" s="3"/>
      <c r="G4464" s="55" t="str">
        <f>$G$14</f>
        <v>CUSTOMER</v>
      </c>
      <c r="H4464" s="11">
        <f t="shared" ref="H4464:AD4464" si="2295">+H4456</f>
        <v>0</v>
      </c>
      <c r="I4464" s="11">
        <f t="shared" si="2295"/>
        <v>0</v>
      </c>
      <c r="J4464" s="11">
        <f t="shared" si="2295"/>
        <v>0</v>
      </c>
      <c r="K4464" s="11">
        <f t="shared" si="2295"/>
        <v>0</v>
      </c>
      <c r="L4464" s="11">
        <f t="shared" si="2295"/>
        <v>0</v>
      </c>
      <c r="M4464" s="11">
        <f t="shared" si="2295"/>
        <v>0</v>
      </c>
      <c r="N4464" s="11">
        <f t="shared" si="2295"/>
        <v>0</v>
      </c>
      <c r="O4464" s="11">
        <f t="shared" si="2295"/>
        <v>0</v>
      </c>
      <c r="P4464" s="11">
        <f t="shared" si="2295"/>
        <v>0</v>
      </c>
      <c r="Q4464" s="11">
        <f t="shared" si="2295"/>
        <v>0</v>
      </c>
      <c r="R4464" s="11">
        <f t="shared" si="2295"/>
        <v>0</v>
      </c>
      <c r="S4464" s="11">
        <f t="shared" si="2295"/>
        <v>0</v>
      </c>
      <c r="T4464" s="11">
        <f t="shared" si="2295"/>
        <v>0</v>
      </c>
      <c r="U4464" s="11">
        <f t="shared" si="2295"/>
        <v>0</v>
      </c>
      <c r="V4464" s="11">
        <f t="shared" si="2295"/>
        <v>0</v>
      </c>
      <c r="W4464" s="11">
        <f t="shared" si="2295"/>
        <v>0</v>
      </c>
      <c r="X4464" s="11">
        <f t="shared" si="2295"/>
        <v>0</v>
      </c>
      <c r="Y4464" s="11">
        <f t="shared" si="2295"/>
        <v>0</v>
      </c>
      <c r="Z4464" s="11">
        <f t="shared" si="2295"/>
        <v>0</v>
      </c>
      <c r="AA4464" s="11">
        <f t="shared" si="2295"/>
        <v>0</v>
      </c>
      <c r="AB4464" s="11">
        <f t="shared" si="2295"/>
        <v>0</v>
      </c>
      <c r="AC4464" s="11">
        <f t="shared" si="2295"/>
        <v>0</v>
      </c>
      <c r="AD4464" s="11">
        <f t="shared" si="2295"/>
        <v>0</v>
      </c>
    </row>
    <row r="4465" spans="1:30" collapsed="1">
      <c r="C4465" s="55" t="s">
        <v>371</v>
      </c>
      <c r="D4465" s="7"/>
      <c r="E4465" s="11">
        <f>+E4457</f>
        <v>431810</v>
      </c>
      <c r="F4465" s="11"/>
      <c r="G4465" s="55" t="str">
        <f>$G$15</f>
        <v>TOTAL</v>
      </c>
      <c r="H4465" s="11">
        <f t="shared" ref="H4465:AD4465" si="2296">+H4457</f>
        <v>431809.99999999994</v>
      </c>
      <c r="I4465" s="11">
        <f t="shared" si="2296"/>
        <v>239743.71314158459</v>
      </c>
      <c r="J4465" s="11">
        <f t="shared" si="2296"/>
        <v>11031.777215274469</v>
      </c>
      <c r="K4465" s="11">
        <f t="shared" si="2296"/>
        <v>36341.841680625635</v>
      </c>
      <c r="L4465" s="11">
        <f t="shared" si="2296"/>
        <v>908.06660557931366</v>
      </c>
      <c r="M4465" s="11">
        <f t="shared" si="2296"/>
        <v>116.89517957641415</v>
      </c>
      <c r="N4465" s="11">
        <f t="shared" si="2296"/>
        <v>37366.803465781362</v>
      </c>
      <c r="O4465" s="11">
        <f t="shared" si="2296"/>
        <v>27645.730185061882</v>
      </c>
      <c r="P4465" s="11">
        <f t="shared" si="2296"/>
        <v>5003.9296935873963</v>
      </c>
      <c r="Q4465" s="11">
        <f t="shared" si="2296"/>
        <v>1935.4846769489311</v>
      </c>
      <c r="R4465" s="11">
        <f t="shared" si="2296"/>
        <v>41.703354514715265</v>
      </c>
      <c r="S4465" s="11">
        <f t="shared" si="2296"/>
        <v>34626.847910112927</v>
      </c>
      <c r="T4465" s="11">
        <f t="shared" si="2296"/>
        <v>877.85286517248551</v>
      </c>
      <c r="U4465" s="11">
        <f t="shared" si="2296"/>
        <v>13976.943661394664</v>
      </c>
      <c r="V4465" s="11">
        <f t="shared" si="2296"/>
        <v>75799.813856510635</v>
      </c>
      <c r="W4465" s="11">
        <f t="shared" si="2296"/>
        <v>9973.1829078233695</v>
      </c>
      <c r="X4465" s="11">
        <f t="shared" si="2296"/>
        <v>100627.79329090116</v>
      </c>
      <c r="Y4465" s="11">
        <f t="shared" si="2296"/>
        <v>8148.0003020175936</v>
      </c>
      <c r="Z4465" s="11">
        <f t="shared" si="2296"/>
        <v>169.36989746590805</v>
      </c>
      <c r="AA4465" s="11">
        <f t="shared" si="2296"/>
        <v>8317.370199483501</v>
      </c>
      <c r="AB4465" s="11">
        <f t="shared" si="2296"/>
        <v>95.694776861938536</v>
      </c>
      <c r="AC4465" s="11">
        <f t="shared" si="2296"/>
        <v>0</v>
      </c>
      <c r="AD4465" s="11">
        <f t="shared" si="2296"/>
        <v>0</v>
      </c>
    </row>
    <row r="4466" spans="1:30">
      <c r="D4466" s="7"/>
    </row>
    <row r="4467" spans="1:30" s="51" customFormat="1" hidden="1" outlineLevel="1">
      <c r="A4467" s="56"/>
      <c r="B4467" s="112"/>
      <c r="C4467" s="55"/>
      <c r="D4467" s="55"/>
      <c r="F4467" s="52"/>
      <c r="G4467" s="55" t="str">
        <f>$G$8</f>
        <v>PRODUCTION</v>
      </c>
      <c r="H4467" s="58">
        <f t="shared" ref="H4467:AD4467" ca="1" si="2297">+H4441+H4458</f>
        <v>1004562.0926333342</v>
      </c>
      <c r="I4467" s="58">
        <f t="shared" ca="1" si="2297"/>
        <v>557739.39040132472</v>
      </c>
      <c r="J4467" s="58">
        <f t="shared" ca="1" si="2297"/>
        <v>25664.308850746525</v>
      </c>
      <c r="K4467" s="58">
        <f t="shared" ca="1" si="2297"/>
        <v>84545.602299248785</v>
      </c>
      <c r="L4467" s="58">
        <f t="shared" ca="1" si="2297"/>
        <v>2112.5246973233689</v>
      </c>
      <c r="M4467" s="58">
        <f t="shared" ca="1" si="2297"/>
        <v>271.94475860686873</v>
      </c>
      <c r="N4467" s="58">
        <f t="shared" ca="1" si="2297"/>
        <v>86930.071755179015</v>
      </c>
      <c r="O4467" s="58">
        <f t="shared" ca="1" si="2297"/>
        <v>64314.982439226274</v>
      </c>
      <c r="P4467" s="58">
        <f t="shared" ca="1" si="2297"/>
        <v>11641.134027420008</v>
      </c>
      <c r="Q4467" s="58">
        <f t="shared" ca="1" si="2297"/>
        <v>4502.7084535688637</v>
      </c>
      <c r="R4467" s="58">
        <f t="shared" ca="1" si="2297"/>
        <v>97.018617172210412</v>
      </c>
      <c r="S4467" s="58">
        <f t="shared" ca="1" si="2297"/>
        <v>80555.843537387351</v>
      </c>
      <c r="T4467" s="58">
        <f t="shared" ca="1" si="2297"/>
        <v>2042.2355000158409</v>
      </c>
      <c r="U4467" s="58">
        <f t="shared" ca="1" si="2297"/>
        <v>32515.939355524049</v>
      </c>
      <c r="V4467" s="58">
        <f t="shared" ca="1" si="2297"/>
        <v>176340.56559346363</v>
      </c>
      <c r="W4467" s="58">
        <f t="shared" ca="1" si="2297"/>
        <v>23201.596748797027</v>
      </c>
      <c r="X4467" s="58">
        <f t="shared" ca="1" si="2297"/>
        <v>234100.33719780057</v>
      </c>
      <c r="Y4467" s="58">
        <f t="shared" ca="1" si="2297"/>
        <v>18955.494856932062</v>
      </c>
      <c r="Z4467" s="58">
        <f t="shared" ca="1" si="2297"/>
        <v>394.02185828824213</v>
      </c>
      <c r="AA4467" s="58">
        <f t="shared" ca="1" si="2297"/>
        <v>19349.516715220303</v>
      </c>
      <c r="AB4467" s="58">
        <f t="shared" ca="1" si="2297"/>
        <v>222.62417567566513</v>
      </c>
      <c r="AC4467" s="58">
        <f t="shared" ca="1" si="2297"/>
        <v>0</v>
      </c>
      <c r="AD4467" s="58">
        <f t="shared" ca="1" si="2297"/>
        <v>0</v>
      </c>
    </row>
    <row r="4468" spans="1:30" s="51" customFormat="1" hidden="1" outlineLevel="1">
      <c r="A4468" s="56"/>
      <c r="B4468" s="112"/>
      <c r="C4468" s="55"/>
      <c r="D4468" s="55"/>
      <c r="F4468" s="52"/>
      <c r="G4468" s="55" t="str">
        <f>$G$9</f>
        <v>BULKTRAN</v>
      </c>
      <c r="H4468" s="58">
        <f t="shared" ref="H4468:AD4468" ca="1" si="2298">+H4442+H4459</f>
        <v>225847.88144148522</v>
      </c>
      <c r="I4468" s="58">
        <f t="shared" ca="1" si="2298"/>
        <v>111248.82482880226</v>
      </c>
      <c r="J4468" s="58">
        <f t="shared" ca="1" si="2298"/>
        <v>5499.4269282562836</v>
      </c>
      <c r="K4468" s="58">
        <f t="shared" ca="1" si="2298"/>
        <v>20144.085661726953</v>
      </c>
      <c r="L4468" s="58">
        <f t="shared" ca="1" si="2298"/>
        <v>634.06429711498208</v>
      </c>
      <c r="M4468" s="58">
        <f t="shared" ca="1" si="2298"/>
        <v>59.460520883964115</v>
      </c>
      <c r="N4468" s="58">
        <f t="shared" ca="1" si="2298"/>
        <v>20837.610479725899</v>
      </c>
      <c r="O4468" s="58">
        <f t="shared" ca="1" si="2298"/>
        <v>15312.638732247822</v>
      </c>
      <c r="P4468" s="58">
        <f t="shared" ca="1" si="2298"/>
        <v>2853.1907134407752</v>
      </c>
      <c r="Q4468" s="58">
        <f t="shared" ca="1" si="2298"/>
        <v>1289.3037569914327</v>
      </c>
      <c r="R4468" s="58">
        <f t="shared" ca="1" si="2298"/>
        <v>57.978548756593597</v>
      </c>
      <c r="S4468" s="58">
        <f t="shared" ca="1" si="2298"/>
        <v>19513.111751436623</v>
      </c>
      <c r="T4468" s="58">
        <f t="shared" ca="1" si="2298"/>
        <v>534.90969177264935</v>
      </c>
      <c r="U4468" s="58">
        <f t="shared" ca="1" si="2298"/>
        <v>8753.705966960315</v>
      </c>
      <c r="V4468" s="58">
        <f t="shared" ca="1" si="2298"/>
        <v>46263.582000903349</v>
      </c>
      <c r="W4468" s="58">
        <f t="shared" ca="1" si="2298"/>
        <v>8354.436124544809</v>
      </c>
      <c r="X4468" s="58">
        <f t="shared" ca="1" si="2298"/>
        <v>63906.633784181118</v>
      </c>
      <c r="Y4468" s="58">
        <f t="shared" ca="1" si="2298"/>
        <v>4702.4870565702076</v>
      </c>
      <c r="Z4468" s="58">
        <f t="shared" ca="1" si="2298"/>
        <v>78.764860692395786</v>
      </c>
      <c r="AA4468" s="58">
        <f t="shared" ca="1" si="2298"/>
        <v>4781.2519172626035</v>
      </c>
      <c r="AB4468" s="58">
        <f t="shared" ca="1" si="2298"/>
        <v>61.021751820418316</v>
      </c>
      <c r="AC4468" s="58">
        <f t="shared" ca="1" si="2298"/>
        <v>0</v>
      </c>
      <c r="AD4468" s="58">
        <f t="shared" ca="1" si="2298"/>
        <v>0</v>
      </c>
    </row>
    <row r="4469" spans="1:30" s="51" customFormat="1" hidden="1" outlineLevel="1">
      <c r="A4469" s="56"/>
      <c r="B4469" s="112"/>
      <c r="C4469" s="55"/>
      <c r="D4469" s="55"/>
      <c r="F4469" s="52"/>
      <c r="G4469" s="55" t="str">
        <f>$G$10</f>
        <v>SUBTRAN</v>
      </c>
      <c r="H4469" s="58">
        <f t="shared" ref="H4469:AD4469" ca="1" si="2299">+H4443+H4460</f>
        <v>49612.003358540205</v>
      </c>
      <c r="I4469" s="58">
        <f t="shared" ca="1" si="2299"/>
        <v>24154.468687439741</v>
      </c>
      <c r="J4469" s="58">
        <f t="shared" ca="1" si="2299"/>
        <v>1165.7262566523189</v>
      </c>
      <c r="K4469" s="58">
        <f t="shared" ca="1" si="2299"/>
        <v>4240.8551230690991</v>
      </c>
      <c r="L4469" s="58">
        <f t="shared" ca="1" si="2299"/>
        <v>130.99602462427512</v>
      </c>
      <c r="M4469" s="58">
        <f t="shared" ca="1" si="2299"/>
        <v>16.314862072166676</v>
      </c>
      <c r="N4469" s="58">
        <f t="shared" ca="1" si="2299"/>
        <v>4388.1660097655413</v>
      </c>
      <c r="O4469" s="58">
        <f t="shared" ca="1" si="2299"/>
        <v>3204.0323292599637</v>
      </c>
      <c r="P4469" s="58">
        <f t="shared" ca="1" si="2299"/>
        <v>595.62587296742947</v>
      </c>
      <c r="Q4469" s="58">
        <f t="shared" ca="1" si="2299"/>
        <v>354.40449152765683</v>
      </c>
      <c r="R4469" s="58">
        <f t="shared" ca="1" si="2299"/>
        <v>0</v>
      </c>
      <c r="S4469" s="58">
        <f t="shared" ca="1" si="2299"/>
        <v>4154.0626937550505</v>
      </c>
      <c r="T4469" s="58">
        <f t="shared" ca="1" si="2299"/>
        <v>111.87930744434148</v>
      </c>
      <c r="U4469" s="58">
        <f t="shared" ca="1" si="2299"/>
        <v>1831.5281397570886</v>
      </c>
      <c r="V4469" s="58">
        <f t="shared" ca="1" si="2299"/>
        <v>12759.676150586678</v>
      </c>
      <c r="W4469" s="58">
        <f t="shared" ca="1" si="2299"/>
        <v>0</v>
      </c>
      <c r="X4469" s="58">
        <f t="shared" ca="1" si="2299"/>
        <v>14703.083597788109</v>
      </c>
      <c r="Y4469" s="58">
        <f t="shared" ca="1" si="2299"/>
        <v>964.31986080260594</v>
      </c>
      <c r="Z4469" s="58">
        <f t="shared" ca="1" si="2299"/>
        <v>16.07523827826412</v>
      </c>
      <c r="AA4469" s="58">
        <f t="shared" ca="1" si="2299"/>
        <v>980.39509908087007</v>
      </c>
      <c r="AB4469" s="58">
        <f t="shared" ca="1" si="2299"/>
        <v>12.877178337932778</v>
      </c>
      <c r="AC4469" s="58">
        <f t="shared" ca="1" si="2299"/>
        <v>43.78515921502521</v>
      </c>
      <c r="AD4469" s="58">
        <f t="shared" ca="1" si="2299"/>
        <v>9.4386765056050947</v>
      </c>
    </row>
    <row r="4470" spans="1:30" s="51" customFormat="1" hidden="1" outlineLevel="1">
      <c r="A4470" s="56"/>
      <c r="B4470" s="112"/>
      <c r="C4470" s="55"/>
      <c r="D4470" s="55"/>
      <c r="F4470" s="52"/>
      <c r="G4470" s="55" t="str">
        <f>$G$11</f>
        <v>DISTPRI</v>
      </c>
      <c r="H4470" s="58">
        <f t="shared" ref="H4470:AD4470" ca="1" si="2300">+H4444+H4461</f>
        <v>207697.47478632696</v>
      </c>
      <c r="I4470" s="58">
        <f t="shared" ca="1" si="2300"/>
        <v>138813.08080653573</v>
      </c>
      <c r="J4470" s="58">
        <f t="shared" ca="1" si="2300"/>
        <v>6543.2862525450901</v>
      </c>
      <c r="K4470" s="58">
        <f t="shared" ca="1" si="2300"/>
        <v>23759.073966463071</v>
      </c>
      <c r="L4470" s="58">
        <f t="shared" ca="1" si="2300"/>
        <v>734.27901432630586</v>
      </c>
      <c r="M4470" s="58">
        <f t="shared" ca="1" si="2300"/>
        <v>0</v>
      </c>
      <c r="N4470" s="58">
        <f t="shared" ca="1" si="2300"/>
        <v>24493.352980789376</v>
      </c>
      <c r="O4470" s="58">
        <f t="shared" ca="1" si="2300"/>
        <v>17815.152743795708</v>
      </c>
      <c r="P4470" s="58">
        <f t="shared" ca="1" si="2300"/>
        <v>3318.0733973851475</v>
      </c>
      <c r="Q4470" s="58">
        <f t="shared" ca="1" si="2300"/>
        <v>0</v>
      </c>
      <c r="R4470" s="58">
        <f t="shared" ca="1" si="2300"/>
        <v>0</v>
      </c>
      <c r="S4470" s="58">
        <f t="shared" ca="1" si="2300"/>
        <v>21133.226141180854</v>
      </c>
      <c r="T4470" s="58">
        <f t="shared" ca="1" si="2300"/>
        <v>635.09921667223284</v>
      </c>
      <c r="U4470" s="58">
        <f t="shared" ca="1" si="2300"/>
        <v>10242.713233136375</v>
      </c>
      <c r="V4470" s="58">
        <f t="shared" ca="1" si="2300"/>
        <v>0</v>
      </c>
      <c r="W4470" s="58">
        <f t="shared" ca="1" si="2300"/>
        <v>0</v>
      </c>
      <c r="X4470" s="58">
        <f t="shared" ca="1" si="2300"/>
        <v>10877.812449808609</v>
      </c>
      <c r="Y4470" s="58">
        <f t="shared" ca="1" si="2300"/>
        <v>5372.0872585556581</v>
      </c>
      <c r="Z4470" s="58">
        <f t="shared" ca="1" si="2300"/>
        <v>89.627444576564699</v>
      </c>
      <c r="AA4470" s="58">
        <f t="shared" ca="1" si="2300"/>
        <v>5461.7147031322229</v>
      </c>
      <c r="AB4470" s="58">
        <f t="shared" ca="1" si="2300"/>
        <v>72.613247885442178</v>
      </c>
      <c r="AC4470" s="58">
        <f t="shared" ca="1" si="2300"/>
        <v>248.762899127954</v>
      </c>
      <c r="AD4470" s="58">
        <f t="shared" ca="1" si="2300"/>
        <v>53.625305321705845</v>
      </c>
    </row>
    <row r="4471" spans="1:30" s="51" customFormat="1" hidden="1" outlineLevel="1">
      <c r="A4471" s="56"/>
      <c r="B4471" s="112"/>
      <c r="C4471" s="55"/>
      <c r="D4471" s="55"/>
      <c r="F4471" s="52"/>
      <c r="G4471" s="55" t="str">
        <f>$G$12</f>
        <v>DISTSEC</v>
      </c>
      <c r="H4471" s="58">
        <f t="shared" ref="H4471:AD4471" ca="1" si="2301">+H4445+H4462</f>
        <v>106604.05210226483</v>
      </c>
      <c r="I4471" s="58">
        <f t="shared" ca="1" si="2301"/>
        <v>79708.004503710239</v>
      </c>
      <c r="J4471" s="58">
        <f t="shared" ca="1" si="2301"/>
        <v>3842.7483008117601</v>
      </c>
      <c r="K4471" s="58">
        <f t="shared" ca="1" si="2301"/>
        <v>11595.173040592643</v>
      </c>
      <c r="L4471" s="58">
        <f t="shared" ca="1" si="2301"/>
        <v>0</v>
      </c>
      <c r="M4471" s="58">
        <f t="shared" ca="1" si="2301"/>
        <v>0</v>
      </c>
      <c r="N4471" s="58">
        <f t="shared" ca="1" si="2301"/>
        <v>11595.173040592643</v>
      </c>
      <c r="O4471" s="58">
        <f t="shared" ca="1" si="2301"/>
        <v>7388.4893926391851</v>
      </c>
      <c r="P4471" s="58">
        <f t="shared" ca="1" si="2301"/>
        <v>0</v>
      </c>
      <c r="Q4471" s="58">
        <f t="shared" ca="1" si="2301"/>
        <v>0</v>
      </c>
      <c r="R4471" s="58">
        <f t="shared" ca="1" si="2301"/>
        <v>0</v>
      </c>
      <c r="S4471" s="58">
        <f t="shared" ca="1" si="2301"/>
        <v>7388.4893926391851</v>
      </c>
      <c r="T4471" s="58">
        <f t="shared" ca="1" si="2301"/>
        <v>199.76925311324464</v>
      </c>
      <c r="U4471" s="58">
        <f t="shared" ca="1" si="2301"/>
        <v>0</v>
      </c>
      <c r="V4471" s="58">
        <f t="shared" ca="1" si="2301"/>
        <v>0</v>
      </c>
      <c r="W4471" s="58">
        <f t="shared" ca="1" si="2301"/>
        <v>0</v>
      </c>
      <c r="X4471" s="58">
        <f t="shared" ca="1" si="2301"/>
        <v>199.76925311324464</v>
      </c>
      <c r="Y4471" s="58">
        <f t="shared" ca="1" si="2301"/>
        <v>2725.2006677876857</v>
      </c>
      <c r="Z4471" s="58">
        <f t="shared" ca="1" si="2301"/>
        <v>0</v>
      </c>
      <c r="AA4471" s="58">
        <f t="shared" ca="1" si="2301"/>
        <v>2725.2006677876857</v>
      </c>
      <c r="AB4471" s="58">
        <f t="shared" ca="1" si="2301"/>
        <v>28.279494996067292</v>
      </c>
      <c r="AC4471" s="58">
        <f t="shared" ca="1" si="2301"/>
        <v>960.19762240493128</v>
      </c>
      <c r="AD4471" s="58">
        <f t="shared" ca="1" si="2301"/>
        <v>156.18982620904862</v>
      </c>
    </row>
    <row r="4472" spans="1:30" s="51" customFormat="1" hidden="1" outlineLevel="1">
      <c r="A4472" s="56"/>
      <c r="B4472" s="112"/>
      <c r="C4472" s="55"/>
      <c r="D4472" s="55"/>
      <c r="F4472" s="52"/>
      <c r="G4472" s="55" t="str">
        <f>$G$13</f>
        <v>ENERGY</v>
      </c>
      <c r="H4472" s="58">
        <f t="shared" ref="H4472:AD4472" ca="1" si="2302">+H4446+H4463</f>
        <v>4617.6925858022778</v>
      </c>
      <c r="I4472" s="58">
        <f t="shared" ca="1" si="2302"/>
        <v>1732.683345677679</v>
      </c>
      <c r="J4472" s="58">
        <f t="shared" ca="1" si="2302"/>
        <v>112.28907704402586</v>
      </c>
      <c r="K4472" s="58">
        <f t="shared" ca="1" si="2302"/>
        <v>376.74202603760421</v>
      </c>
      <c r="L4472" s="58">
        <f t="shared" ca="1" si="2302"/>
        <v>11.973716879808846</v>
      </c>
      <c r="M4472" s="58">
        <f t="shared" ca="1" si="2302"/>
        <v>1.1038367210539555</v>
      </c>
      <c r="N4472" s="58">
        <f t="shared" ca="1" si="2302"/>
        <v>389.81957963846696</v>
      </c>
      <c r="O4472" s="58">
        <f t="shared" ca="1" si="2302"/>
        <v>343.48096191748039</v>
      </c>
      <c r="P4472" s="58">
        <f t="shared" ca="1" si="2302"/>
        <v>63.674761193615716</v>
      </c>
      <c r="Q4472" s="58">
        <f t="shared" ca="1" si="2302"/>
        <v>28.932181671847452</v>
      </c>
      <c r="R4472" s="58">
        <f t="shared" ca="1" si="2302"/>
        <v>1.3405477037448976</v>
      </c>
      <c r="S4472" s="58">
        <f t="shared" ca="1" si="2302"/>
        <v>437.42845248668846</v>
      </c>
      <c r="T4472" s="58">
        <f t="shared" ca="1" si="2302"/>
        <v>13.162841355798049</v>
      </c>
      <c r="U4472" s="58">
        <f t="shared" ca="1" si="2302"/>
        <v>231.11977522353058</v>
      </c>
      <c r="V4472" s="58">
        <f t="shared" ca="1" si="2302"/>
        <v>1312.2021276733483</v>
      </c>
      <c r="W4472" s="58">
        <f t="shared" ca="1" si="2302"/>
        <v>248.95545526785651</v>
      </c>
      <c r="X4472" s="58">
        <f t="shared" ca="1" si="2302"/>
        <v>1805.4401995205333</v>
      </c>
      <c r="Y4472" s="58">
        <f t="shared" ca="1" si="2302"/>
        <v>93.059346291373288</v>
      </c>
      <c r="Z4472" s="58">
        <f t="shared" ca="1" si="2302"/>
        <v>1.5148578066498384</v>
      </c>
      <c r="AA4472" s="58">
        <f t="shared" ca="1" si="2302"/>
        <v>94.574204098023131</v>
      </c>
      <c r="AB4472" s="58">
        <f t="shared" ca="1" si="2302"/>
        <v>1.6897020275722416</v>
      </c>
      <c r="AC4472" s="58">
        <f t="shared" ca="1" si="2302"/>
        <v>36.537543697932612</v>
      </c>
      <c r="AD4472" s="58">
        <f t="shared" ca="1" si="2302"/>
        <v>7.2304816113556205</v>
      </c>
    </row>
    <row r="4473" spans="1:30" s="51" customFormat="1" hidden="1" outlineLevel="1">
      <c r="A4473" s="56"/>
      <c r="B4473" s="112"/>
      <c r="C4473" s="55"/>
      <c r="D4473" s="55"/>
      <c r="F4473" s="52"/>
      <c r="G4473" s="55" t="str">
        <f>$G$14</f>
        <v>CUSTOMER</v>
      </c>
      <c r="H4473" s="58">
        <f t="shared" ref="H4473:AD4473" ca="1" si="2303">+H4447+H4464</f>
        <v>51819.803092246162</v>
      </c>
      <c r="I4473" s="58">
        <f t="shared" ca="1" si="2303"/>
        <v>24488.813246447015</v>
      </c>
      <c r="J4473" s="58">
        <f t="shared" ca="1" si="2303"/>
        <v>6348.3821845304319</v>
      </c>
      <c r="K4473" s="58">
        <f t="shared" ca="1" si="2303"/>
        <v>1802.6401583926015</v>
      </c>
      <c r="L4473" s="58">
        <f t="shared" ca="1" si="2303"/>
        <v>576.20277424860683</v>
      </c>
      <c r="M4473" s="58">
        <f t="shared" ca="1" si="2303"/>
        <v>93.50293073842569</v>
      </c>
      <c r="N4473" s="58">
        <f t="shared" ca="1" si="2303"/>
        <v>2472.345863379634</v>
      </c>
      <c r="O4473" s="58">
        <f t="shared" ca="1" si="2303"/>
        <v>508.01649198247782</v>
      </c>
      <c r="P4473" s="58">
        <f t="shared" ca="1" si="2303"/>
        <v>150.16247562720093</v>
      </c>
      <c r="Q4473" s="58">
        <f t="shared" ca="1" si="2303"/>
        <v>325.73454657322247</v>
      </c>
      <c r="R4473" s="58">
        <f t="shared" ca="1" si="2303"/>
        <v>57.235380693277961</v>
      </c>
      <c r="S4473" s="58">
        <f t="shared" ca="1" si="2303"/>
        <v>1041.1488948761792</v>
      </c>
      <c r="T4473" s="58">
        <f t="shared" ca="1" si="2303"/>
        <v>3.4969953885842169</v>
      </c>
      <c r="U4473" s="58">
        <f t="shared" ca="1" si="2303"/>
        <v>89.091841641106797</v>
      </c>
      <c r="V4473" s="58">
        <f t="shared" ca="1" si="2303"/>
        <v>479.02994933300386</v>
      </c>
      <c r="W4473" s="58">
        <f t="shared" ca="1" si="2303"/>
        <v>85.854336257759527</v>
      </c>
      <c r="X4473" s="58">
        <f t="shared" ca="1" si="2303"/>
        <v>657.47312262045443</v>
      </c>
      <c r="Y4473" s="58">
        <f t="shared" ca="1" si="2303"/>
        <v>140.61057369434727</v>
      </c>
      <c r="Z4473" s="58">
        <f t="shared" ca="1" si="2303"/>
        <v>2.5447132979095257</v>
      </c>
      <c r="AA4473" s="58">
        <f t="shared" ca="1" si="2303"/>
        <v>143.15528699225678</v>
      </c>
      <c r="AB4473" s="58">
        <f t="shared" ca="1" si="2303"/>
        <v>2.6576113689670171</v>
      </c>
      <c r="AC4473" s="58">
        <f t="shared" ca="1" si="2303"/>
        <v>14836.552344323953</v>
      </c>
      <c r="AD4473" s="58">
        <f t="shared" ca="1" si="2303"/>
        <v>1829.2745377072813</v>
      </c>
    </row>
    <row r="4474" spans="1:30" s="51" customFormat="1" collapsed="1">
      <c r="A4474" s="56"/>
      <c r="B4474" s="112"/>
      <c r="C4474" s="55" t="s">
        <v>416</v>
      </c>
      <c r="D4474" s="55"/>
      <c r="E4474" s="58">
        <f>+E4448+E4465</f>
        <v>1650761</v>
      </c>
      <c r="F4474" s="58"/>
      <c r="G4474" s="55" t="str">
        <f>$G$15</f>
        <v>TOTAL</v>
      </c>
      <c r="H4474" s="58">
        <f t="shared" ref="H4474:AD4474" ca="1" si="2304">+H4448+H4465</f>
        <v>1650761</v>
      </c>
      <c r="I4474" s="58">
        <f t="shared" ca="1" si="2304"/>
        <v>937885.26581993722</v>
      </c>
      <c r="J4474" s="58">
        <f t="shared" ca="1" si="2304"/>
        <v>49176.16785058644</v>
      </c>
      <c r="K4474" s="58">
        <f t="shared" ca="1" si="2304"/>
        <v>146464.17227553073</v>
      </c>
      <c r="L4474" s="58">
        <f t="shared" ca="1" si="2304"/>
        <v>4200.040524517347</v>
      </c>
      <c r="M4474" s="58">
        <f t="shared" ca="1" si="2304"/>
        <v>442.32690902247913</v>
      </c>
      <c r="N4474" s="58">
        <f t="shared" ca="1" si="2304"/>
        <v>151106.53970907055</v>
      </c>
      <c r="O4474" s="58">
        <f t="shared" ca="1" si="2304"/>
        <v>108886.7930910689</v>
      </c>
      <c r="P4474" s="58">
        <f t="shared" ca="1" si="2304"/>
        <v>18621.86124803418</v>
      </c>
      <c r="Q4474" s="58">
        <f t="shared" ca="1" si="2304"/>
        <v>6501.0834303330239</v>
      </c>
      <c r="R4474" s="58">
        <f t="shared" ca="1" si="2304"/>
        <v>213.57309432582687</v>
      </c>
      <c r="S4474" s="58">
        <f t="shared" ca="1" si="2304"/>
        <v>134223.31086376193</v>
      </c>
      <c r="T4474" s="58">
        <f t="shared" ca="1" si="2304"/>
        <v>3540.5528057626912</v>
      </c>
      <c r="U4474" s="58">
        <f t="shared" ca="1" si="2304"/>
        <v>53664.098312242466</v>
      </c>
      <c r="V4474" s="58">
        <f t="shared" ca="1" si="2304"/>
        <v>237155.05582196004</v>
      </c>
      <c r="W4474" s="58">
        <f t="shared" ca="1" si="2304"/>
        <v>31890.84266486745</v>
      </c>
      <c r="X4474" s="58">
        <f t="shared" ca="1" si="2304"/>
        <v>326250.5496048326</v>
      </c>
      <c r="Y4474" s="58">
        <f t="shared" ca="1" si="2304"/>
        <v>32953.259620633937</v>
      </c>
      <c r="Z4474" s="58">
        <f t="shared" ca="1" si="2304"/>
        <v>582.54897294002615</v>
      </c>
      <c r="AA4474" s="58">
        <f t="shared" ca="1" si="2304"/>
        <v>33535.808593573965</v>
      </c>
      <c r="AB4474" s="58">
        <f t="shared" ca="1" si="2304"/>
        <v>401.76316211206495</v>
      </c>
      <c r="AC4474" s="58">
        <f t="shared" ca="1" si="2304"/>
        <v>16125.835568769793</v>
      </c>
      <c r="AD4474" s="58">
        <f t="shared" ca="1" si="2304"/>
        <v>2055.7588273549964</v>
      </c>
    </row>
    <row r="4475" spans="1:30" s="51" customFormat="1">
      <c r="A4475" s="56"/>
      <c r="B4475" s="112"/>
      <c r="C4475" s="55"/>
      <c r="D4475" s="55"/>
      <c r="F4475" s="53"/>
      <c r="I4475" s="50"/>
      <c r="J4475" s="50"/>
      <c r="K4475" s="50"/>
      <c r="L4475" s="50"/>
      <c r="M4475" s="50"/>
      <c r="N4475" s="50"/>
      <c r="O4475" s="50"/>
      <c r="P4475" s="50"/>
      <c r="Q4475" s="50"/>
      <c r="R4475" s="50"/>
      <c r="S4475" s="50"/>
      <c r="T4475" s="50"/>
      <c r="U4475" s="50"/>
      <c r="V4475" s="50"/>
      <c r="W4475" s="50"/>
      <c r="X4475" s="50"/>
      <c r="Y4475" s="50"/>
      <c r="Z4475" s="50"/>
      <c r="AA4475" s="50"/>
      <c r="AB4475" s="50"/>
      <c r="AC4475" s="50"/>
      <c r="AD4475" s="50"/>
    </row>
    <row r="4476" spans="1:30" hidden="1" outlineLevel="1">
      <c r="D4476" s="7"/>
      <c r="E4476" s="11"/>
      <c r="F4476" s="11"/>
      <c r="G4476" s="55" t="str">
        <f>$G$8</f>
        <v>PRODUCTION</v>
      </c>
      <c r="H4476" s="60">
        <f ca="1">+H4399+H4467</f>
        <v>17929249.584848363</v>
      </c>
      <c r="I4476" s="60">
        <f t="shared" ref="I4476:AD4476" ca="1" si="2305">+I4399+I4467</f>
        <v>505815.32831407757</v>
      </c>
      <c r="J4476" s="60">
        <f t="shared" ca="1" si="2305"/>
        <v>1208391.0904040898</v>
      </c>
      <c r="K4476" s="60">
        <f t="shared" ca="1" si="2305"/>
        <v>3458331.2110619345</v>
      </c>
      <c r="L4476" s="60">
        <f t="shared" ca="1" si="2305"/>
        <v>93807.489872980324</v>
      </c>
      <c r="M4476" s="60">
        <f t="shared" ca="1" si="2305"/>
        <v>13299.730974983997</v>
      </c>
      <c r="N4476" s="60">
        <f t="shared" ca="1" si="2305"/>
        <v>3565438.431909902</v>
      </c>
      <c r="O4476" s="60">
        <f t="shared" ca="1" si="2305"/>
        <v>2621730.7328217849</v>
      </c>
      <c r="P4476" s="60">
        <f t="shared" ca="1" si="2305"/>
        <v>544066.78044064331</v>
      </c>
      <c r="Q4476" s="60">
        <f t="shared" ca="1" si="2305"/>
        <v>227406.62663688941</v>
      </c>
      <c r="R4476" s="60">
        <f t="shared" ca="1" si="2305"/>
        <v>7562.7481458022967</v>
      </c>
      <c r="S4476" s="60">
        <f t="shared" ca="1" si="2305"/>
        <v>3400766.8880451182</v>
      </c>
      <c r="T4476" s="60">
        <f t="shared" ca="1" si="2305"/>
        <v>43796.771457163835</v>
      </c>
      <c r="U4476" s="60">
        <f t="shared" ca="1" si="2305"/>
        <v>1092956.7471609076</v>
      </c>
      <c r="V4476" s="60">
        <f t="shared" ca="1" si="2305"/>
        <v>6463199.3563355776</v>
      </c>
      <c r="W4476" s="60">
        <f t="shared" ca="1" si="2305"/>
        <v>1001060.8540741421</v>
      </c>
      <c r="X4476" s="60">
        <f t="shared" ca="1" si="2305"/>
        <v>8601013.7290277872</v>
      </c>
      <c r="Y4476" s="60">
        <f t="shared" ca="1" si="2305"/>
        <v>627367.75205996085</v>
      </c>
      <c r="Z4476" s="60">
        <f t="shared" ca="1" si="2305"/>
        <v>6401.4902314899191</v>
      </c>
      <c r="AA4476" s="60">
        <f t="shared" ca="1" si="2305"/>
        <v>633769.24229145073</v>
      </c>
      <c r="AB4476" s="60">
        <f t="shared" ca="1" si="2305"/>
        <v>14054.874855952061</v>
      </c>
      <c r="AC4476" s="60">
        <f t="shared" ca="1" si="2305"/>
        <v>0</v>
      </c>
      <c r="AD4476" s="60">
        <f t="shared" ca="1" si="2305"/>
        <v>0</v>
      </c>
    </row>
    <row r="4477" spans="1:30" hidden="1" outlineLevel="1">
      <c r="D4477" s="7"/>
      <c r="E4477" s="11"/>
      <c r="F4477" s="11"/>
      <c r="G4477" s="55" t="str">
        <f>$G$9</f>
        <v>BULKTRAN</v>
      </c>
      <c r="H4477" s="60">
        <f t="shared" ref="H4477:AD4477" ca="1" si="2306">+H4400+H4468</f>
        <v>9056546.6033337675</v>
      </c>
      <c r="I4477" s="60">
        <f t="shared" ca="1" si="2306"/>
        <v>90213.985199768445</v>
      </c>
      <c r="J4477" s="60">
        <f t="shared" ca="1" si="2306"/>
        <v>519967.8719288283</v>
      </c>
      <c r="K4477" s="60">
        <f t="shared" ca="1" si="2306"/>
        <v>1653756.5150346351</v>
      </c>
      <c r="L4477" s="60">
        <f t="shared" ca="1" si="2306"/>
        <v>55978.990034995724</v>
      </c>
      <c r="M4477" s="60">
        <f t="shared" ca="1" si="2306"/>
        <v>14220.92352226523</v>
      </c>
      <c r="N4477" s="60">
        <f t="shared" ca="1" si="2306"/>
        <v>1723956.4285918954</v>
      </c>
      <c r="O4477" s="60">
        <f t="shared" ca="1" si="2306"/>
        <v>1253803.3767124915</v>
      </c>
      <c r="P4477" s="60">
        <f t="shared" ca="1" si="2306"/>
        <v>266863.73630872049</v>
      </c>
      <c r="Q4477" s="60">
        <f t="shared" ca="1" si="2306"/>
        <v>129336.31565793778</v>
      </c>
      <c r="R4477" s="60">
        <f t="shared" ca="1" si="2306"/>
        <v>9041.957518814861</v>
      </c>
      <c r="S4477" s="60">
        <f t="shared" ca="1" si="2306"/>
        <v>1659045.3861979642</v>
      </c>
      <c r="T4477" s="60">
        <f t="shared" ca="1" si="2306"/>
        <v>22810.379203572822</v>
      </c>
      <c r="U4477" s="60">
        <f t="shared" ca="1" si="2306"/>
        <v>589449.31276558351</v>
      </c>
      <c r="V4477" s="60">
        <f t="shared" ca="1" si="2306"/>
        <v>3405701.0331606497</v>
      </c>
      <c r="W4477" s="60">
        <f t="shared" ca="1" si="2306"/>
        <v>722847.98380861292</v>
      </c>
      <c r="X4477" s="60">
        <f t="shared" ca="1" si="2306"/>
        <v>4740808.7089384189</v>
      </c>
      <c r="Y4477" s="60">
        <f t="shared" ca="1" si="2306"/>
        <v>312244.05481773801</v>
      </c>
      <c r="Z4477" s="60">
        <f t="shared" ca="1" si="2306"/>
        <v>2529.9460018819182</v>
      </c>
      <c r="AA4477" s="60">
        <f t="shared" ca="1" si="2306"/>
        <v>314774.00081961998</v>
      </c>
      <c r="AB4477" s="60">
        <f t="shared" ca="1" si="2306"/>
        <v>7780.221657269848</v>
      </c>
      <c r="AC4477" s="60">
        <f t="shared" ca="1" si="2306"/>
        <v>0</v>
      </c>
      <c r="AD4477" s="60">
        <f t="shared" ca="1" si="2306"/>
        <v>0</v>
      </c>
    </row>
    <row r="4478" spans="1:30" hidden="1" outlineLevel="1">
      <c r="D4478" s="7"/>
      <c r="E4478" s="11"/>
      <c r="F4478" s="11"/>
      <c r="G4478" s="55" t="str">
        <f>$G$10</f>
        <v>SUBTRAN</v>
      </c>
      <c r="H4478" s="60">
        <f t="shared" ref="H4478:AD4478" ca="1" si="2307">+H4401+H4469</f>
        <v>1902483.2445097649</v>
      </c>
      <c r="I4478" s="60">
        <f t="shared" ca="1" si="2307"/>
        <v>19795.442729412982</v>
      </c>
      <c r="J4478" s="60">
        <f t="shared" ca="1" si="2307"/>
        <v>105220.2548842586</v>
      </c>
      <c r="K4478" s="60">
        <f t="shared" ca="1" si="2307"/>
        <v>332621.56256202277</v>
      </c>
      <c r="L4478" s="60">
        <f t="shared" ca="1" si="2307"/>
        <v>11007.465086214568</v>
      </c>
      <c r="M4478" s="60">
        <f t="shared" ca="1" si="2307"/>
        <v>4523.3949779408786</v>
      </c>
      <c r="N4478" s="60">
        <f t="shared" ca="1" si="2307"/>
        <v>348152.42262617819</v>
      </c>
      <c r="O4478" s="60">
        <f t="shared" ca="1" si="2307"/>
        <v>250741.57641593606</v>
      </c>
      <c r="P4478" s="60">
        <f t="shared" ca="1" si="2307"/>
        <v>53158.337048104731</v>
      </c>
      <c r="Q4478" s="60">
        <f t="shared" ca="1" si="2307"/>
        <v>33833.78364074789</v>
      </c>
      <c r="R4478" s="60">
        <f t="shared" ca="1" si="2307"/>
        <v>0</v>
      </c>
      <c r="S4478" s="60">
        <f t="shared" ca="1" si="2307"/>
        <v>337733.69710478873</v>
      </c>
      <c r="T4478" s="60">
        <f t="shared" ca="1" si="2307"/>
        <v>4565.1614649142848</v>
      </c>
      <c r="U4478" s="60">
        <f t="shared" ca="1" si="2307"/>
        <v>117897.77600027196</v>
      </c>
      <c r="V4478" s="60">
        <f t="shared" ca="1" si="2307"/>
        <v>898298.10181299644</v>
      </c>
      <c r="W4478" s="60">
        <f t="shared" ca="1" si="2307"/>
        <v>0</v>
      </c>
      <c r="X4478" s="60">
        <f t="shared" ca="1" si="2307"/>
        <v>1020761.0392781827</v>
      </c>
      <c r="Y4478" s="60">
        <f t="shared" ca="1" si="2307"/>
        <v>61241.869229453885</v>
      </c>
      <c r="Z4478" s="60">
        <f t="shared" ca="1" si="2307"/>
        <v>494.2474769964976</v>
      </c>
      <c r="AA4478" s="60">
        <f t="shared" ca="1" si="2307"/>
        <v>61736.11670645039</v>
      </c>
      <c r="AB4478" s="60">
        <f t="shared" ca="1" si="2307"/>
        <v>1569.8906469662829</v>
      </c>
      <c r="AC4478" s="60">
        <f t="shared" ca="1" si="2307"/>
        <v>6130.7106194852604</v>
      </c>
      <c r="AD4478" s="60">
        <f t="shared" ca="1" si="2307"/>
        <v>1383.6699140411592</v>
      </c>
    </row>
    <row r="4479" spans="1:30" hidden="1" outlineLevel="1">
      <c r="D4479" s="7"/>
      <c r="E4479" s="11"/>
      <c r="F4479" s="11"/>
      <c r="G4479" s="55" t="str">
        <f>$G$11</f>
        <v>DISTPRI</v>
      </c>
      <c r="H4479" s="60">
        <f t="shared" ref="H4479:AD4479" ca="1" si="2308">+H4402+H4470</f>
        <v>6644420.182176658</v>
      </c>
      <c r="I4479" s="60">
        <f t="shared" ca="1" si="2308"/>
        <v>107711.54557173239</v>
      </c>
      <c r="J4479" s="60">
        <f t="shared" ca="1" si="2308"/>
        <v>731873.8029654352</v>
      </c>
      <c r="K4479" s="60">
        <f t="shared" ca="1" si="2308"/>
        <v>2304468.556093228</v>
      </c>
      <c r="L4479" s="60">
        <f t="shared" ca="1" si="2308"/>
        <v>76945.916895586546</v>
      </c>
      <c r="M4479" s="60">
        <f t="shared" ca="1" si="2308"/>
        <v>0</v>
      </c>
      <c r="N4479" s="60">
        <f t="shared" ca="1" si="2308"/>
        <v>2381414.4729888136</v>
      </c>
      <c r="O4479" s="60">
        <f t="shared" ca="1" si="2308"/>
        <v>1722595.0119309211</v>
      </c>
      <c r="P4479" s="60">
        <f t="shared" ca="1" si="2308"/>
        <v>367569.38124674285</v>
      </c>
      <c r="Q4479" s="60">
        <f t="shared" ca="1" si="2308"/>
        <v>0</v>
      </c>
      <c r="R4479" s="60">
        <f t="shared" ca="1" si="2308"/>
        <v>0</v>
      </c>
      <c r="S4479" s="60">
        <f t="shared" ca="1" si="2308"/>
        <v>2090164.3931776648</v>
      </c>
      <c r="T4479" s="60">
        <f t="shared" ca="1" si="2308"/>
        <v>31889.814001819886</v>
      </c>
      <c r="U4479" s="60">
        <f t="shared" ca="1" si="2308"/>
        <v>813690.72039807751</v>
      </c>
      <c r="V4479" s="60">
        <f t="shared" ca="1" si="2308"/>
        <v>0</v>
      </c>
      <c r="W4479" s="60">
        <f t="shared" ca="1" si="2308"/>
        <v>0</v>
      </c>
      <c r="X4479" s="60">
        <f t="shared" ca="1" si="2308"/>
        <v>845580.53439989709</v>
      </c>
      <c r="Y4479" s="60">
        <f t="shared" ca="1" si="2308"/>
        <v>420583.55377082166</v>
      </c>
      <c r="Z4479" s="60">
        <f t="shared" ca="1" si="2308"/>
        <v>3385.8132878744482</v>
      </c>
      <c r="AA4479" s="60">
        <f t="shared" ca="1" si="2308"/>
        <v>423969.36705869617</v>
      </c>
      <c r="AB4479" s="60">
        <f t="shared" ca="1" si="2308"/>
        <v>10927.648986212927</v>
      </c>
      <c r="AC4479" s="60">
        <f t="shared" ca="1" si="2308"/>
        <v>43075.126056392888</v>
      </c>
      <c r="AD4479" s="60">
        <f t="shared" ca="1" si="2308"/>
        <v>9703.2909718175524</v>
      </c>
    </row>
    <row r="4480" spans="1:30" hidden="1" outlineLevel="1">
      <c r="D4480" s="7"/>
      <c r="E4480" s="11"/>
      <c r="F4480" s="11"/>
      <c r="G4480" s="55" t="str">
        <f>$G$12</f>
        <v>DISTSEC</v>
      </c>
      <c r="H4480" s="60">
        <f t="shared" ref="H4480:AD4480" ca="1" si="2309">+H4403+H4471</f>
        <v>2727598.7428734903</v>
      </c>
      <c r="I4480" s="60">
        <f t="shared" ca="1" si="2309"/>
        <v>62023.731461613716</v>
      </c>
      <c r="J4480" s="60">
        <f t="shared" ca="1" si="2309"/>
        <v>425669.05123905401</v>
      </c>
      <c r="K4480" s="60">
        <f t="shared" ca="1" si="2309"/>
        <v>1113995.1382850213</v>
      </c>
      <c r="L4480" s="60">
        <f t="shared" ca="1" si="2309"/>
        <v>0</v>
      </c>
      <c r="M4480" s="60">
        <f t="shared" ca="1" si="2309"/>
        <v>0</v>
      </c>
      <c r="N4480" s="60">
        <f t="shared" ca="1" si="2309"/>
        <v>1113995.1382850213</v>
      </c>
      <c r="O4480" s="60">
        <f t="shared" ca="1" si="2309"/>
        <v>707683.2138970776</v>
      </c>
      <c r="P4480" s="60">
        <f t="shared" ca="1" si="2309"/>
        <v>0</v>
      </c>
      <c r="Q4480" s="60">
        <f t="shared" ca="1" si="2309"/>
        <v>0</v>
      </c>
      <c r="R4480" s="60">
        <f t="shared" ca="1" si="2309"/>
        <v>0</v>
      </c>
      <c r="S4480" s="60">
        <f t="shared" ca="1" si="2309"/>
        <v>707683.2138970776</v>
      </c>
      <c r="T4480" s="60">
        <f t="shared" ca="1" si="2309"/>
        <v>9939.1711953499816</v>
      </c>
      <c r="U4480" s="60">
        <f t="shared" ca="1" si="2309"/>
        <v>0</v>
      </c>
      <c r="V4480" s="60">
        <f t="shared" ca="1" si="2309"/>
        <v>0</v>
      </c>
      <c r="W4480" s="60">
        <f t="shared" ca="1" si="2309"/>
        <v>0</v>
      </c>
      <c r="X4480" s="60">
        <f t="shared" ca="1" si="2309"/>
        <v>9939.1711953499816</v>
      </c>
      <c r="Y4480" s="60">
        <f t="shared" ca="1" si="2309"/>
        <v>211391.57483184553</v>
      </c>
      <c r="Z4480" s="60">
        <f t="shared" ca="1" si="2309"/>
        <v>0</v>
      </c>
      <c r="AA4480" s="60">
        <f t="shared" ca="1" si="2309"/>
        <v>211391.57483184553</v>
      </c>
      <c r="AB4480" s="60">
        <f t="shared" ca="1" si="2309"/>
        <v>4216.3762232676991</v>
      </c>
      <c r="AC4480" s="60">
        <f t="shared" ca="1" si="2309"/>
        <v>164678.43622648661</v>
      </c>
      <c r="AD4480" s="60">
        <f t="shared" ca="1" si="2309"/>
        <v>28002.049513773734</v>
      </c>
    </row>
    <row r="4481" spans="1:30" hidden="1" outlineLevel="1">
      <c r="D4481" s="7"/>
      <c r="E4481" s="11"/>
      <c r="F4481" s="11"/>
      <c r="G4481" s="55" t="str">
        <f>$G$13</f>
        <v>ENERGY</v>
      </c>
      <c r="H4481" s="60">
        <f t="shared" ref="H4481:AD4481" ca="1" si="2310">+H4404+H4472</f>
        <v>1411240.6438387441</v>
      </c>
      <c r="I4481" s="60">
        <f t="shared" ca="1" si="2310"/>
        <v>-441.53303638761417</v>
      </c>
      <c r="J4481" s="60">
        <f t="shared" ca="1" si="2310"/>
        <v>68019.523491185857</v>
      </c>
      <c r="K4481" s="60">
        <f t="shared" ca="1" si="2310"/>
        <v>195647.47643999249</v>
      </c>
      <c r="L4481" s="60">
        <f t="shared" ca="1" si="2310"/>
        <v>6550.0244907410879</v>
      </c>
      <c r="M4481" s="60">
        <f t="shared" ca="1" si="2310"/>
        <v>-2975.0821425949443</v>
      </c>
      <c r="N4481" s="60">
        <f t="shared" ca="1" si="2310"/>
        <v>199222.41878813706</v>
      </c>
      <c r="O4481" s="60">
        <f t="shared" ca="1" si="2310"/>
        <v>178692.25843504575</v>
      </c>
      <c r="P4481" s="60">
        <f t="shared" ca="1" si="2310"/>
        <v>39668.535669661745</v>
      </c>
      <c r="Q4481" s="60">
        <f t="shared" ca="1" si="2310"/>
        <v>19730.286354563606</v>
      </c>
      <c r="R4481" s="60">
        <f t="shared" ca="1" si="2310"/>
        <v>1305.2359339437353</v>
      </c>
      <c r="S4481" s="60">
        <f t="shared" ca="1" si="2310"/>
        <v>239396.3163932141</v>
      </c>
      <c r="T4481" s="60">
        <f t="shared" ca="1" si="2310"/>
        <v>3453.9231755671171</v>
      </c>
      <c r="U4481" s="60">
        <f t="shared" ca="1" si="2310"/>
        <v>95492.926257202329</v>
      </c>
      <c r="V4481" s="60">
        <f t="shared" ca="1" si="2310"/>
        <v>594082.09914248192</v>
      </c>
      <c r="W4481" s="60">
        <f t="shared" ca="1" si="2310"/>
        <v>129809.46270375777</v>
      </c>
      <c r="X4481" s="60">
        <f t="shared" ca="1" si="2310"/>
        <v>822838.41127900139</v>
      </c>
      <c r="Y4481" s="60">
        <f t="shared" ca="1" si="2310"/>
        <v>38227.815402571083</v>
      </c>
      <c r="Z4481" s="60">
        <f t="shared" ca="1" si="2310"/>
        <v>297.43697481366428</v>
      </c>
      <c r="AA4481" s="60">
        <f t="shared" ca="1" si="2310"/>
        <v>38525.252377384801</v>
      </c>
      <c r="AB4481" s="60">
        <f t="shared" ca="1" si="2310"/>
        <v>1343.4051766592872</v>
      </c>
      <c r="AC4481" s="60">
        <f t="shared" ca="1" si="2310"/>
        <v>35586.699126652165</v>
      </c>
      <c r="AD4481" s="60">
        <f t="shared" ca="1" si="2310"/>
        <v>6750.1502428907015</v>
      </c>
    </row>
    <row r="4482" spans="1:30" hidden="1" outlineLevel="1">
      <c r="D4482" s="7"/>
      <c r="E4482" s="11"/>
      <c r="F4482" s="11"/>
      <c r="G4482" s="55" t="str">
        <f>$G$14</f>
        <v>CUSTOMER</v>
      </c>
      <c r="H4482" s="60">
        <f t="shared" ref="H4482:AD4482" ca="1" si="2311">+H4405+H4473</f>
        <v>4019130.6656292202</v>
      </c>
      <c r="I4482" s="60">
        <f t="shared" ca="1" si="2311"/>
        <v>19071.427297225749</v>
      </c>
      <c r="J4482" s="60">
        <f t="shared" ca="1" si="2311"/>
        <v>701863.42625600507</v>
      </c>
      <c r="K4482" s="60">
        <f t="shared" ca="1" si="2311"/>
        <v>172847.76875709512</v>
      </c>
      <c r="L4482" s="60">
        <f t="shared" ca="1" si="2311"/>
        <v>59880.895444171882</v>
      </c>
      <c r="M4482" s="60">
        <f t="shared" ca="1" si="2311"/>
        <v>19013.208066009283</v>
      </c>
      <c r="N4482" s="60">
        <f t="shared" ca="1" si="2311"/>
        <v>251741.87226727625</v>
      </c>
      <c r="O4482" s="60">
        <f t="shared" ca="1" si="2311"/>
        <v>48695.375366821288</v>
      </c>
      <c r="P4482" s="60">
        <f t="shared" ca="1" si="2311"/>
        <v>16500.659304301098</v>
      </c>
      <c r="Q4482" s="60">
        <f t="shared" ca="1" si="2311"/>
        <v>38522.408399459047</v>
      </c>
      <c r="R4482" s="60">
        <f t="shared" ca="1" si="2311"/>
        <v>10459.856812461368</v>
      </c>
      <c r="S4482" s="60">
        <f t="shared" ca="1" si="2311"/>
        <v>114178.29988304284</v>
      </c>
      <c r="T4482" s="60">
        <f t="shared" ca="1" si="2311"/>
        <v>174.10342817272644</v>
      </c>
      <c r="U4482" s="60">
        <f t="shared" ca="1" si="2311"/>
        <v>7022.8862112545767</v>
      </c>
      <c r="V4482" s="60">
        <f t="shared" ca="1" si="2311"/>
        <v>41279.091237850174</v>
      </c>
      <c r="W4482" s="60">
        <f t="shared" ca="1" si="2311"/>
        <v>8700.2483789567214</v>
      </c>
      <c r="X4482" s="60">
        <f t="shared" ca="1" si="2311"/>
        <v>57176.329256234189</v>
      </c>
      <c r="Y4482" s="60">
        <f t="shared" ca="1" si="2311"/>
        <v>10914.2123557058</v>
      </c>
      <c r="Z4482" s="60">
        <f t="shared" ca="1" si="2311"/>
        <v>95.407669254510623</v>
      </c>
      <c r="AA4482" s="60">
        <f t="shared" ca="1" si="2311"/>
        <v>11009.620024960303</v>
      </c>
      <c r="AB4482" s="60">
        <f t="shared" ca="1" si="2311"/>
        <v>395.38167139592935</v>
      </c>
      <c r="AC4482" s="60">
        <f t="shared" ca="1" si="2311"/>
        <v>2534944.6042934917</v>
      </c>
      <c r="AD4482" s="60">
        <f t="shared" ca="1" si="2311"/>
        <v>328749.70467958652</v>
      </c>
    </row>
    <row r="4483" spans="1:30" ht="15" collapsed="1">
      <c r="A4483" s="167" t="s">
        <v>551</v>
      </c>
      <c r="D4483" s="7"/>
      <c r="E4483" s="15">
        <f>+E4406+E4474</f>
        <v>43690669.667209938</v>
      </c>
      <c r="F4483" s="11"/>
      <c r="G4483" s="55" t="str">
        <f>$G$15</f>
        <v>TOTAL</v>
      </c>
      <c r="H4483" s="60">
        <f t="shared" ref="H4483:AD4483" ca="1" si="2312">+H4406+H4474</f>
        <v>43690669.667209983</v>
      </c>
      <c r="I4483" s="60">
        <f t="shared" ca="1" si="2312"/>
        <v>804189.92753742472</v>
      </c>
      <c r="J4483" s="60">
        <f t="shared" ca="1" si="2312"/>
        <v>3761005.0211688569</v>
      </c>
      <c r="K4483" s="60">
        <f t="shared" ca="1" si="2312"/>
        <v>9231668.2282339316</v>
      </c>
      <c r="L4483" s="60">
        <f t="shared" ca="1" si="2312"/>
        <v>304170.78182469</v>
      </c>
      <c r="M4483" s="60">
        <f t="shared" ca="1" si="2312"/>
        <v>48082.175398604537</v>
      </c>
      <c r="N4483" s="60">
        <f t="shared" ca="1" si="2312"/>
        <v>9583921.1854572259</v>
      </c>
      <c r="O4483" s="60">
        <f t="shared" ca="1" si="2312"/>
        <v>6783941.5455800733</v>
      </c>
      <c r="P4483" s="60">
        <f t="shared" ca="1" si="2312"/>
        <v>1287827.4300181735</v>
      </c>
      <c r="Q4483" s="60">
        <f t="shared" ca="1" si="2312"/>
        <v>448829.42068959767</v>
      </c>
      <c r="R4483" s="60">
        <f t="shared" ca="1" si="2312"/>
        <v>28369.798411022228</v>
      </c>
      <c r="S4483" s="60">
        <f t="shared" ca="1" si="2312"/>
        <v>8548968.1946988646</v>
      </c>
      <c r="T4483" s="60">
        <f t="shared" ca="1" si="2312"/>
        <v>116629.32392656065</v>
      </c>
      <c r="U4483" s="60">
        <f t="shared" ca="1" si="2312"/>
        <v>2716510.3687932971</v>
      </c>
      <c r="V4483" s="60">
        <f t="shared" ca="1" si="2312"/>
        <v>11402559.681689544</v>
      </c>
      <c r="W4483" s="60">
        <f t="shared" ca="1" si="2312"/>
        <v>1862418.5489654704</v>
      </c>
      <c r="X4483" s="60">
        <f t="shared" ca="1" si="2312"/>
        <v>16098117.923374876</v>
      </c>
      <c r="Y4483" s="60">
        <f t="shared" ca="1" si="2312"/>
        <v>1681970.8324680952</v>
      </c>
      <c r="Z4483" s="60">
        <f t="shared" ca="1" si="2312"/>
        <v>13204.341642310957</v>
      </c>
      <c r="AA4483" s="60">
        <f t="shared" ca="1" si="2312"/>
        <v>1695175.174110407</v>
      </c>
      <c r="AB4483" s="60">
        <f t="shared" ca="1" si="2312"/>
        <v>40287.799217724052</v>
      </c>
      <c r="AC4483" s="60">
        <f t="shared" ca="1" si="2312"/>
        <v>2784415.576322508</v>
      </c>
      <c r="AD4483" s="60">
        <f t="shared" ca="1" si="2312"/>
        <v>374588.86532210989</v>
      </c>
    </row>
    <row r="4484" spans="1:30">
      <c r="D4484" s="7"/>
      <c r="E4484" s="7"/>
      <c r="F4484" s="60"/>
      <c r="G4484" s="7"/>
      <c r="H4484" s="4"/>
      <c r="I4484" s="5"/>
      <c r="J4484" s="5"/>
      <c r="K4484" s="5"/>
      <c r="L4484" s="5"/>
      <c r="M4484" s="5"/>
      <c r="N4484" s="5"/>
      <c r="O4484" s="5"/>
      <c r="P4484" s="5"/>
      <c r="Q4484" s="5"/>
      <c r="R4484" s="5"/>
      <c r="S4484" s="5"/>
      <c r="T4484" s="5"/>
      <c r="U4484" s="5"/>
      <c r="V4484" s="5"/>
      <c r="W4484" s="5"/>
      <c r="X4484" s="5"/>
      <c r="Y4484" s="5"/>
      <c r="Z4484" s="5"/>
      <c r="AA4484" s="5"/>
      <c r="AB4484" s="5"/>
      <c r="AC4484" s="5"/>
      <c r="AD4484" s="5"/>
    </row>
    <row r="4485" spans="1:30">
      <c r="B4485" s="112" t="s">
        <v>181</v>
      </c>
      <c r="D4485" s="7"/>
      <c r="H4485" s="12">
        <f t="shared" ref="H4485:AD4485" ca="1" si="2313">H4483/H853</f>
        <v>3.6564647901450038E-2</v>
      </c>
      <c r="I4485" s="12">
        <f t="shared" ca="1" si="2313"/>
        <v>1.1774618732608604E-3</v>
      </c>
      <c r="J4485" s="12">
        <f t="shared" ca="1" si="2313"/>
        <v>9.8720100822368984E-2</v>
      </c>
      <c r="K4485" s="12">
        <f t="shared" ca="1" si="2313"/>
        <v>8.4588993699227621E-2</v>
      </c>
      <c r="L4485" s="12">
        <f t="shared" ca="1" si="2313"/>
        <v>9.8080068096710576E-2</v>
      </c>
      <c r="M4485" s="12">
        <f t="shared" ca="1" si="2313"/>
        <v>-0.8737928422027591</v>
      </c>
      <c r="N4485" s="12">
        <f t="shared" ca="1" si="2313"/>
        <v>8.5432054217236417E-2</v>
      </c>
      <c r="O4485" s="12">
        <f t="shared" ca="1" si="2313"/>
        <v>8.3645524835067847E-2</v>
      </c>
      <c r="P4485" s="12">
        <f t="shared" ca="1" si="2313"/>
        <v>9.8764596525953485E-2</v>
      </c>
      <c r="Q4485" s="12">
        <f t="shared" ca="1" si="2313"/>
        <v>0.11177999015581855</v>
      </c>
      <c r="R4485" s="12">
        <f t="shared" ca="1" si="2313"/>
        <v>0.15666311227413204</v>
      </c>
      <c r="S4485" s="12">
        <f t="shared" ca="1" si="2313"/>
        <v>8.6933468769446062E-2</v>
      </c>
      <c r="T4485" s="12">
        <f t="shared" ca="1" si="2313"/>
        <v>4.3096806128904784E-2</v>
      </c>
      <c r="U4485" s="12">
        <f t="shared" ca="1" si="2313"/>
        <v>6.8748706055663716E-2</v>
      </c>
      <c r="V4485" s="12">
        <f t="shared" ca="1" si="2313"/>
        <v>7.4576175576375012E-2</v>
      </c>
      <c r="W4485" s="12">
        <f t="shared" ca="1" si="2313"/>
        <v>8.836718792429632E-2</v>
      </c>
      <c r="X4485" s="12">
        <f t="shared" ca="1" si="2313"/>
        <v>7.4461480566288762E-2</v>
      </c>
      <c r="Y4485" s="12">
        <f t="shared" ca="1" si="2313"/>
        <v>6.7024205610017734E-2</v>
      </c>
      <c r="Z4485" s="12">
        <f t="shared" ca="1" si="2313"/>
        <v>3.2670183274448518E-2</v>
      </c>
      <c r="AA4485" s="12">
        <f t="shared" ca="1" si="2313"/>
        <v>6.6479681489896914E-2</v>
      </c>
      <c r="AB4485" s="12">
        <f t="shared" ca="1" si="2313"/>
        <v>0.12821255069862683</v>
      </c>
      <c r="AC4485" s="12">
        <f t="shared" ca="1" si="2313"/>
        <v>0.14779838801075551</v>
      </c>
      <c r="AD4485" s="12">
        <f t="shared" ca="1" si="2313"/>
        <v>0.15370184516163365</v>
      </c>
    </row>
    <row r="4486" spans="1:30" s="169" customFormat="1" ht="13.5" thickBot="1">
      <c r="I4486" s="170"/>
      <c r="J4486" s="170"/>
      <c r="K4486" s="170"/>
      <c r="L4486" s="170"/>
      <c r="M4486" s="170"/>
      <c r="N4486" s="170"/>
      <c r="O4486" s="170"/>
      <c r="P4486" s="170"/>
      <c r="Q4486" s="170"/>
      <c r="R4486" s="170"/>
      <c r="S4486" s="170"/>
      <c r="T4486" s="170"/>
      <c r="U4486" s="170"/>
      <c r="V4486" s="170"/>
      <c r="W4486" s="170"/>
      <c r="X4486" s="170"/>
      <c r="Y4486" s="170"/>
      <c r="Z4486" s="170"/>
      <c r="AA4486" s="170"/>
      <c r="AB4486" s="170"/>
      <c r="AC4486" s="170"/>
      <c r="AD4486" s="170"/>
    </row>
    <row r="4487" spans="1:30" ht="20.25" customHeight="1" thickTop="1">
      <c r="A4487" s="173" t="s">
        <v>21</v>
      </c>
      <c r="D4487" s="7"/>
      <c r="E4487" s="3"/>
      <c r="F4487" s="3"/>
      <c r="G4487" s="3"/>
      <c r="I4487" s="6"/>
      <c r="J4487" s="6"/>
      <c r="K4487" s="6"/>
      <c r="L4487" s="6"/>
      <c r="M4487" s="6"/>
      <c r="N4487" s="6"/>
      <c r="O4487" s="6"/>
      <c r="P4487" s="6"/>
      <c r="Q4487" s="6"/>
      <c r="R4487" s="6"/>
      <c r="S4487" s="6"/>
      <c r="T4487" s="6"/>
      <c r="U4487" s="6"/>
      <c r="V4487" s="6"/>
      <c r="W4487" s="6"/>
      <c r="X4487" s="6"/>
      <c r="Y4487" s="6"/>
      <c r="Z4487" s="6"/>
      <c r="AA4487" s="6"/>
      <c r="AB4487" s="6"/>
      <c r="AC4487" s="6"/>
      <c r="AD4487" s="6"/>
    </row>
    <row r="4488" spans="1:30" hidden="1" outlineLevel="1">
      <c r="D4488" s="7"/>
      <c r="E4488" s="51"/>
      <c r="F4488" s="52" t="str">
        <f>F4495</f>
        <v>PROD_DEMAND</v>
      </c>
      <c r="G4488" s="55" t="str">
        <f>$G$8</f>
        <v>PRODUCTION</v>
      </c>
      <c r="H4488" s="4">
        <f t="shared" ref="H4488:H4535" si="2314">SUBTOTAL(9,I4488:AD4488)</f>
        <v>12848663</v>
      </c>
      <c r="I4488" s="5">
        <f>VLOOKUP(CONCATENATE($F4488," ",$G4488),AllocFactorMatrix,(I$4+1),FALSE)*$E4495</f>
        <v>7133661.046582737</v>
      </c>
      <c r="J4488" s="5">
        <f>VLOOKUP(CONCATENATE($F4488," ",$G4488),AllocFactorMatrix,(J$4+1),FALSE)*$E4495</f>
        <v>328254.52798717056</v>
      </c>
      <c r="K4488" s="5">
        <f>VLOOKUP(CONCATENATE($F4488," ",$G4488),AllocFactorMatrix,(K$4+1),FALSE)*$E4495</f>
        <v>1081364.6662970113</v>
      </c>
      <c r="L4488" s="5">
        <f>VLOOKUP(CONCATENATE($F4488," ",$G4488),AllocFactorMatrix,(L$4+1),FALSE)*$E4495</f>
        <v>27019.85085255673</v>
      </c>
      <c r="M4488" s="5">
        <f>VLOOKUP(CONCATENATE($F4488," ",$G4488),AllocFactorMatrix,(M$4+1),FALSE)*$E4495</f>
        <v>3478.2584208374706</v>
      </c>
      <c r="N4488" s="5">
        <f t="shared" ref="N4488:N4535" si="2315">SUBTOTAL(9,K4488:M4488)</f>
        <v>1111862.7755704056</v>
      </c>
      <c r="O4488" s="5">
        <f>VLOOKUP(CONCATENATE($F4488," ",$G4488),AllocFactorMatrix,(O$4+1),FALSE)*$E4495</f>
        <v>822608.71803985036</v>
      </c>
      <c r="P4488" s="5">
        <f>VLOOKUP(CONCATENATE($F4488," ",$G4488),AllocFactorMatrix,(P$4+1),FALSE)*$E4495</f>
        <v>148893.74101710872</v>
      </c>
      <c r="Q4488" s="5">
        <f>VLOOKUP(CONCATENATE($F4488," ",$G4488),AllocFactorMatrix,(Q$4+1),FALSE)*$E4495</f>
        <v>57591.047812187498</v>
      </c>
      <c r="R4488" s="5">
        <f>VLOOKUP(CONCATENATE($F4488," ",$G4488),AllocFactorMatrix,(R$4+1),FALSE)*$E4495</f>
        <v>1240.8984232164726</v>
      </c>
      <c r="S4488" s="5">
        <f>SUBTOTAL(9,O4488:R4488)</f>
        <v>1030334.4052923629</v>
      </c>
      <c r="T4488" s="5">
        <f>VLOOKUP(CONCATENATE($F4488," ",$G4488),AllocFactorMatrix,(T$4+1),FALSE)*$E4495</f>
        <v>26120.830059946977</v>
      </c>
      <c r="U4488" s="5">
        <f>VLOOKUP(CONCATENATE($F4488," ",$G4488),AllocFactorMatrix,(U$4+1),FALSE)*$E4495</f>
        <v>415889.02266099938</v>
      </c>
      <c r="V4488" s="5">
        <f>VLOOKUP(CONCATENATE($F4488," ",$G4488),AllocFactorMatrix,(V$4+1),FALSE)*$E4495</f>
        <v>2255450.9244923359</v>
      </c>
      <c r="W4488" s="5">
        <f>VLOOKUP(CONCATENATE($F4488," ",$G4488),AllocFactorMatrix,(W$4+1),FALSE)*$E4495</f>
        <v>296755.67082740681</v>
      </c>
      <c r="X4488" s="5">
        <f>SUBTOTAL(9,T4488:W4488)</f>
        <v>2994216.4480406893</v>
      </c>
      <c r="Y4488" s="5">
        <f>VLOOKUP(CONCATENATE($F4488," ",$G4488),AllocFactorMatrix,(Y$4+1),FALSE)*$E4495</f>
        <v>242446.70110586201</v>
      </c>
      <c r="Z4488" s="5">
        <f>VLOOKUP(CONCATENATE($F4488," ",$G4488),AllocFactorMatrix,(Z$4+1),FALSE)*$E4495</f>
        <v>5039.6626638660673</v>
      </c>
      <c r="AA4488" s="5">
        <f t="shared" ref="AA4488:AA4535" si="2316">SUBTOTAL(9,Y4488:Z4488)</f>
        <v>247486.36376972808</v>
      </c>
      <c r="AB4488" s="5">
        <f>VLOOKUP(CONCATENATE($F4488," ",$G4488),AllocFactorMatrix,(AB$4+1),FALSE)*$E4495</f>
        <v>2847.4327569052261</v>
      </c>
      <c r="AC4488" s="5">
        <f>VLOOKUP(CONCATENATE($F4488," ",$G4488),AllocFactorMatrix,(AC$4+1),FALSE)*$E4495</f>
        <v>0</v>
      </c>
      <c r="AD4488" s="5">
        <f>VLOOKUP(CONCATENATE($F4488," ",$G4488),AllocFactorMatrix,(AD$4+1),FALSE)*$E4495</f>
        <v>0</v>
      </c>
    </row>
    <row r="4489" spans="1:30" hidden="1" outlineLevel="1">
      <c r="D4489" s="7"/>
      <c r="E4489" s="51"/>
      <c r="F4489" s="52" t="str">
        <f>F4495</f>
        <v>PROD_DEMAND</v>
      </c>
      <c r="G4489" s="55" t="str">
        <f>$G$9</f>
        <v>BULKTRAN</v>
      </c>
      <c r="H4489" s="4">
        <f t="shared" si="2314"/>
        <v>0</v>
      </c>
      <c r="I4489" s="5">
        <f>VLOOKUP(CONCATENATE($F4489," ",$G4489),AllocFactorMatrix,(I$4+1),FALSE)*$E4495</f>
        <v>0</v>
      </c>
      <c r="J4489" s="5">
        <f>VLOOKUP(CONCATENATE($F4489," ",$G4489),AllocFactorMatrix,(J$4+1),FALSE)*$E4495</f>
        <v>0</v>
      </c>
      <c r="K4489" s="5">
        <f>VLOOKUP(CONCATENATE($F4489," ",$G4489),AllocFactorMatrix,(K$4+1),FALSE)*$E4495</f>
        <v>0</v>
      </c>
      <c r="L4489" s="5">
        <f>VLOOKUP(CONCATENATE($F4489," ",$G4489),AllocFactorMatrix,(L$4+1),FALSE)*$E4495</f>
        <v>0</v>
      </c>
      <c r="M4489" s="5">
        <f>VLOOKUP(CONCATENATE($F4489," ",$G4489),AllocFactorMatrix,(M$4+1),FALSE)*$E4495</f>
        <v>0</v>
      </c>
      <c r="N4489" s="5">
        <f t="shared" si="2315"/>
        <v>0</v>
      </c>
      <c r="O4489" s="5">
        <f>VLOOKUP(CONCATENATE($F4489," ",$G4489),AllocFactorMatrix,(O$4+1),FALSE)*$E4495</f>
        <v>0</v>
      </c>
      <c r="P4489" s="5">
        <f>VLOOKUP(CONCATENATE($F4489," ",$G4489),AllocFactorMatrix,(P$4+1),FALSE)*$E4495</f>
        <v>0</v>
      </c>
      <c r="Q4489" s="5">
        <f>VLOOKUP(CONCATENATE($F4489," ",$G4489),AllocFactorMatrix,(Q$4+1),FALSE)*$E4495</f>
        <v>0</v>
      </c>
      <c r="R4489" s="5">
        <f>VLOOKUP(CONCATENATE($F4489," ",$G4489),AllocFactorMatrix,(R$4+1),FALSE)*$E4495</f>
        <v>0</v>
      </c>
      <c r="S4489" s="5">
        <f t="shared" ref="S4489:S4535" si="2317">SUBTOTAL(9,O4489:R4489)</f>
        <v>0</v>
      </c>
      <c r="T4489" s="5">
        <f>VLOOKUP(CONCATENATE($F4489," ",$G4489),AllocFactorMatrix,(T$4+1),FALSE)*$E4495</f>
        <v>0</v>
      </c>
      <c r="U4489" s="5">
        <f>VLOOKUP(CONCATENATE($F4489," ",$G4489),AllocFactorMatrix,(U$4+1),FALSE)*$E4495</f>
        <v>0</v>
      </c>
      <c r="V4489" s="5">
        <f>VLOOKUP(CONCATENATE($F4489," ",$G4489),AllocFactorMatrix,(V$4+1),FALSE)*$E4495</f>
        <v>0</v>
      </c>
      <c r="W4489" s="5">
        <f>VLOOKUP(CONCATENATE($F4489," ",$G4489),AllocFactorMatrix,(W$4+1),FALSE)*$E4495</f>
        <v>0</v>
      </c>
      <c r="X4489" s="5">
        <f t="shared" ref="X4489:X4495" si="2318">SUBTOTAL(9,T4489:W4489)</f>
        <v>0</v>
      </c>
      <c r="Y4489" s="5">
        <f>VLOOKUP(CONCATENATE($F4489," ",$G4489),AllocFactorMatrix,(Y$4+1),FALSE)*$E4495</f>
        <v>0</v>
      </c>
      <c r="Z4489" s="5">
        <f>VLOOKUP(CONCATENATE($F4489," ",$G4489),AllocFactorMatrix,(Z$4+1),FALSE)*$E4495</f>
        <v>0</v>
      </c>
      <c r="AA4489" s="5">
        <f t="shared" si="2316"/>
        <v>0</v>
      </c>
      <c r="AB4489" s="5">
        <f>VLOOKUP(CONCATENATE($F4489," ",$G4489),AllocFactorMatrix,(AB$4+1),FALSE)*$E4495</f>
        <v>0</v>
      </c>
      <c r="AC4489" s="5">
        <f>VLOOKUP(CONCATENATE($F4489," ",$G4489),AllocFactorMatrix,(AC$4+1),FALSE)*$E4495</f>
        <v>0</v>
      </c>
      <c r="AD4489" s="5">
        <f>VLOOKUP(CONCATENATE($F4489," ",$G4489),AllocFactorMatrix,(AD$4+1),FALSE)*$E4495</f>
        <v>0</v>
      </c>
    </row>
    <row r="4490" spans="1:30" hidden="1" outlineLevel="1">
      <c r="D4490" s="7"/>
      <c r="E4490" s="51"/>
      <c r="F4490" s="52" t="str">
        <f>F4495</f>
        <v>PROD_DEMAND</v>
      </c>
      <c r="G4490" s="55" t="str">
        <f>$G$10</f>
        <v>SUBTRAN</v>
      </c>
      <c r="H4490" s="4">
        <f t="shared" si="2314"/>
        <v>0</v>
      </c>
      <c r="I4490" s="5">
        <f>VLOOKUP(CONCATENATE($F4490," ",$G4490),AllocFactorMatrix,(I$4+1),FALSE)*$E4495</f>
        <v>0</v>
      </c>
      <c r="J4490" s="5">
        <f>VLOOKUP(CONCATENATE($F4490," ",$G4490),AllocFactorMatrix,(J$4+1),FALSE)*$E4495</f>
        <v>0</v>
      </c>
      <c r="K4490" s="5">
        <f>VLOOKUP(CONCATENATE($F4490," ",$G4490),AllocFactorMatrix,(K$4+1),FALSE)*$E4495</f>
        <v>0</v>
      </c>
      <c r="L4490" s="5">
        <f>VLOOKUP(CONCATENATE($F4490," ",$G4490),AllocFactorMatrix,(L$4+1),FALSE)*$E4495</f>
        <v>0</v>
      </c>
      <c r="M4490" s="5">
        <f>VLOOKUP(CONCATENATE($F4490," ",$G4490),AllocFactorMatrix,(M$4+1),FALSE)*$E4495</f>
        <v>0</v>
      </c>
      <c r="N4490" s="5">
        <f t="shared" si="2315"/>
        <v>0</v>
      </c>
      <c r="O4490" s="5">
        <f>VLOOKUP(CONCATENATE($F4490," ",$G4490),AllocFactorMatrix,(O$4+1),FALSE)*$E4495</f>
        <v>0</v>
      </c>
      <c r="P4490" s="5">
        <f>VLOOKUP(CONCATENATE($F4490," ",$G4490),AllocFactorMatrix,(P$4+1),FALSE)*$E4495</f>
        <v>0</v>
      </c>
      <c r="Q4490" s="5">
        <f>VLOOKUP(CONCATENATE($F4490," ",$G4490),AllocFactorMatrix,(Q$4+1),FALSE)*$E4495</f>
        <v>0</v>
      </c>
      <c r="R4490" s="5">
        <f>VLOOKUP(CONCATENATE($F4490," ",$G4490),AllocFactorMatrix,(R$4+1),FALSE)*$E4495</f>
        <v>0</v>
      </c>
      <c r="S4490" s="5">
        <f t="shared" si="2317"/>
        <v>0</v>
      </c>
      <c r="T4490" s="5">
        <f>VLOOKUP(CONCATENATE($F4490," ",$G4490),AllocFactorMatrix,(T$4+1),FALSE)*$E4495</f>
        <v>0</v>
      </c>
      <c r="U4490" s="5">
        <f>VLOOKUP(CONCATENATE($F4490," ",$G4490),AllocFactorMatrix,(U$4+1),FALSE)*$E4495</f>
        <v>0</v>
      </c>
      <c r="V4490" s="5">
        <f>VLOOKUP(CONCATENATE($F4490," ",$G4490),AllocFactorMatrix,(V$4+1),FALSE)*$E4495</f>
        <v>0</v>
      </c>
      <c r="W4490" s="5">
        <f>VLOOKUP(CONCATENATE($F4490," ",$G4490),AllocFactorMatrix,(W$4+1),FALSE)*$E4495</f>
        <v>0</v>
      </c>
      <c r="X4490" s="5">
        <f t="shared" si="2318"/>
        <v>0</v>
      </c>
      <c r="Y4490" s="5">
        <f>VLOOKUP(CONCATENATE($F4490," ",$G4490),AllocFactorMatrix,(Y$4+1),FALSE)*$E4495</f>
        <v>0</v>
      </c>
      <c r="Z4490" s="5">
        <f>VLOOKUP(CONCATENATE($F4490," ",$G4490),AllocFactorMatrix,(Z$4+1),FALSE)*$E4495</f>
        <v>0</v>
      </c>
      <c r="AA4490" s="5">
        <f t="shared" si="2316"/>
        <v>0</v>
      </c>
      <c r="AB4490" s="5">
        <f>VLOOKUP(CONCATENATE($F4490," ",$G4490),AllocFactorMatrix,(AB$4+1),FALSE)*$E4495</f>
        <v>0</v>
      </c>
      <c r="AC4490" s="5">
        <f>VLOOKUP(CONCATENATE($F4490," ",$G4490),AllocFactorMatrix,(AC$4+1),FALSE)*$E4495</f>
        <v>0</v>
      </c>
      <c r="AD4490" s="5">
        <f>VLOOKUP(CONCATENATE($F4490," ",$G4490),AllocFactorMatrix,(AD$4+1),FALSE)*$E4495</f>
        <v>0</v>
      </c>
    </row>
    <row r="4491" spans="1:30" hidden="1" outlineLevel="1">
      <c r="D4491" s="7"/>
      <c r="E4491" s="51"/>
      <c r="F4491" s="52" t="str">
        <f>F4495</f>
        <v>PROD_DEMAND</v>
      </c>
      <c r="G4491" s="55" t="str">
        <f>$G$11</f>
        <v>DISTPRI</v>
      </c>
      <c r="H4491" s="4">
        <f t="shared" si="2314"/>
        <v>0</v>
      </c>
      <c r="I4491" s="5">
        <f>VLOOKUP(CONCATENATE($F4491," ",$G4491),AllocFactorMatrix,(I$4+1),FALSE)*$E4495</f>
        <v>0</v>
      </c>
      <c r="J4491" s="5">
        <f>VLOOKUP(CONCATENATE($F4491," ",$G4491),AllocFactorMatrix,(J$4+1),FALSE)*$E4495</f>
        <v>0</v>
      </c>
      <c r="K4491" s="5">
        <f>VLOOKUP(CONCATENATE($F4491," ",$G4491),AllocFactorMatrix,(K$4+1),FALSE)*$E4495</f>
        <v>0</v>
      </c>
      <c r="L4491" s="5">
        <f>VLOOKUP(CONCATENATE($F4491," ",$G4491),AllocFactorMatrix,(L$4+1),FALSE)*$E4495</f>
        <v>0</v>
      </c>
      <c r="M4491" s="5">
        <f>VLOOKUP(CONCATENATE($F4491," ",$G4491),AllocFactorMatrix,(M$4+1),FALSE)*$E4495</f>
        <v>0</v>
      </c>
      <c r="N4491" s="5">
        <f t="shared" si="2315"/>
        <v>0</v>
      </c>
      <c r="O4491" s="5">
        <f>VLOOKUP(CONCATENATE($F4491," ",$G4491),AllocFactorMatrix,(O$4+1),FALSE)*$E4495</f>
        <v>0</v>
      </c>
      <c r="P4491" s="5">
        <f>VLOOKUP(CONCATENATE($F4491," ",$G4491),AllocFactorMatrix,(P$4+1),FALSE)*$E4495</f>
        <v>0</v>
      </c>
      <c r="Q4491" s="5">
        <f>VLOOKUP(CONCATENATE($F4491," ",$G4491),AllocFactorMatrix,(Q$4+1),FALSE)*$E4495</f>
        <v>0</v>
      </c>
      <c r="R4491" s="5">
        <f>VLOOKUP(CONCATENATE($F4491," ",$G4491),AllocFactorMatrix,(R$4+1),FALSE)*$E4495</f>
        <v>0</v>
      </c>
      <c r="S4491" s="5">
        <f t="shared" si="2317"/>
        <v>0</v>
      </c>
      <c r="T4491" s="5">
        <f>VLOOKUP(CONCATENATE($F4491," ",$G4491),AllocFactorMatrix,(T$4+1),FALSE)*$E4495</f>
        <v>0</v>
      </c>
      <c r="U4491" s="5">
        <f>VLOOKUP(CONCATENATE($F4491," ",$G4491),AllocFactorMatrix,(U$4+1),FALSE)*$E4495</f>
        <v>0</v>
      </c>
      <c r="V4491" s="5">
        <f>VLOOKUP(CONCATENATE($F4491," ",$G4491),AllocFactorMatrix,(V$4+1),FALSE)*$E4495</f>
        <v>0</v>
      </c>
      <c r="W4491" s="5">
        <f>VLOOKUP(CONCATENATE($F4491," ",$G4491),AllocFactorMatrix,(W$4+1),FALSE)*$E4495</f>
        <v>0</v>
      </c>
      <c r="X4491" s="5">
        <f t="shared" si="2318"/>
        <v>0</v>
      </c>
      <c r="Y4491" s="5">
        <f>VLOOKUP(CONCATENATE($F4491," ",$G4491),AllocFactorMatrix,(Y$4+1),FALSE)*$E4495</f>
        <v>0</v>
      </c>
      <c r="Z4491" s="5">
        <f>VLOOKUP(CONCATENATE($F4491," ",$G4491),AllocFactorMatrix,(Z$4+1),FALSE)*$E4495</f>
        <v>0</v>
      </c>
      <c r="AA4491" s="5">
        <f t="shared" si="2316"/>
        <v>0</v>
      </c>
      <c r="AB4491" s="5">
        <f>VLOOKUP(CONCATENATE($F4491," ",$G4491),AllocFactorMatrix,(AB$4+1),FALSE)*$E4495</f>
        <v>0</v>
      </c>
      <c r="AC4491" s="5">
        <f>VLOOKUP(CONCATENATE($F4491," ",$G4491),AllocFactorMatrix,(AC$4+1),FALSE)*$E4495</f>
        <v>0</v>
      </c>
      <c r="AD4491" s="5">
        <f>VLOOKUP(CONCATENATE($F4491," ",$G4491),AllocFactorMatrix,(AD$4+1),FALSE)*$E4495</f>
        <v>0</v>
      </c>
    </row>
    <row r="4492" spans="1:30" hidden="1" outlineLevel="1">
      <c r="D4492" s="7"/>
      <c r="E4492" s="51"/>
      <c r="F4492" s="52" t="str">
        <f>F4495</f>
        <v>PROD_DEMAND</v>
      </c>
      <c r="G4492" s="55" t="str">
        <f>$G$12</f>
        <v>DISTSEC</v>
      </c>
      <c r="H4492" s="4">
        <f t="shared" si="2314"/>
        <v>0</v>
      </c>
      <c r="I4492" s="5">
        <f>VLOOKUP(CONCATENATE($F4492," ",$G4492),AllocFactorMatrix,(I$4+1),FALSE)*$E4495</f>
        <v>0</v>
      </c>
      <c r="J4492" s="5">
        <f>VLOOKUP(CONCATENATE($F4492," ",$G4492),AllocFactorMatrix,(J$4+1),FALSE)*$E4495</f>
        <v>0</v>
      </c>
      <c r="K4492" s="5">
        <f>VLOOKUP(CONCATENATE($F4492," ",$G4492),AllocFactorMatrix,(K$4+1),FALSE)*$E4495</f>
        <v>0</v>
      </c>
      <c r="L4492" s="5">
        <f>VLOOKUP(CONCATENATE($F4492," ",$G4492),AllocFactorMatrix,(L$4+1),FALSE)*$E4495</f>
        <v>0</v>
      </c>
      <c r="M4492" s="5">
        <f>VLOOKUP(CONCATENATE($F4492," ",$G4492),AllocFactorMatrix,(M$4+1),FALSE)*$E4495</f>
        <v>0</v>
      </c>
      <c r="N4492" s="5">
        <f t="shared" si="2315"/>
        <v>0</v>
      </c>
      <c r="O4492" s="5">
        <f>VLOOKUP(CONCATENATE($F4492," ",$G4492),AllocFactorMatrix,(O$4+1),FALSE)*$E4495</f>
        <v>0</v>
      </c>
      <c r="P4492" s="5">
        <f>VLOOKUP(CONCATENATE($F4492," ",$G4492),AllocFactorMatrix,(P$4+1),FALSE)*$E4495</f>
        <v>0</v>
      </c>
      <c r="Q4492" s="5">
        <f>VLOOKUP(CONCATENATE($F4492," ",$G4492),AllocFactorMatrix,(Q$4+1),FALSE)*$E4495</f>
        <v>0</v>
      </c>
      <c r="R4492" s="5">
        <f>VLOOKUP(CONCATENATE($F4492," ",$G4492),AllocFactorMatrix,(R$4+1),FALSE)*$E4495</f>
        <v>0</v>
      </c>
      <c r="S4492" s="5">
        <f t="shared" si="2317"/>
        <v>0</v>
      </c>
      <c r="T4492" s="5">
        <f>VLOOKUP(CONCATENATE($F4492," ",$G4492),AllocFactorMatrix,(T$4+1),FALSE)*$E4495</f>
        <v>0</v>
      </c>
      <c r="U4492" s="5">
        <f>VLOOKUP(CONCATENATE($F4492," ",$G4492),AllocFactorMatrix,(U$4+1),FALSE)*$E4495</f>
        <v>0</v>
      </c>
      <c r="V4492" s="5">
        <f>VLOOKUP(CONCATENATE($F4492," ",$G4492),AllocFactorMatrix,(V$4+1),FALSE)*$E4495</f>
        <v>0</v>
      </c>
      <c r="W4492" s="5">
        <f>VLOOKUP(CONCATENATE($F4492," ",$G4492),AllocFactorMatrix,(W$4+1),FALSE)*$E4495</f>
        <v>0</v>
      </c>
      <c r="X4492" s="5">
        <f t="shared" si="2318"/>
        <v>0</v>
      </c>
      <c r="Y4492" s="5">
        <f>VLOOKUP(CONCATENATE($F4492," ",$G4492),AllocFactorMatrix,(Y$4+1),FALSE)*$E4495</f>
        <v>0</v>
      </c>
      <c r="Z4492" s="5">
        <f>VLOOKUP(CONCATENATE($F4492," ",$G4492),AllocFactorMatrix,(Z$4+1),FALSE)*$E4495</f>
        <v>0</v>
      </c>
      <c r="AA4492" s="5">
        <f t="shared" si="2316"/>
        <v>0</v>
      </c>
      <c r="AB4492" s="5">
        <f>VLOOKUP(CONCATENATE($F4492," ",$G4492),AllocFactorMatrix,(AB$4+1),FALSE)*$E4495</f>
        <v>0</v>
      </c>
      <c r="AC4492" s="5">
        <f>VLOOKUP(CONCATENATE($F4492," ",$G4492),AllocFactorMatrix,(AC$4+1),FALSE)*$E4495</f>
        <v>0</v>
      </c>
      <c r="AD4492" s="5">
        <f>VLOOKUP(CONCATENATE($F4492," ",$G4492),AllocFactorMatrix,(AD$4+1),FALSE)*$E4495</f>
        <v>0</v>
      </c>
    </row>
    <row r="4493" spans="1:30" hidden="1" outlineLevel="1">
      <c r="D4493" s="7"/>
      <c r="E4493" s="51"/>
      <c r="F4493" s="52" t="str">
        <f>F4495</f>
        <v>PROD_DEMAND</v>
      </c>
      <c r="G4493" s="55" t="str">
        <f>$G$13</f>
        <v>ENERGY</v>
      </c>
      <c r="H4493" s="4">
        <f t="shared" si="2314"/>
        <v>0</v>
      </c>
      <c r="I4493" s="5">
        <f>VLOOKUP(CONCATENATE($F4493," ",$G4493),AllocFactorMatrix,(I$4+1),FALSE)*$E4495</f>
        <v>0</v>
      </c>
      <c r="J4493" s="5">
        <f>VLOOKUP(CONCATENATE($F4493," ",$G4493),AllocFactorMatrix,(J$4+1),FALSE)*$E4495</f>
        <v>0</v>
      </c>
      <c r="K4493" s="5">
        <f>VLOOKUP(CONCATENATE($F4493," ",$G4493),AllocFactorMatrix,(K$4+1),FALSE)*$E4495</f>
        <v>0</v>
      </c>
      <c r="L4493" s="5">
        <f>VLOOKUP(CONCATENATE($F4493," ",$G4493),AllocFactorMatrix,(L$4+1),FALSE)*$E4495</f>
        <v>0</v>
      </c>
      <c r="M4493" s="5">
        <f>VLOOKUP(CONCATENATE($F4493," ",$G4493),AllocFactorMatrix,(M$4+1),FALSE)*$E4495</f>
        <v>0</v>
      </c>
      <c r="N4493" s="5">
        <f t="shared" si="2315"/>
        <v>0</v>
      </c>
      <c r="O4493" s="5">
        <f>VLOOKUP(CONCATENATE($F4493," ",$G4493),AllocFactorMatrix,(O$4+1),FALSE)*$E4495</f>
        <v>0</v>
      </c>
      <c r="P4493" s="5">
        <f>VLOOKUP(CONCATENATE($F4493," ",$G4493),AllocFactorMatrix,(P$4+1),FALSE)*$E4495</f>
        <v>0</v>
      </c>
      <c r="Q4493" s="5">
        <f>VLOOKUP(CONCATENATE($F4493," ",$G4493),AllocFactorMatrix,(Q$4+1),FALSE)*$E4495</f>
        <v>0</v>
      </c>
      <c r="R4493" s="5">
        <f>VLOOKUP(CONCATENATE($F4493," ",$G4493),AllocFactorMatrix,(R$4+1),FALSE)*$E4495</f>
        <v>0</v>
      </c>
      <c r="S4493" s="5">
        <f t="shared" si="2317"/>
        <v>0</v>
      </c>
      <c r="T4493" s="5">
        <f>VLOOKUP(CONCATENATE($F4493," ",$G4493),AllocFactorMatrix,(T$4+1),FALSE)*$E4495</f>
        <v>0</v>
      </c>
      <c r="U4493" s="5">
        <f>VLOOKUP(CONCATENATE($F4493," ",$G4493),AllocFactorMatrix,(U$4+1),FALSE)*$E4495</f>
        <v>0</v>
      </c>
      <c r="V4493" s="5">
        <f>VLOOKUP(CONCATENATE($F4493," ",$G4493),AllocFactorMatrix,(V$4+1),FALSE)*$E4495</f>
        <v>0</v>
      </c>
      <c r="W4493" s="5">
        <f>VLOOKUP(CONCATENATE($F4493," ",$G4493),AllocFactorMatrix,(W$4+1),FALSE)*$E4495</f>
        <v>0</v>
      </c>
      <c r="X4493" s="5">
        <f t="shared" si="2318"/>
        <v>0</v>
      </c>
      <c r="Y4493" s="5">
        <f>VLOOKUP(CONCATENATE($F4493," ",$G4493),AllocFactorMatrix,(Y$4+1),FALSE)*$E4495</f>
        <v>0</v>
      </c>
      <c r="Z4493" s="5">
        <f>VLOOKUP(CONCATENATE($F4493," ",$G4493),AllocFactorMatrix,(Z$4+1),FALSE)*$E4495</f>
        <v>0</v>
      </c>
      <c r="AA4493" s="5">
        <f t="shared" si="2316"/>
        <v>0</v>
      </c>
      <c r="AB4493" s="5">
        <f>VLOOKUP(CONCATENATE($F4493," ",$G4493),AllocFactorMatrix,(AB$4+1),FALSE)*$E4495</f>
        <v>0</v>
      </c>
      <c r="AC4493" s="5">
        <f>VLOOKUP(CONCATENATE($F4493," ",$G4493),AllocFactorMatrix,(AC$4+1),FALSE)*$E4495</f>
        <v>0</v>
      </c>
      <c r="AD4493" s="5">
        <f>VLOOKUP(CONCATENATE($F4493," ",$G4493),AllocFactorMatrix,(AD$4+1),FALSE)*$E4495</f>
        <v>0</v>
      </c>
    </row>
    <row r="4494" spans="1:30" hidden="1" outlineLevel="1">
      <c r="D4494" s="7"/>
      <c r="E4494" s="51"/>
      <c r="F4494" s="52" t="str">
        <f>F4495</f>
        <v>PROD_DEMAND</v>
      </c>
      <c r="G4494" s="55" t="str">
        <f>$G$14</f>
        <v>CUSTOMER</v>
      </c>
      <c r="H4494" s="4">
        <f t="shared" si="2314"/>
        <v>0</v>
      </c>
      <c r="I4494" s="5">
        <f>VLOOKUP(CONCATENATE($F4494," ",$G4494),AllocFactorMatrix,(I$4+1),FALSE)*$E4495</f>
        <v>0</v>
      </c>
      <c r="J4494" s="5">
        <f>VLOOKUP(CONCATENATE($F4494," ",$G4494),AllocFactorMatrix,(J$4+1),FALSE)*$E4495</f>
        <v>0</v>
      </c>
      <c r="K4494" s="5">
        <f>VLOOKUP(CONCATENATE($F4494," ",$G4494),AllocFactorMatrix,(K$4+1),FALSE)*$E4495</f>
        <v>0</v>
      </c>
      <c r="L4494" s="5">
        <f>VLOOKUP(CONCATENATE($F4494," ",$G4494),AllocFactorMatrix,(L$4+1),FALSE)*$E4495</f>
        <v>0</v>
      </c>
      <c r="M4494" s="5">
        <f>VLOOKUP(CONCATENATE($F4494," ",$G4494),AllocFactorMatrix,(M$4+1),FALSE)*$E4495</f>
        <v>0</v>
      </c>
      <c r="N4494" s="5">
        <f t="shared" si="2315"/>
        <v>0</v>
      </c>
      <c r="O4494" s="5">
        <f>VLOOKUP(CONCATENATE($F4494," ",$G4494),AllocFactorMatrix,(O$4+1),FALSE)*$E4495</f>
        <v>0</v>
      </c>
      <c r="P4494" s="5">
        <f>VLOOKUP(CONCATENATE($F4494," ",$G4494),AllocFactorMatrix,(P$4+1),FALSE)*$E4495</f>
        <v>0</v>
      </c>
      <c r="Q4494" s="5">
        <f>VLOOKUP(CONCATENATE($F4494," ",$G4494),AllocFactorMatrix,(Q$4+1),FALSE)*$E4495</f>
        <v>0</v>
      </c>
      <c r="R4494" s="5">
        <f>VLOOKUP(CONCATENATE($F4494," ",$G4494),AllocFactorMatrix,(R$4+1),FALSE)*$E4495</f>
        <v>0</v>
      </c>
      <c r="S4494" s="5">
        <f t="shared" si="2317"/>
        <v>0</v>
      </c>
      <c r="T4494" s="5">
        <f>VLOOKUP(CONCATENATE($F4494," ",$G4494),AllocFactorMatrix,(T$4+1),FALSE)*$E4495</f>
        <v>0</v>
      </c>
      <c r="U4494" s="5">
        <f>VLOOKUP(CONCATENATE($F4494," ",$G4494),AllocFactorMatrix,(U$4+1),FALSE)*$E4495</f>
        <v>0</v>
      </c>
      <c r="V4494" s="5">
        <f>VLOOKUP(CONCATENATE($F4494," ",$G4494),AllocFactorMatrix,(V$4+1),FALSE)*$E4495</f>
        <v>0</v>
      </c>
      <c r="W4494" s="5">
        <f>VLOOKUP(CONCATENATE($F4494," ",$G4494),AllocFactorMatrix,(W$4+1),FALSE)*$E4495</f>
        <v>0</v>
      </c>
      <c r="X4494" s="5">
        <f t="shared" si="2318"/>
        <v>0</v>
      </c>
      <c r="Y4494" s="5">
        <f>VLOOKUP(CONCATENATE($F4494," ",$G4494),AllocFactorMatrix,(Y$4+1),FALSE)*$E4495</f>
        <v>0</v>
      </c>
      <c r="Z4494" s="5">
        <f>VLOOKUP(CONCATENATE($F4494," ",$G4494),AllocFactorMatrix,(Z$4+1),FALSE)*$E4495</f>
        <v>0</v>
      </c>
      <c r="AA4494" s="5">
        <f t="shared" si="2316"/>
        <v>0</v>
      </c>
      <c r="AB4494" s="5">
        <f>VLOOKUP(CONCATENATE($F4494," ",$G4494),AllocFactorMatrix,(AB$4+1),FALSE)*$E4495</f>
        <v>0</v>
      </c>
      <c r="AC4494" s="5">
        <f>VLOOKUP(CONCATENATE($F4494," ",$G4494),AllocFactorMatrix,(AC$4+1),FALSE)*$E4495</f>
        <v>0</v>
      </c>
      <c r="AD4494" s="5">
        <f>VLOOKUP(CONCATENATE($F4494," ",$G4494),AllocFactorMatrix,(AD$4+1),FALSE)*$E4495</f>
        <v>0</v>
      </c>
    </row>
    <row r="4495" spans="1:30" collapsed="1">
      <c r="D4495" s="7" t="s">
        <v>133</v>
      </c>
      <c r="E4495" s="61">
        <v>12848663</v>
      </c>
      <c r="F4495" s="10" t="s">
        <v>30</v>
      </c>
      <c r="G4495" s="55" t="str">
        <f>$G$15</f>
        <v>TOTAL</v>
      </c>
      <c r="H4495" s="4">
        <f t="shared" si="2314"/>
        <v>12848663</v>
      </c>
      <c r="I4495" s="5">
        <f>VLOOKUP(CONCATENATE($F4495," ",$G4495),AllocFactorMatrix,(I$4+1),FALSE)*$E4495</f>
        <v>7133661.046582737</v>
      </c>
      <c r="J4495" s="5">
        <f>VLOOKUP(CONCATENATE($F4495," ",$G4495),AllocFactorMatrix,(J$4+1),FALSE)*$E4495</f>
        <v>328254.52798717056</v>
      </c>
      <c r="K4495" s="5">
        <f>VLOOKUP(CONCATENATE($F4495," ",$G4495),AllocFactorMatrix,(K$4+1),FALSE)*$E4495</f>
        <v>1081364.6662970113</v>
      </c>
      <c r="L4495" s="5">
        <f>VLOOKUP(CONCATENATE($F4495," ",$G4495),AllocFactorMatrix,(L$4+1),FALSE)*$E4495</f>
        <v>27019.85085255673</v>
      </c>
      <c r="M4495" s="5">
        <f>VLOOKUP(CONCATENATE($F4495," ",$G4495),AllocFactorMatrix,(M$4+1),FALSE)*$E4495</f>
        <v>3478.2584208374706</v>
      </c>
      <c r="N4495" s="5">
        <f t="shared" si="2315"/>
        <v>1111862.7755704056</v>
      </c>
      <c r="O4495" s="5">
        <f>VLOOKUP(CONCATENATE($F4495," ",$G4495),AllocFactorMatrix,(O$4+1),FALSE)*$E4495</f>
        <v>822608.71803985036</v>
      </c>
      <c r="P4495" s="5">
        <f>VLOOKUP(CONCATENATE($F4495," ",$G4495),AllocFactorMatrix,(P$4+1),FALSE)*$E4495</f>
        <v>148893.74101710872</v>
      </c>
      <c r="Q4495" s="5">
        <f>VLOOKUP(CONCATENATE($F4495," ",$G4495),AllocFactorMatrix,(Q$4+1),FALSE)*$E4495</f>
        <v>57591.047812187498</v>
      </c>
      <c r="R4495" s="5">
        <f>VLOOKUP(CONCATENATE($F4495," ",$G4495),AllocFactorMatrix,(R$4+1),FALSE)*$E4495</f>
        <v>1240.8984232164726</v>
      </c>
      <c r="S4495" s="5">
        <f t="shared" si="2317"/>
        <v>1030334.4052923629</v>
      </c>
      <c r="T4495" s="5">
        <f>VLOOKUP(CONCATENATE($F4495," ",$G4495),AllocFactorMatrix,(T$4+1),FALSE)*$E4495</f>
        <v>26120.830059946977</v>
      </c>
      <c r="U4495" s="5">
        <f>VLOOKUP(CONCATENATE($F4495," ",$G4495),AllocFactorMatrix,(U$4+1),FALSE)*$E4495</f>
        <v>415889.02266099938</v>
      </c>
      <c r="V4495" s="5">
        <f>VLOOKUP(CONCATENATE($F4495," ",$G4495),AllocFactorMatrix,(V$4+1),FALSE)*$E4495</f>
        <v>2255450.9244923359</v>
      </c>
      <c r="W4495" s="5">
        <f>VLOOKUP(CONCATENATE($F4495," ",$G4495),AllocFactorMatrix,(W$4+1),FALSE)*$E4495</f>
        <v>296755.67082740681</v>
      </c>
      <c r="X4495" s="5">
        <f t="shared" si="2318"/>
        <v>2994216.4480406893</v>
      </c>
      <c r="Y4495" s="5">
        <f>VLOOKUP(CONCATENATE($F4495," ",$G4495),AllocFactorMatrix,(Y$4+1),FALSE)*$E4495</f>
        <v>242446.70110586201</v>
      </c>
      <c r="Z4495" s="5">
        <f>VLOOKUP(CONCATENATE($F4495," ",$G4495),AllocFactorMatrix,(Z$4+1),FALSE)*$E4495</f>
        <v>5039.6626638660673</v>
      </c>
      <c r="AA4495" s="5">
        <f t="shared" si="2316"/>
        <v>247486.36376972808</v>
      </c>
      <c r="AB4495" s="5">
        <f>VLOOKUP(CONCATENATE($F4495," ",$G4495),AllocFactorMatrix,(AB$4+1),FALSE)*$E4495</f>
        <v>2847.4327569052261</v>
      </c>
      <c r="AC4495" s="5">
        <f>VLOOKUP(CONCATENATE($F4495," ",$G4495),AllocFactorMatrix,(AC$4+1),FALSE)*$E4495</f>
        <v>0</v>
      </c>
      <c r="AD4495" s="5">
        <f>VLOOKUP(CONCATENATE($F4495," ",$G4495),AllocFactorMatrix,(AD$4+1),FALSE)*$E4495</f>
        <v>0</v>
      </c>
    </row>
    <row r="4496" spans="1:30" hidden="1" outlineLevel="1">
      <c r="D4496" s="7"/>
      <c r="E4496" s="51"/>
      <c r="F4496" s="52" t="str">
        <f>F4503</f>
        <v>PROD_ENERGY</v>
      </c>
      <c r="G4496" s="55" t="str">
        <f>$G$8</f>
        <v>PRODUCTION</v>
      </c>
      <c r="H4496" s="4">
        <f t="shared" si="2314"/>
        <v>0</v>
      </c>
      <c r="I4496" s="5">
        <f>VLOOKUP(CONCATENATE($F4496," ",$G4496),AllocFactorMatrix,(I$4+1),FALSE)*$E4503</f>
        <v>0</v>
      </c>
      <c r="J4496" s="5">
        <f>VLOOKUP(CONCATENATE($F4496," ",$G4496),AllocFactorMatrix,(J$4+1),FALSE)*$E4503</f>
        <v>0</v>
      </c>
      <c r="K4496" s="5">
        <f>VLOOKUP(CONCATENATE($F4496," ",$G4496),AllocFactorMatrix,(K$4+1),FALSE)*$E4503</f>
        <v>0</v>
      </c>
      <c r="L4496" s="5">
        <f>VLOOKUP(CONCATENATE($F4496," ",$G4496),AllocFactorMatrix,(L$4+1),FALSE)*$E4503</f>
        <v>0</v>
      </c>
      <c r="M4496" s="5">
        <f>VLOOKUP(CONCATENATE($F4496," ",$G4496),AllocFactorMatrix,(M$4+1),FALSE)*$E4503</f>
        <v>0</v>
      </c>
      <c r="N4496" s="5">
        <f t="shared" si="2315"/>
        <v>0</v>
      </c>
      <c r="O4496" s="5">
        <f>VLOOKUP(CONCATENATE($F4496," ",$G4496),AllocFactorMatrix,(O$4+1),FALSE)*$E4503</f>
        <v>0</v>
      </c>
      <c r="P4496" s="5">
        <f>VLOOKUP(CONCATENATE($F4496," ",$G4496),AllocFactorMatrix,(P$4+1),FALSE)*$E4503</f>
        <v>0</v>
      </c>
      <c r="Q4496" s="5">
        <f>VLOOKUP(CONCATENATE($F4496," ",$G4496),AllocFactorMatrix,(Q$4+1),FALSE)*$E4503</f>
        <v>0</v>
      </c>
      <c r="R4496" s="5">
        <f>VLOOKUP(CONCATENATE($F4496," ",$G4496),AllocFactorMatrix,(R$4+1),FALSE)*$E4503</f>
        <v>0</v>
      </c>
      <c r="S4496" s="5">
        <f t="shared" si="2317"/>
        <v>0</v>
      </c>
      <c r="T4496" s="5">
        <f>VLOOKUP(CONCATENATE($F4496," ",$G4496),AllocFactorMatrix,(T$4+1),FALSE)*$E4503</f>
        <v>0</v>
      </c>
      <c r="U4496" s="5">
        <f>VLOOKUP(CONCATENATE($F4496," ",$G4496),AllocFactorMatrix,(U$4+1),FALSE)*$E4503</f>
        <v>0</v>
      </c>
      <c r="V4496" s="5">
        <f>VLOOKUP(CONCATENATE($F4496," ",$G4496),AllocFactorMatrix,(V$4+1),FALSE)*$E4503</f>
        <v>0</v>
      </c>
      <c r="W4496" s="5">
        <f>VLOOKUP(CONCATENATE($F4496," ",$G4496),AllocFactorMatrix,(W$4+1),FALSE)*$E4503</f>
        <v>0</v>
      </c>
      <c r="X4496" s="5">
        <f>SUBTOTAL(9,T4496:W4496)</f>
        <v>0</v>
      </c>
      <c r="Y4496" s="5">
        <f>VLOOKUP(CONCATENATE($F4496," ",$G4496),AllocFactorMatrix,(Y$4+1),FALSE)*$E4503</f>
        <v>0</v>
      </c>
      <c r="Z4496" s="5">
        <f>VLOOKUP(CONCATENATE($F4496," ",$G4496),AllocFactorMatrix,(Z$4+1),FALSE)*$E4503</f>
        <v>0</v>
      </c>
      <c r="AA4496" s="5">
        <f t="shared" si="2316"/>
        <v>0</v>
      </c>
      <c r="AB4496" s="5">
        <f>VLOOKUP(CONCATENATE($F4496," ",$G4496),AllocFactorMatrix,(AB$4+1),FALSE)*$E4503</f>
        <v>0</v>
      </c>
      <c r="AC4496" s="5">
        <f>VLOOKUP(CONCATENATE($F4496," ",$G4496),AllocFactorMatrix,(AC$4+1),FALSE)*$E4503</f>
        <v>0</v>
      </c>
      <c r="AD4496" s="5">
        <f>VLOOKUP(CONCATENATE($F4496," ",$G4496),AllocFactorMatrix,(AD$4+1),FALSE)*$E4503</f>
        <v>0</v>
      </c>
    </row>
    <row r="4497" spans="4:30" hidden="1" outlineLevel="1">
      <c r="D4497" s="7"/>
      <c r="E4497" s="51"/>
      <c r="F4497" s="52" t="str">
        <f>F4503</f>
        <v>PROD_ENERGY</v>
      </c>
      <c r="G4497" s="55" t="str">
        <f>$G$9</f>
        <v>BULKTRAN</v>
      </c>
      <c r="H4497" s="4">
        <f t="shared" si="2314"/>
        <v>0</v>
      </c>
      <c r="I4497" s="5">
        <f>VLOOKUP(CONCATENATE($F4497," ",$G4497),AllocFactorMatrix,(I$4+1),FALSE)*$E4503</f>
        <v>0</v>
      </c>
      <c r="J4497" s="5">
        <f>VLOOKUP(CONCATENATE($F4497," ",$G4497),AllocFactorMatrix,(J$4+1),FALSE)*$E4503</f>
        <v>0</v>
      </c>
      <c r="K4497" s="5">
        <f>VLOOKUP(CONCATENATE($F4497," ",$G4497),AllocFactorMatrix,(K$4+1),FALSE)*$E4503</f>
        <v>0</v>
      </c>
      <c r="L4497" s="5">
        <f>VLOOKUP(CONCATENATE($F4497," ",$G4497),AllocFactorMatrix,(L$4+1),FALSE)*$E4503</f>
        <v>0</v>
      </c>
      <c r="M4497" s="5">
        <f>VLOOKUP(CONCATENATE($F4497," ",$G4497),AllocFactorMatrix,(M$4+1),FALSE)*$E4503</f>
        <v>0</v>
      </c>
      <c r="N4497" s="5">
        <f t="shared" si="2315"/>
        <v>0</v>
      </c>
      <c r="O4497" s="5">
        <f>VLOOKUP(CONCATENATE($F4497," ",$G4497),AllocFactorMatrix,(O$4+1),FALSE)*$E4503</f>
        <v>0</v>
      </c>
      <c r="P4497" s="5">
        <f>VLOOKUP(CONCATENATE($F4497," ",$G4497),AllocFactorMatrix,(P$4+1),FALSE)*$E4503</f>
        <v>0</v>
      </c>
      <c r="Q4497" s="5">
        <f>VLOOKUP(CONCATENATE($F4497," ",$G4497),AllocFactorMatrix,(Q$4+1),FALSE)*$E4503</f>
        <v>0</v>
      </c>
      <c r="R4497" s="5">
        <f>VLOOKUP(CONCATENATE($F4497," ",$G4497),AllocFactorMatrix,(R$4+1),FALSE)*$E4503</f>
        <v>0</v>
      </c>
      <c r="S4497" s="5">
        <f t="shared" si="2317"/>
        <v>0</v>
      </c>
      <c r="T4497" s="5">
        <f>VLOOKUP(CONCATENATE($F4497," ",$G4497),AllocFactorMatrix,(T$4+1),FALSE)*$E4503</f>
        <v>0</v>
      </c>
      <c r="U4497" s="5">
        <f>VLOOKUP(CONCATENATE($F4497," ",$G4497),AllocFactorMatrix,(U$4+1),FALSE)*$E4503</f>
        <v>0</v>
      </c>
      <c r="V4497" s="5">
        <f>VLOOKUP(CONCATENATE($F4497," ",$G4497),AllocFactorMatrix,(V$4+1),FALSE)*$E4503</f>
        <v>0</v>
      </c>
      <c r="W4497" s="5">
        <f>VLOOKUP(CONCATENATE($F4497," ",$G4497),AllocFactorMatrix,(W$4+1),FALSE)*$E4503</f>
        <v>0</v>
      </c>
      <c r="X4497" s="5">
        <f t="shared" ref="X4497:X4503" si="2319">SUBTOTAL(9,T4497:W4497)</f>
        <v>0</v>
      </c>
      <c r="Y4497" s="5">
        <f>VLOOKUP(CONCATENATE($F4497," ",$G4497),AllocFactorMatrix,(Y$4+1),FALSE)*$E4503</f>
        <v>0</v>
      </c>
      <c r="Z4497" s="5">
        <f>VLOOKUP(CONCATENATE($F4497," ",$G4497),AllocFactorMatrix,(Z$4+1),FALSE)*$E4503</f>
        <v>0</v>
      </c>
      <c r="AA4497" s="5">
        <f t="shared" si="2316"/>
        <v>0</v>
      </c>
      <c r="AB4497" s="5">
        <f>VLOOKUP(CONCATENATE($F4497," ",$G4497),AllocFactorMatrix,(AB$4+1),FALSE)*$E4503</f>
        <v>0</v>
      </c>
      <c r="AC4497" s="5">
        <f>VLOOKUP(CONCATENATE($F4497," ",$G4497),AllocFactorMatrix,(AC$4+1),FALSE)*$E4503</f>
        <v>0</v>
      </c>
      <c r="AD4497" s="5">
        <f>VLOOKUP(CONCATENATE($F4497," ",$G4497),AllocFactorMatrix,(AD$4+1),FALSE)*$E4503</f>
        <v>0</v>
      </c>
    </row>
    <row r="4498" spans="4:30" hidden="1" outlineLevel="1">
      <c r="D4498" s="7"/>
      <c r="E4498" s="51"/>
      <c r="F4498" s="52" t="str">
        <f>F4503</f>
        <v>PROD_ENERGY</v>
      </c>
      <c r="G4498" s="55" t="str">
        <f>$G$10</f>
        <v>SUBTRAN</v>
      </c>
      <c r="H4498" s="4">
        <f t="shared" si="2314"/>
        <v>0</v>
      </c>
      <c r="I4498" s="5">
        <f>VLOOKUP(CONCATENATE($F4498," ",$G4498),AllocFactorMatrix,(I$4+1),FALSE)*$E4503</f>
        <v>0</v>
      </c>
      <c r="J4498" s="5">
        <f>VLOOKUP(CONCATENATE($F4498," ",$G4498),AllocFactorMatrix,(J$4+1),FALSE)*$E4503</f>
        <v>0</v>
      </c>
      <c r="K4498" s="5">
        <f>VLOOKUP(CONCATENATE($F4498," ",$G4498),AllocFactorMatrix,(K$4+1),FALSE)*$E4503</f>
        <v>0</v>
      </c>
      <c r="L4498" s="5">
        <f>VLOOKUP(CONCATENATE($F4498," ",$G4498),AllocFactorMatrix,(L$4+1),FALSE)*$E4503</f>
        <v>0</v>
      </c>
      <c r="M4498" s="5">
        <f>VLOOKUP(CONCATENATE($F4498," ",$G4498),AllocFactorMatrix,(M$4+1),FALSE)*$E4503</f>
        <v>0</v>
      </c>
      <c r="N4498" s="5">
        <f t="shared" si="2315"/>
        <v>0</v>
      </c>
      <c r="O4498" s="5">
        <f>VLOOKUP(CONCATENATE($F4498," ",$G4498),AllocFactorMatrix,(O$4+1),FALSE)*$E4503</f>
        <v>0</v>
      </c>
      <c r="P4498" s="5">
        <f>VLOOKUP(CONCATENATE($F4498," ",$G4498),AllocFactorMatrix,(P$4+1),FALSE)*$E4503</f>
        <v>0</v>
      </c>
      <c r="Q4498" s="5">
        <f>VLOOKUP(CONCATENATE($F4498," ",$G4498),AllocFactorMatrix,(Q$4+1),FALSE)*$E4503</f>
        <v>0</v>
      </c>
      <c r="R4498" s="5">
        <f>VLOOKUP(CONCATENATE($F4498," ",$G4498),AllocFactorMatrix,(R$4+1),FALSE)*$E4503</f>
        <v>0</v>
      </c>
      <c r="S4498" s="5">
        <f t="shared" si="2317"/>
        <v>0</v>
      </c>
      <c r="T4498" s="5">
        <f>VLOOKUP(CONCATENATE($F4498," ",$G4498),AllocFactorMatrix,(T$4+1),FALSE)*$E4503</f>
        <v>0</v>
      </c>
      <c r="U4498" s="5">
        <f>VLOOKUP(CONCATENATE($F4498," ",$G4498),AllocFactorMatrix,(U$4+1),FALSE)*$E4503</f>
        <v>0</v>
      </c>
      <c r="V4498" s="5">
        <f>VLOOKUP(CONCATENATE($F4498," ",$G4498),AllocFactorMatrix,(V$4+1),FALSE)*$E4503</f>
        <v>0</v>
      </c>
      <c r="W4498" s="5">
        <f>VLOOKUP(CONCATENATE($F4498," ",$G4498),AllocFactorMatrix,(W$4+1),FALSE)*$E4503</f>
        <v>0</v>
      </c>
      <c r="X4498" s="5">
        <f t="shared" si="2319"/>
        <v>0</v>
      </c>
      <c r="Y4498" s="5">
        <f>VLOOKUP(CONCATENATE($F4498," ",$G4498),AllocFactorMatrix,(Y$4+1),FALSE)*$E4503</f>
        <v>0</v>
      </c>
      <c r="Z4498" s="5">
        <f>VLOOKUP(CONCATENATE($F4498," ",$G4498),AllocFactorMatrix,(Z$4+1),FALSE)*$E4503</f>
        <v>0</v>
      </c>
      <c r="AA4498" s="5">
        <f t="shared" si="2316"/>
        <v>0</v>
      </c>
      <c r="AB4498" s="5">
        <f>VLOOKUP(CONCATENATE($F4498," ",$G4498),AllocFactorMatrix,(AB$4+1),FALSE)*$E4503</f>
        <v>0</v>
      </c>
      <c r="AC4498" s="5">
        <f>VLOOKUP(CONCATENATE($F4498," ",$G4498),AllocFactorMatrix,(AC$4+1),FALSE)*$E4503</f>
        <v>0</v>
      </c>
      <c r="AD4498" s="5">
        <f>VLOOKUP(CONCATENATE($F4498," ",$G4498),AllocFactorMatrix,(AD$4+1),FALSE)*$E4503</f>
        <v>0</v>
      </c>
    </row>
    <row r="4499" spans="4:30" hidden="1" outlineLevel="1">
      <c r="D4499" s="7"/>
      <c r="E4499" s="51"/>
      <c r="F4499" s="52" t="str">
        <f>F4503</f>
        <v>PROD_ENERGY</v>
      </c>
      <c r="G4499" s="55" t="str">
        <f>$G$11</f>
        <v>DISTPRI</v>
      </c>
      <c r="H4499" s="4">
        <f t="shared" si="2314"/>
        <v>0</v>
      </c>
      <c r="I4499" s="5">
        <f>VLOOKUP(CONCATENATE($F4499," ",$G4499),AllocFactorMatrix,(I$4+1),FALSE)*$E4503</f>
        <v>0</v>
      </c>
      <c r="J4499" s="5">
        <f>VLOOKUP(CONCATENATE($F4499," ",$G4499),AllocFactorMatrix,(J$4+1),FALSE)*$E4503</f>
        <v>0</v>
      </c>
      <c r="K4499" s="5">
        <f>VLOOKUP(CONCATENATE($F4499," ",$G4499),AllocFactorMatrix,(K$4+1),FALSE)*$E4503</f>
        <v>0</v>
      </c>
      <c r="L4499" s="5">
        <f>VLOOKUP(CONCATENATE($F4499," ",$G4499),AllocFactorMatrix,(L$4+1),FALSE)*$E4503</f>
        <v>0</v>
      </c>
      <c r="M4499" s="5">
        <f>VLOOKUP(CONCATENATE($F4499," ",$G4499),AllocFactorMatrix,(M$4+1),FALSE)*$E4503</f>
        <v>0</v>
      </c>
      <c r="N4499" s="5">
        <f t="shared" si="2315"/>
        <v>0</v>
      </c>
      <c r="O4499" s="5">
        <f>VLOOKUP(CONCATENATE($F4499," ",$G4499),AllocFactorMatrix,(O$4+1),FALSE)*$E4503</f>
        <v>0</v>
      </c>
      <c r="P4499" s="5">
        <f>VLOOKUP(CONCATENATE($F4499," ",$G4499),AllocFactorMatrix,(P$4+1),FALSE)*$E4503</f>
        <v>0</v>
      </c>
      <c r="Q4499" s="5">
        <f>VLOOKUP(CONCATENATE($F4499," ",$G4499),AllocFactorMatrix,(Q$4+1),FALSE)*$E4503</f>
        <v>0</v>
      </c>
      <c r="R4499" s="5">
        <f>VLOOKUP(CONCATENATE($F4499," ",$G4499),AllocFactorMatrix,(R$4+1),FALSE)*$E4503</f>
        <v>0</v>
      </c>
      <c r="S4499" s="5">
        <f t="shared" si="2317"/>
        <v>0</v>
      </c>
      <c r="T4499" s="5">
        <f>VLOOKUP(CONCATENATE($F4499," ",$G4499),AllocFactorMatrix,(T$4+1),FALSE)*$E4503</f>
        <v>0</v>
      </c>
      <c r="U4499" s="5">
        <f>VLOOKUP(CONCATENATE($F4499," ",$G4499),AllocFactorMatrix,(U$4+1),FALSE)*$E4503</f>
        <v>0</v>
      </c>
      <c r="V4499" s="5">
        <f>VLOOKUP(CONCATENATE($F4499," ",$G4499),AllocFactorMatrix,(V$4+1),FALSE)*$E4503</f>
        <v>0</v>
      </c>
      <c r="W4499" s="5">
        <f>VLOOKUP(CONCATENATE($F4499," ",$G4499),AllocFactorMatrix,(W$4+1),FALSE)*$E4503</f>
        <v>0</v>
      </c>
      <c r="X4499" s="5">
        <f t="shared" si="2319"/>
        <v>0</v>
      </c>
      <c r="Y4499" s="5">
        <f>VLOOKUP(CONCATENATE($F4499," ",$G4499),AllocFactorMatrix,(Y$4+1),FALSE)*$E4503</f>
        <v>0</v>
      </c>
      <c r="Z4499" s="5">
        <f>VLOOKUP(CONCATENATE($F4499," ",$G4499),AllocFactorMatrix,(Z$4+1),FALSE)*$E4503</f>
        <v>0</v>
      </c>
      <c r="AA4499" s="5">
        <f t="shared" si="2316"/>
        <v>0</v>
      </c>
      <c r="AB4499" s="5">
        <f>VLOOKUP(CONCATENATE($F4499," ",$G4499),AllocFactorMatrix,(AB$4+1),FALSE)*$E4503</f>
        <v>0</v>
      </c>
      <c r="AC4499" s="5">
        <f>VLOOKUP(CONCATENATE($F4499," ",$G4499),AllocFactorMatrix,(AC$4+1),FALSE)*$E4503</f>
        <v>0</v>
      </c>
      <c r="AD4499" s="5">
        <f>VLOOKUP(CONCATENATE($F4499," ",$G4499),AllocFactorMatrix,(AD$4+1),FALSE)*$E4503</f>
        <v>0</v>
      </c>
    </row>
    <row r="4500" spans="4:30" hidden="1" outlineLevel="1">
      <c r="D4500" s="7"/>
      <c r="E4500" s="51"/>
      <c r="F4500" s="52" t="str">
        <f>F4503</f>
        <v>PROD_ENERGY</v>
      </c>
      <c r="G4500" s="55" t="str">
        <f>$G$12</f>
        <v>DISTSEC</v>
      </c>
      <c r="H4500" s="4">
        <f t="shared" si="2314"/>
        <v>0</v>
      </c>
      <c r="I4500" s="5">
        <f>VLOOKUP(CONCATENATE($F4500," ",$G4500),AllocFactorMatrix,(I$4+1),FALSE)*$E4503</f>
        <v>0</v>
      </c>
      <c r="J4500" s="5">
        <f>VLOOKUP(CONCATENATE($F4500," ",$G4500),AllocFactorMatrix,(J$4+1),FALSE)*$E4503</f>
        <v>0</v>
      </c>
      <c r="K4500" s="5">
        <f>VLOOKUP(CONCATENATE($F4500," ",$G4500),AllocFactorMatrix,(K$4+1),FALSE)*$E4503</f>
        <v>0</v>
      </c>
      <c r="L4500" s="5">
        <f>VLOOKUP(CONCATENATE($F4500," ",$G4500),AllocFactorMatrix,(L$4+1),FALSE)*$E4503</f>
        <v>0</v>
      </c>
      <c r="M4500" s="5">
        <f>VLOOKUP(CONCATENATE($F4500," ",$G4500),AllocFactorMatrix,(M$4+1),FALSE)*$E4503</f>
        <v>0</v>
      </c>
      <c r="N4500" s="5">
        <f t="shared" si="2315"/>
        <v>0</v>
      </c>
      <c r="O4500" s="5">
        <f>VLOOKUP(CONCATENATE($F4500," ",$G4500),AllocFactorMatrix,(O$4+1),FALSE)*$E4503</f>
        <v>0</v>
      </c>
      <c r="P4500" s="5">
        <f>VLOOKUP(CONCATENATE($F4500," ",$G4500),AllocFactorMatrix,(P$4+1),FALSE)*$E4503</f>
        <v>0</v>
      </c>
      <c r="Q4500" s="5">
        <f>VLOOKUP(CONCATENATE($F4500," ",$G4500),AllocFactorMatrix,(Q$4+1),FALSE)*$E4503</f>
        <v>0</v>
      </c>
      <c r="R4500" s="5">
        <f>VLOOKUP(CONCATENATE($F4500," ",$G4500),AllocFactorMatrix,(R$4+1),FALSE)*$E4503</f>
        <v>0</v>
      </c>
      <c r="S4500" s="5">
        <f t="shared" si="2317"/>
        <v>0</v>
      </c>
      <c r="T4500" s="5">
        <f>VLOOKUP(CONCATENATE($F4500," ",$G4500),AllocFactorMatrix,(T$4+1),FALSE)*$E4503</f>
        <v>0</v>
      </c>
      <c r="U4500" s="5">
        <f>VLOOKUP(CONCATENATE($F4500," ",$G4500),AllocFactorMatrix,(U$4+1),FALSE)*$E4503</f>
        <v>0</v>
      </c>
      <c r="V4500" s="5">
        <f>VLOOKUP(CONCATENATE($F4500," ",$G4500),AllocFactorMatrix,(V$4+1),FALSE)*$E4503</f>
        <v>0</v>
      </c>
      <c r="W4500" s="5">
        <f>VLOOKUP(CONCATENATE($F4500," ",$G4500),AllocFactorMatrix,(W$4+1),FALSE)*$E4503</f>
        <v>0</v>
      </c>
      <c r="X4500" s="5">
        <f t="shared" si="2319"/>
        <v>0</v>
      </c>
      <c r="Y4500" s="5">
        <f>VLOOKUP(CONCATENATE($F4500," ",$G4500),AllocFactorMatrix,(Y$4+1),FALSE)*$E4503</f>
        <v>0</v>
      </c>
      <c r="Z4500" s="5">
        <f>VLOOKUP(CONCATENATE($F4500," ",$G4500),AllocFactorMatrix,(Z$4+1),FALSE)*$E4503</f>
        <v>0</v>
      </c>
      <c r="AA4500" s="5">
        <f t="shared" si="2316"/>
        <v>0</v>
      </c>
      <c r="AB4500" s="5">
        <f>VLOOKUP(CONCATENATE($F4500," ",$G4500),AllocFactorMatrix,(AB$4+1),FALSE)*$E4503</f>
        <v>0</v>
      </c>
      <c r="AC4500" s="5">
        <f>VLOOKUP(CONCATENATE($F4500," ",$G4500),AllocFactorMatrix,(AC$4+1),FALSE)*$E4503</f>
        <v>0</v>
      </c>
      <c r="AD4500" s="5">
        <f>VLOOKUP(CONCATENATE($F4500," ",$G4500),AllocFactorMatrix,(AD$4+1),FALSE)*$E4503</f>
        <v>0</v>
      </c>
    </row>
    <row r="4501" spans="4:30" hidden="1" outlineLevel="1">
      <c r="D4501" s="7"/>
      <c r="E4501" s="51"/>
      <c r="F4501" s="52" t="str">
        <f>F4503</f>
        <v>PROD_ENERGY</v>
      </c>
      <c r="G4501" s="55" t="str">
        <f>$G$13</f>
        <v>ENERGY</v>
      </c>
      <c r="H4501" s="4">
        <f t="shared" si="2314"/>
        <v>3382468.9999999986</v>
      </c>
      <c r="I4501" s="5">
        <f>VLOOKUP(CONCATENATE($F4501," ",$G4501),AllocFactorMatrix,(I$4+1),FALSE)*$E4503</f>
        <v>1269193.9956312156</v>
      </c>
      <c r="J4501" s="5">
        <f>VLOOKUP(CONCATENATE($F4501," ",$G4501),AllocFactorMatrix,(J$4+1),FALSE)*$E4503</f>
        <v>82251.972187975378</v>
      </c>
      <c r="K4501" s="5">
        <f>VLOOKUP(CONCATENATE($F4501," ",$G4501),AllocFactorMatrix,(K$4+1),FALSE)*$E4503</f>
        <v>275964.28311132127</v>
      </c>
      <c r="L4501" s="5">
        <f>VLOOKUP(CONCATENATE($F4501," ",$G4501),AllocFactorMatrix,(L$4+1),FALSE)*$E4503</f>
        <v>8770.7714206127803</v>
      </c>
      <c r="M4501" s="5">
        <f>VLOOKUP(CONCATENATE($F4501," ",$G4501),AllocFactorMatrix,(M$4+1),FALSE)*$E4503</f>
        <v>808.56259282101166</v>
      </c>
      <c r="N4501" s="5">
        <f t="shared" si="2315"/>
        <v>285543.61712475505</v>
      </c>
      <c r="O4501" s="5">
        <f>VLOOKUP(CONCATENATE($F4501," ",$G4501),AllocFactorMatrix,(O$4+1),FALSE)*$E4503</f>
        <v>251600.48751365818</v>
      </c>
      <c r="P4501" s="5">
        <f>VLOOKUP(CONCATENATE($F4501," ",$G4501),AllocFactorMatrix,(P$4+1),FALSE)*$E4503</f>
        <v>46641.889172531046</v>
      </c>
      <c r="Q4501" s="5">
        <f>VLOOKUP(CONCATENATE($F4501," ",$G4501),AllocFactorMatrix,(Q$4+1),FALSE)*$E4503</f>
        <v>21192.880597613363</v>
      </c>
      <c r="R4501" s="5">
        <f>VLOOKUP(CONCATENATE($F4501," ",$G4501),AllocFactorMatrix,(R$4+1),FALSE)*$E4503</f>
        <v>981.9538582710785</v>
      </c>
      <c r="S4501" s="5">
        <f t="shared" si="2317"/>
        <v>320417.21114207362</v>
      </c>
      <c r="T4501" s="5">
        <f>VLOOKUP(CONCATENATE($F4501," ",$G4501),AllocFactorMatrix,(T$4+1),FALSE)*$E4503</f>
        <v>9641.8074634930381</v>
      </c>
      <c r="U4501" s="5">
        <f>VLOOKUP(CONCATENATE($F4501," ",$G4501),AllocFactorMatrix,(U$4+1),FALSE)*$E4503</f>
        <v>169295.69486374504</v>
      </c>
      <c r="V4501" s="5">
        <f>VLOOKUP(CONCATENATE($F4501," ",$G4501),AllocFactorMatrix,(V$4+1),FALSE)*$E4503</f>
        <v>961190.66744197311</v>
      </c>
      <c r="W4501" s="5">
        <f>VLOOKUP(CONCATENATE($F4501," ",$G4501),AllocFactorMatrix,(W$4+1),FALSE)*$E4503</f>
        <v>182360.36595712611</v>
      </c>
      <c r="X4501" s="5">
        <f t="shared" si="2319"/>
        <v>1322488.5357263372</v>
      </c>
      <c r="Y4501" s="5">
        <f>VLOOKUP(CONCATENATE($F4501," ",$G4501),AllocFactorMatrix,(Y$4+1),FALSE)*$E4503</f>
        <v>68166.156179092402</v>
      </c>
      <c r="Z4501" s="5">
        <f>VLOOKUP(CONCATENATE($F4501," ",$G4501),AllocFactorMatrix,(Z$4+1),FALSE)*$E4503</f>
        <v>1109.6363552124237</v>
      </c>
      <c r="AA4501" s="5">
        <f t="shared" si="2316"/>
        <v>69275.792534304826</v>
      </c>
      <c r="AB4501" s="5">
        <f>VLOOKUP(CONCATENATE($F4501," ",$G4501),AllocFactorMatrix,(AB$4+1),FALSE)*$E4503</f>
        <v>1237.7100946634941</v>
      </c>
      <c r="AC4501" s="5">
        <f>VLOOKUP(CONCATENATE($F4501," ",$G4501),AllocFactorMatrix,(AC$4+1),FALSE)*$E4503</f>
        <v>26763.823402707174</v>
      </c>
      <c r="AD4501" s="5">
        <f>VLOOKUP(CONCATENATE($F4501," ",$G4501),AllocFactorMatrix,(AD$4+1),FALSE)*$E4503</f>
        <v>5296.3421559669059</v>
      </c>
    </row>
    <row r="4502" spans="4:30" hidden="1" outlineLevel="1">
      <c r="D4502" s="7"/>
      <c r="E4502" s="51"/>
      <c r="F4502" s="52" t="str">
        <f>F4503</f>
        <v>PROD_ENERGY</v>
      </c>
      <c r="G4502" s="55" t="str">
        <f>$G$14</f>
        <v>CUSTOMER</v>
      </c>
      <c r="H4502" s="4">
        <f t="shared" si="2314"/>
        <v>0</v>
      </c>
      <c r="I4502" s="5">
        <f>VLOOKUP(CONCATENATE($F4502," ",$G4502),AllocFactorMatrix,(I$4+1),FALSE)*$E4503</f>
        <v>0</v>
      </c>
      <c r="J4502" s="5">
        <f>VLOOKUP(CONCATENATE($F4502," ",$G4502),AllocFactorMatrix,(J$4+1),FALSE)*$E4503</f>
        <v>0</v>
      </c>
      <c r="K4502" s="5">
        <f>VLOOKUP(CONCATENATE($F4502," ",$G4502),AllocFactorMatrix,(K$4+1),FALSE)*$E4503</f>
        <v>0</v>
      </c>
      <c r="L4502" s="5">
        <f>VLOOKUP(CONCATENATE($F4502," ",$G4502),AllocFactorMatrix,(L$4+1),FALSE)*$E4503</f>
        <v>0</v>
      </c>
      <c r="M4502" s="5">
        <f>VLOOKUP(CONCATENATE($F4502," ",$G4502),AllocFactorMatrix,(M$4+1),FALSE)*$E4503</f>
        <v>0</v>
      </c>
      <c r="N4502" s="5">
        <f t="shared" si="2315"/>
        <v>0</v>
      </c>
      <c r="O4502" s="5">
        <f>VLOOKUP(CONCATENATE($F4502," ",$G4502),AllocFactorMatrix,(O$4+1),FALSE)*$E4503</f>
        <v>0</v>
      </c>
      <c r="P4502" s="5">
        <f>VLOOKUP(CONCATENATE($F4502," ",$G4502),AllocFactorMatrix,(P$4+1),FALSE)*$E4503</f>
        <v>0</v>
      </c>
      <c r="Q4502" s="5">
        <f>VLOOKUP(CONCATENATE($F4502," ",$G4502),AllocFactorMatrix,(Q$4+1),FALSE)*$E4503</f>
        <v>0</v>
      </c>
      <c r="R4502" s="5">
        <f>VLOOKUP(CONCATENATE($F4502," ",$G4502),AllocFactorMatrix,(R$4+1),FALSE)*$E4503</f>
        <v>0</v>
      </c>
      <c r="S4502" s="5">
        <f t="shared" si="2317"/>
        <v>0</v>
      </c>
      <c r="T4502" s="5">
        <f>VLOOKUP(CONCATENATE($F4502," ",$G4502),AllocFactorMatrix,(T$4+1),FALSE)*$E4503</f>
        <v>0</v>
      </c>
      <c r="U4502" s="5">
        <f>VLOOKUP(CONCATENATE($F4502," ",$G4502),AllocFactorMatrix,(U$4+1),FALSE)*$E4503</f>
        <v>0</v>
      </c>
      <c r="V4502" s="5">
        <f>VLOOKUP(CONCATENATE($F4502," ",$G4502),AllocFactorMatrix,(V$4+1),FALSE)*$E4503</f>
        <v>0</v>
      </c>
      <c r="W4502" s="5">
        <f>VLOOKUP(CONCATENATE($F4502," ",$G4502),AllocFactorMatrix,(W$4+1),FALSE)*$E4503</f>
        <v>0</v>
      </c>
      <c r="X4502" s="5">
        <f t="shared" si="2319"/>
        <v>0</v>
      </c>
      <c r="Y4502" s="5">
        <f>VLOOKUP(CONCATENATE($F4502," ",$G4502),AllocFactorMatrix,(Y$4+1),FALSE)*$E4503</f>
        <v>0</v>
      </c>
      <c r="Z4502" s="5">
        <f>VLOOKUP(CONCATENATE($F4502," ",$G4502),AllocFactorMatrix,(Z$4+1),FALSE)*$E4503</f>
        <v>0</v>
      </c>
      <c r="AA4502" s="5">
        <f t="shared" si="2316"/>
        <v>0</v>
      </c>
      <c r="AB4502" s="5">
        <f>VLOOKUP(CONCATENATE($F4502," ",$G4502),AllocFactorMatrix,(AB$4+1),FALSE)*$E4503</f>
        <v>0</v>
      </c>
      <c r="AC4502" s="5">
        <f>VLOOKUP(CONCATENATE($F4502," ",$G4502),AllocFactorMatrix,(AC$4+1),FALSE)*$E4503</f>
        <v>0</v>
      </c>
      <c r="AD4502" s="5">
        <f>VLOOKUP(CONCATENATE($F4502," ",$G4502),AllocFactorMatrix,(AD$4+1),FALSE)*$E4503</f>
        <v>0</v>
      </c>
    </row>
    <row r="4503" spans="4:30" collapsed="1">
      <c r="D4503" s="7" t="s">
        <v>134</v>
      </c>
      <c r="E4503" s="61">
        <v>3382469</v>
      </c>
      <c r="F4503" s="10" t="s">
        <v>32</v>
      </c>
      <c r="G4503" s="55" t="str">
        <f>$G$15</f>
        <v>TOTAL</v>
      </c>
      <c r="H4503" s="4">
        <f t="shared" si="2314"/>
        <v>3382468.9999999986</v>
      </c>
      <c r="I4503" s="5">
        <f>VLOOKUP(CONCATENATE($F4503," ",$G4503),AllocFactorMatrix,(I$4+1),FALSE)*$E4503</f>
        <v>1269193.9956312156</v>
      </c>
      <c r="J4503" s="5">
        <f>VLOOKUP(CONCATENATE($F4503," ",$G4503),AllocFactorMatrix,(J$4+1),FALSE)*$E4503</f>
        <v>82251.972187975378</v>
      </c>
      <c r="K4503" s="5">
        <f>VLOOKUP(CONCATENATE($F4503," ",$G4503),AllocFactorMatrix,(K$4+1),FALSE)*$E4503</f>
        <v>275964.28311132127</v>
      </c>
      <c r="L4503" s="5">
        <f>VLOOKUP(CONCATENATE($F4503," ",$G4503),AllocFactorMatrix,(L$4+1),FALSE)*$E4503</f>
        <v>8770.7714206127803</v>
      </c>
      <c r="M4503" s="5">
        <f>VLOOKUP(CONCATENATE($F4503," ",$G4503),AllocFactorMatrix,(M$4+1),FALSE)*$E4503</f>
        <v>808.56259282101166</v>
      </c>
      <c r="N4503" s="5">
        <f t="shared" si="2315"/>
        <v>285543.61712475505</v>
      </c>
      <c r="O4503" s="5">
        <f>VLOOKUP(CONCATENATE($F4503," ",$G4503),AllocFactorMatrix,(O$4+1),FALSE)*$E4503</f>
        <v>251600.48751365818</v>
      </c>
      <c r="P4503" s="5">
        <f>VLOOKUP(CONCATENATE($F4503," ",$G4503),AllocFactorMatrix,(P$4+1),FALSE)*$E4503</f>
        <v>46641.889172531046</v>
      </c>
      <c r="Q4503" s="5">
        <f>VLOOKUP(CONCATENATE($F4503," ",$G4503),AllocFactorMatrix,(Q$4+1),FALSE)*$E4503</f>
        <v>21192.880597613363</v>
      </c>
      <c r="R4503" s="5">
        <f>VLOOKUP(CONCATENATE($F4503," ",$G4503),AllocFactorMatrix,(R$4+1),FALSE)*$E4503</f>
        <v>981.9538582710785</v>
      </c>
      <c r="S4503" s="5">
        <f t="shared" si="2317"/>
        <v>320417.21114207362</v>
      </c>
      <c r="T4503" s="5">
        <f>VLOOKUP(CONCATENATE($F4503," ",$G4503),AllocFactorMatrix,(T$4+1),FALSE)*$E4503</f>
        <v>9641.8074634930381</v>
      </c>
      <c r="U4503" s="5">
        <f>VLOOKUP(CONCATENATE($F4503," ",$G4503),AllocFactorMatrix,(U$4+1),FALSE)*$E4503</f>
        <v>169295.69486374504</v>
      </c>
      <c r="V4503" s="5">
        <f>VLOOKUP(CONCATENATE($F4503," ",$G4503),AllocFactorMatrix,(V$4+1),FALSE)*$E4503</f>
        <v>961190.66744197311</v>
      </c>
      <c r="W4503" s="5">
        <f>VLOOKUP(CONCATENATE($F4503," ",$G4503),AllocFactorMatrix,(W$4+1),FALSE)*$E4503</f>
        <v>182360.36595712611</v>
      </c>
      <c r="X4503" s="5">
        <f t="shared" si="2319"/>
        <v>1322488.5357263372</v>
      </c>
      <c r="Y4503" s="5">
        <f>VLOOKUP(CONCATENATE($F4503," ",$G4503),AllocFactorMatrix,(Y$4+1),FALSE)*$E4503</f>
        <v>68166.156179092402</v>
      </c>
      <c r="Z4503" s="5">
        <f>VLOOKUP(CONCATENATE($F4503," ",$G4503),AllocFactorMatrix,(Z$4+1),FALSE)*$E4503</f>
        <v>1109.6363552124237</v>
      </c>
      <c r="AA4503" s="5">
        <f t="shared" si="2316"/>
        <v>69275.792534304826</v>
      </c>
      <c r="AB4503" s="5">
        <f>VLOOKUP(CONCATENATE($F4503," ",$G4503),AllocFactorMatrix,(AB$4+1),FALSE)*$E4503</f>
        <v>1237.7100946634941</v>
      </c>
      <c r="AC4503" s="5">
        <f>VLOOKUP(CONCATENATE($F4503," ",$G4503),AllocFactorMatrix,(AC$4+1),FALSE)*$E4503</f>
        <v>26763.823402707174</v>
      </c>
      <c r="AD4503" s="5">
        <f>VLOOKUP(CONCATENATE($F4503," ",$G4503),AllocFactorMatrix,(AD$4+1),FALSE)*$E4503</f>
        <v>5296.3421559669059</v>
      </c>
    </row>
    <row r="4504" spans="4:30" hidden="1" outlineLevel="1">
      <c r="D4504" s="7"/>
      <c r="E4504" s="51"/>
      <c r="F4504" s="52" t="str">
        <f>F4511</f>
        <v>EXP_OM_TRAN</v>
      </c>
      <c r="G4504" s="55" t="str">
        <f>$G$8</f>
        <v>PRODUCTION</v>
      </c>
      <c r="H4504" s="4">
        <f t="shared" ca="1" si="2314"/>
        <v>8.7725505371758455E-12</v>
      </c>
      <c r="I4504" s="5">
        <f ca="1">VLOOKUP(CONCATENATE($F4504," ",$G4504),AllocFactorMatrix,(I$4+1),FALSE)*$E4511</f>
        <v>7.2095439406645804E-12</v>
      </c>
      <c r="J4504" s="5">
        <f ca="1">VLOOKUP(CONCATENATE($F4504," ",$G4504),AllocFactorMatrix,(J$4+1),FALSE)*$E4511</f>
        <v>2.5346052916398915E-13</v>
      </c>
      <c r="K4504" s="5">
        <f ca="1">VLOOKUP(CONCATENATE($F4504," ",$G4504),AllocFactorMatrix,(K$4+1),FALSE)*$E4511</f>
        <v>9.0119299258307255E-13</v>
      </c>
      <c r="L4504" s="5">
        <f ca="1">VLOOKUP(CONCATENATE($F4504," ",$G4504),AllocFactorMatrix,(L$4+1),FALSE)*$E4511</f>
        <v>0</v>
      </c>
      <c r="M4504" s="5">
        <f ca="1">VLOOKUP(CONCATENATE($F4504," ",$G4504),AllocFactorMatrix,(M$4+1),FALSE)*$E4511</f>
        <v>0</v>
      </c>
      <c r="N4504" s="5">
        <f t="shared" ca="1" si="2315"/>
        <v>9.0119299258307255E-13</v>
      </c>
      <c r="O4504" s="5">
        <f ca="1">VLOOKUP(CONCATENATE($F4504," ",$G4504),AllocFactorMatrix,(O$4+1),FALSE)*$E4511</f>
        <v>0</v>
      </c>
      <c r="P4504" s="5">
        <f ca="1">VLOOKUP(CONCATENATE($F4504," ",$G4504),AllocFactorMatrix,(P$4+1),FALSE)*$E4511</f>
        <v>2.1121710763665761E-13</v>
      </c>
      <c r="Q4504" s="5">
        <f ca="1">VLOOKUP(CONCATENATE($F4504," ",$G4504),AllocFactorMatrix,(Q$4+1),FALSE)*$E4511</f>
        <v>0</v>
      </c>
      <c r="R4504" s="5">
        <f ca="1">VLOOKUP(CONCATENATE($F4504," ",$G4504),AllocFactorMatrix,(R$4+1),FALSE)*$E4511</f>
        <v>0</v>
      </c>
      <c r="S4504" s="5">
        <f t="shared" ca="1" si="2317"/>
        <v>2.1121710763665761E-13</v>
      </c>
      <c r="T4504" s="5">
        <f ca="1">VLOOKUP(CONCATENATE($F4504," ",$G4504),AllocFactorMatrix,(T$4+1),FALSE)*$E4511</f>
        <v>-8.8007128181940678E-14</v>
      </c>
      <c r="U4504" s="5">
        <f ca="1">VLOOKUP(CONCATENATE($F4504," ",$G4504),AllocFactorMatrix,(U$4+1),FALSE)*$E4511</f>
        <v>5.069210583279783E-13</v>
      </c>
      <c r="V4504" s="5">
        <f ca="1">VLOOKUP(CONCATENATE($F4504," ",$G4504),AllocFactorMatrix,(V$4+1),FALSE)*$E4511</f>
        <v>0</v>
      </c>
      <c r="W4504" s="5">
        <f ca="1">VLOOKUP(CONCATENATE($F4504," ",$G4504),AllocFactorMatrix,(W$4+1),FALSE)*$E4511</f>
        <v>0</v>
      </c>
      <c r="X4504" s="5">
        <f ca="1">SUBTOTAL(9,T4504:W4504)</f>
        <v>4.1891393014603763E-13</v>
      </c>
      <c r="Y4504" s="5">
        <f ca="1">VLOOKUP(CONCATENATE($F4504," ",$G4504),AllocFactorMatrix,(Y$4+1),FALSE)*$E4511</f>
        <v>-2.2529824814576814E-13</v>
      </c>
      <c r="Z4504" s="5">
        <f ca="1">VLOOKUP(CONCATENATE($F4504," ",$G4504),AllocFactorMatrix,(Z$4+1),FALSE)*$E4511</f>
        <v>0</v>
      </c>
      <c r="AA4504" s="5">
        <f t="shared" ca="1" si="2316"/>
        <v>-2.2529824814576814E-13</v>
      </c>
      <c r="AB4504" s="5">
        <f ca="1">VLOOKUP(CONCATENATE($F4504," ",$G4504),AllocFactorMatrix,(AB$4+1),FALSE)*$E4511</f>
        <v>3.5202851272776272E-15</v>
      </c>
      <c r="AC4504" s="5">
        <f ca="1">VLOOKUP(CONCATENATE($F4504," ",$G4504),AllocFactorMatrix,(AC$4+1),FALSE)*$E4511</f>
        <v>0</v>
      </c>
      <c r="AD4504" s="5">
        <f ca="1">VLOOKUP(CONCATENATE($F4504," ",$G4504),AllocFactorMatrix,(AD$4+1),FALSE)*$E4511</f>
        <v>0</v>
      </c>
    </row>
    <row r="4505" spans="4:30" hidden="1" outlineLevel="1">
      <c r="D4505" s="7"/>
      <c r="E4505" s="51"/>
      <c r="F4505" s="52" t="str">
        <f>F4511</f>
        <v>EXP_OM_TRAN</v>
      </c>
      <c r="G4505" s="55" t="str">
        <f>$G$9</f>
        <v>BULKTRAN</v>
      </c>
      <c r="H4505" s="4">
        <f t="shared" ca="1" si="2314"/>
        <v>46946.678099999997</v>
      </c>
      <c r="I4505" s="5">
        <f ca="1">VLOOKUP(CONCATENATE($F4505," ",$G4505),AllocFactorMatrix,(I$4+1),FALSE)*$E4511</f>
        <v>23125.135090515472</v>
      </c>
      <c r="J4505" s="5">
        <f ca="1">VLOOKUP(CONCATENATE($F4505," ",$G4505),AllocFactorMatrix,(J$4+1),FALSE)*$E4511</f>
        <v>1143.1580588114182</v>
      </c>
      <c r="K4505" s="5">
        <f ca="1">VLOOKUP(CONCATENATE($F4505," ",$G4505),AllocFactorMatrix,(K$4+1),FALSE)*$E4511</f>
        <v>4187.3224541401823</v>
      </c>
      <c r="L4505" s="5">
        <f ca="1">VLOOKUP(CONCATENATE($F4505," ",$G4505),AllocFactorMatrix,(L$4+1),FALSE)*$E4511</f>
        <v>131.80204419616038</v>
      </c>
      <c r="M4505" s="5">
        <f ca="1">VLOOKUP(CONCATENATE($F4505," ",$G4505),AllocFactorMatrix,(M$4+1),FALSE)*$E4511</f>
        <v>12.359973960265076</v>
      </c>
      <c r="N4505" s="5">
        <f t="shared" ca="1" si="2315"/>
        <v>4331.4844722966081</v>
      </c>
      <c r="O4505" s="5">
        <f ca="1">VLOOKUP(CONCATENATE($F4505," ",$G4505),AllocFactorMatrix,(O$4+1),FALSE)*$E4511</f>
        <v>3183.0164482224031</v>
      </c>
      <c r="P4505" s="5">
        <f ca="1">VLOOKUP(CONCATENATE($F4505," ",$G4505),AllocFactorMatrix,(P$4+1),FALSE)*$E4511</f>
        <v>593.08869814002628</v>
      </c>
      <c r="Q4505" s="5">
        <f ca="1">VLOOKUP(CONCATENATE($F4505," ",$G4505),AllocFactorMatrix,(Q$4+1),FALSE)*$E4511</f>
        <v>268.00573937763374</v>
      </c>
      <c r="R4505" s="5">
        <f ca="1">VLOOKUP(CONCATENATE($F4505," ",$G4505),AllocFactorMatrix,(R$4+1),FALSE)*$E4511</f>
        <v>12.051918520591352</v>
      </c>
      <c r="S4505" s="5">
        <f t="shared" ca="1" si="2317"/>
        <v>4056.1628042606544</v>
      </c>
      <c r="T4505" s="5">
        <f ca="1">VLOOKUP(CONCATENATE($F4505," ",$G4505),AllocFactorMatrix,(T$4+1),FALSE)*$E4511</f>
        <v>111.19091731983815</v>
      </c>
      <c r="U4505" s="5">
        <f ca="1">VLOOKUP(CONCATENATE($F4505," ",$G4505),AllocFactorMatrix,(U$4+1),FALSE)*$E4511</f>
        <v>1819.6204170257399</v>
      </c>
      <c r="V4505" s="5">
        <f ca="1">VLOOKUP(CONCATENATE($F4505," ",$G4505),AllocFactorMatrix,(V$4+1),FALSE)*$E4511</f>
        <v>9616.7450324836718</v>
      </c>
      <c r="W4505" s="5">
        <f ca="1">VLOOKUP(CONCATENATE($F4505," ",$G4505),AllocFactorMatrix,(W$4+1),FALSE)*$E4511</f>
        <v>1736.6247623962547</v>
      </c>
      <c r="X4505" s="5">
        <f t="shared" ref="X4505:X4511" ca="1" si="2320">SUBTOTAL(9,T4505:W4505)</f>
        <v>13284.181129225504</v>
      </c>
      <c r="Y4505" s="5">
        <f ca="1">VLOOKUP(CONCATENATE($F4505," ",$G4505),AllocFactorMatrix,(Y$4+1),FALSE)*$E4511</f>
        <v>977.49930043694576</v>
      </c>
      <c r="Z4505" s="5">
        <f ca="1">VLOOKUP(CONCATENATE($F4505," ",$G4505),AllocFactorMatrix,(Z$4+1),FALSE)*$E4511</f>
        <v>16.372739637477164</v>
      </c>
      <c r="AA4505" s="5">
        <f t="shared" ca="1" si="2316"/>
        <v>993.8720400744229</v>
      </c>
      <c r="AB4505" s="5">
        <f ca="1">VLOOKUP(CONCATENATE($F4505," ",$G4505),AllocFactorMatrix,(AB$4+1),FALSE)*$E4511</f>
        <v>12.684504815926287</v>
      </c>
      <c r="AC4505" s="5">
        <f ca="1">VLOOKUP(CONCATENATE($F4505," ",$G4505),AllocFactorMatrix,(AC$4+1),FALSE)*$E4511</f>
        <v>0</v>
      </c>
      <c r="AD4505" s="5">
        <f ca="1">VLOOKUP(CONCATENATE($F4505," ",$G4505),AllocFactorMatrix,(AD$4+1),FALSE)*$E4511</f>
        <v>0</v>
      </c>
    </row>
    <row r="4506" spans="4:30" hidden="1" outlineLevel="1">
      <c r="D4506" s="7"/>
      <c r="E4506" s="51"/>
      <c r="F4506" s="52" t="str">
        <f>F4511</f>
        <v>EXP_OM_TRAN</v>
      </c>
      <c r="G4506" s="55" t="str">
        <f>$G$10</f>
        <v>SUBTRAN</v>
      </c>
      <c r="H4506" s="4">
        <f t="shared" ca="1" si="2314"/>
        <v>10326.321900000008</v>
      </c>
      <c r="I4506" s="5">
        <f ca="1">VLOOKUP(CONCATENATE($F4506," ",$G4506),AllocFactorMatrix,(I$4+1),FALSE)*$E4511</f>
        <v>5027.5498287661303</v>
      </c>
      <c r="J4506" s="5">
        <f ca="1">VLOOKUP(CONCATENATE($F4506," ",$G4506),AllocFactorMatrix,(J$4+1),FALSE)*$E4511</f>
        <v>242.63613155225889</v>
      </c>
      <c r="K4506" s="5">
        <f ca="1">VLOOKUP(CONCATENATE($F4506," ",$G4506),AllocFactorMatrix,(K$4+1),FALSE)*$E4511</f>
        <v>882.69838280048486</v>
      </c>
      <c r="L4506" s="5">
        <f ca="1">VLOOKUP(CONCATENATE($F4506," ",$G4506),AllocFactorMatrix,(L$4+1),FALSE)*$E4511</f>
        <v>27.26572253320904</v>
      </c>
      <c r="M4506" s="5">
        <f ca="1">VLOOKUP(CONCATENATE($F4506," ",$G4506),AllocFactorMatrix,(M$4+1),FALSE)*$E4511</f>
        <v>3.3958015420938139</v>
      </c>
      <c r="N4506" s="5">
        <f t="shared" ca="1" si="2315"/>
        <v>913.35990687578771</v>
      </c>
      <c r="O4506" s="5">
        <f ca="1">VLOOKUP(CONCATENATE($F4506," ",$G4506),AllocFactorMatrix,(O$4+1),FALSE)*$E4511</f>
        <v>666.89242461824119</v>
      </c>
      <c r="P4506" s="5">
        <f ca="1">VLOOKUP(CONCATENATE($F4506," ",$G4506),AllocFactorMatrix,(P$4+1),FALSE)*$E4511</f>
        <v>123.97452390261965</v>
      </c>
      <c r="Q4506" s="5">
        <f ca="1">VLOOKUP(CONCATENATE($F4506," ",$G4506),AllocFactorMatrix,(Q$4+1),FALSE)*$E4511</f>
        <v>73.766318926333597</v>
      </c>
      <c r="R4506" s="5">
        <f ca="1">VLOOKUP(CONCATENATE($F4506," ",$G4506),AllocFactorMatrix,(R$4+1),FALSE)*$E4511</f>
        <v>0</v>
      </c>
      <c r="S4506" s="5">
        <f t="shared" ca="1" si="2317"/>
        <v>864.6332674471945</v>
      </c>
      <c r="T4506" s="5">
        <f ca="1">VLOOKUP(CONCATENATE($F4506," ",$G4506),AllocFactorMatrix,(T$4+1),FALSE)*$E4511</f>
        <v>23.286738378011176</v>
      </c>
      <c r="U4506" s="5">
        <f ca="1">VLOOKUP(CONCATENATE($F4506," ",$G4506),AllocFactorMatrix,(U$4+1),FALSE)*$E4511</f>
        <v>381.217202686983</v>
      </c>
      <c r="V4506" s="5">
        <f ca="1">VLOOKUP(CONCATENATE($F4506," ",$G4506),AllocFactorMatrix,(V$4+1),FALSE)*$E4511</f>
        <v>2655.8194459210399</v>
      </c>
      <c r="W4506" s="5">
        <f ca="1">VLOOKUP(CONCATENATE($F4506," ",$G4506),AllocFactorMatrix,(W$4+1),FALSE)*$E4511</f>
        <v>0</v>
      </c>
      <c r="X4506" s="5">
        <f t="shared" ca="1" si="2320"/>
        <v>3060.3233869860342</v>
      </c>
      <c r="Y4506" s="5">
        <f ca="1">VLOOKUP(CONCATENATE($F4506," ",$G4506),AllocFactorMatrix,(Y$4+1),FALSE)*$E4511</f>
        <v>200.71508149442147</v>
      </c>
      <c r="Z4506" s="5">
        <f ca="1">VLOOKUP(CONCATENATE($F4506," ",$G4506),AllocFactorMatrix,(Z$4+1),FALSE)*$E4511</f>
        <v>3.3459258615482272</v>
      </c>
      <c r="AA4506" s="5">
        <f t="shared" ca="1" si="2316"/>
        <v>204.06100735596971</v>
      </c>
      <c r="AB4506" s="5">
        <f ca="1">VLOOKUP(CONCATENATE($F4506," ",$G4506),AllocFactorMatrix,(AB$4+1),FALSE)*$E4511</f>
        <v>2.6802765395344759</v>
      </c>
      <c r="AC4506" s="5">
        <f ca="1">VLOOKUP(CONCATENATE($F4506," ",$G4506),AllocFactorMatrix,(AC$4+1),FALSE)*$E4511</f>
        <v>9.1135132203701001</v>
      </c>
      <c r="AD4506" s="5">
        <f ca="1">VLOOKUP(CONCATENATE($F4506," ",$G4506),AllocFactorMatrix,(AD$4+1),FALSE)*$E4511</f>
        <v>1.9645812567266041</v>
      </c>
    </row>
    <row r="4507" spans="4:30" hidden="1" outlineLevel="1">
      <c r="D4507" s="7"/>
      <c r="E4507" s="51"/>
      <c r="F4507" s="52" t="str">
        <f>F4511</f>
        <v>EXP_OM_TRAN</v>
      </c>
      <c r="G4507" s="55" t="str">
        <f>$G$11</f>
        <v>DISTPRI</v>
      </c>
      <c r="H4507" s="4">
        <f t="shared" ca="1" si="2314"/>
        <v>0</v>
      </c>
      <c r="I4507" s="5">
        <f ca="1">VLOOKUP(CONCATENATE($F4507," ",$G4507),AllocFactorMatrix,(I$4+1),FALSE)*$E4511</f>
        <v>0</v>
      </c>
      <c r="J4507" s="5">
        <f ca="1">VLOOKUP(CONCATENATE($F4507," ",$G4507),AllocFactorMatrix,(J$4+1),FALSE)*$E4511</f>
        <v>0</v>
      </c>
      <c r="K4507" s="5">
        <f ca="1">VLOOKUP(CONCATENATE($F4507," ",$G4507),AllocFactorMatrix,(K$4+1),FALSE)*$E4511</f>
        <v>0</v>
      </c>
      <c r="L4507" s="5">
        <f ca="1">VLOOKUP(CONCATENATE($F4507," ",$G4507),AllocFactorMatrix,(L$4+1),FALSE)*$E4511</f>
        <v>0</v>
      </c>
      <c r="M4507" s="5">
        <f ca="1">VLOOKUP(CONCATENATE($F4507," ",$G4507),AllocFactorMatrix,(M$4+1),FALSE)*$E4511</f>
        <v>0</v>
      </c>
      <c r="N4507" s="5">
        <f t="shared" ca="1" si="2315"/>
        <v>0</v>
      </c>
      <c r="O4507" s="5">
        <f ca="1">VLOOKUP(CONCATENATE($F4507," ",$G4507),AllocFactorMatrix,(O$4+1),FALSE)*$E4511</f>
        <v>0</v>
      </c>
      <c r="P4507" s="5">
        <f ca="1">VLOOKUP(CONCATENATE($F4507," ",$G4507),AllocFactorMatrix,(P$4+1),FALSE)*$E4511</f>
        <v>0</v>
      </c>
      <c r="Q4507" s="5">
        <f ca="1">VLOOKUP(CONCATENATE($F4507," ",$G4507),AllocFactorMatrix,(Q$4+1),FALSE)*$E4511</f>
        <v>0</v>
      </c>
      <c r="R4507" s="5">
        <f ca="1">VLOOKUP(CONCATENATE($F4507," ",$G4507),AllocFactorMatrix,(R$4+1),FALSE)*$E4511</f>
        <v>0</v>
      </c>
      <c r="S4507" s="5">
        <f t="shared" ca="1" si="2317"/>
        <v>0</v>
      </c>
      <c r="T4507" s="5">
        <f ca="1">VLOOKUP(CONCATENATE($F4507," ",$G4507),AllocFactorMatrix,(T$4+1),FALSE)*$E4511</f>
        <v>0</v>
      </c>
      <c r="U4507" s="5">
        <f ca="1">VLOOKUP(CONCATENATE($F4507," ",$G4507),AllocFactorMatrix,(U$4+1),FALSE)*$E4511</f>
        <v>0</v>
      </c>
      <c r="V4507" s="5">
        <f ca="1">VLOOKUP(CONCATENATE($F4507," ",$G4507),AllocFactorMatrix,(V$4+1),FALSE)*$E4511</f>
        <v>0</v>
      </c>
      <c r="W4507" s="5">
        <f ca="1">VLOOKUP(CONCATENATE($F4507," ",$G4507),AllocFactorMatrix,(W$4+1),FALSE)*$E4511</f>
        <v>0</v>
      </c>
      <c r="X4507" s="5">
        <f t="shared" ca="1" si="2320"/>
        <v>0</v>
      </c>
      <c r="Y4507" s="5">
        <f ca="1">VLOOKUP(CONCATENATE($F4507," ",$G4507),AllocFactorMatrix,(Y$4+1),FALSE)*$E4511</f>
        <v>0</v>
      </c>
      <c r="Z4507" s="5">
        <f ca="1">VLOOKUP(CONCATENATE($F4507," ",$G4507),AllocFactorMatrix,(Z$4+1),FALSE)*$E4511</f>
        <v>0</v>
      </c>
      <c r="AA4507" s="5">
        <f t="shared" ca="1" si="2316"/>
        <v>0</v>
      </c>
      <c r="AB4507" s="5">
        <f ca="1">VLOOKUP(CONCATENATE($F4507," ",$G4507),AllocFactorMatrix,(AB$4+1),FALSE)*$E4511</f>
        <v>0</v>
      </c>
      <c r="AC4507" s="5">
        <f ca="1">VLOOKUP(CONCATENATE($F4507," ",$G4507),AllocFactorMatrix,(AC$4+1),FALSE)*$E4511</f>
        <v>0</v>
      </c>
      <c r="AD4507" s="5">
        <f ca="1">VLOOKUP(CONCATENATE($F4507," ",$G4507),AllocFactorMatrix,(AD$4+1),FALSE)*$E4511</f>
        <v>0</v>
      </c>
    </row>
    <row r="4508" spans="4:30" hidden="1" outlineLevel="1">
      <c r="D4508" s="7"/>
      <c r="E4508" s="51"/>
      <c r="F4508" s="52" t="str">
        <f>F4511</f>
        <v>EXP_OM_TRAN</v>
      </c>
      <c r="G4508" s="55" t="str">
        <f>$G$12</f>
        <v>DISTSEC</v>
      </c>
      <c r="H4508" s="4">
        <f t="shared" ca="1" si="2314"/>
        <v>0</v>
      </c>
      <c r="I4508" s="5">
        <f ca="1">VLOOKUP(CONCATENATE($F4508," ",$G4508),AllocFactorMatrix,(I$4+1),FALSE)*$E4511</f>
        <v>0</v>
      </c>
      <c r="J4508" s="5">
        <f ca="1">VLOOKUP(CONCATENATE($F4508," ",$G4508),AllocFactorMatrix,(J$4+1),FALSE)*$E4511</f>
        <v>0</v>
      </c>
      <c r="K4508" s="5">
        <f ca="1">VLOOKUP(CONCATENATE($F4508," ",$G4508),AllocFactorMatrix,(K$4+1),FALSE)*$E4511</f>
        <v>0</v>
      </c>
      <c r="L4508" s="5">
        <f ca="1">VLOOKUP(CONCATENATE($F4508," ",$G4508),AllocFactorMatrix,(L$4+1),FALSE)*$E4511</f>
        <v>0</v>
      </c>
      <c r="M4508" s="5">
        <f ca="1">VLOOKUP(CONCATENATE($F4508," ",$G4508),AllocFactorMatrix,(M$4+1),FALSE)*$E4511</f>
        <v>0</v>
      </c>
      <c r="N4508" s="5">
        <f t="shared" ca="1" si="2315"/>
        <v>0</v>
      </c>
      <c r="O4508" s="5">
        <f ca="1">VLOOKUP(CONCATENATE($F4508," ",$G4508),AllocFactorMatrix,(O$4+1),FALSE)*$E4511</f>
        <v>0</v>
      </c>
      <c r="P4508" s="5">
        <f ca="1">VLOOKUP(CONCATENATE($F4508," ",$G4508),AllocFactorMatrix,(P$4+1),FALSE)*$E4511</f>
        <v>0</v>
      </c>
      <c r="Q4508" s="5">
        <f ca="1">VLOOKUP(CONCATENATE($F4508," ",$G4508),AllocFactorMatrix,(Q$4+1),FALSE)*$E4511</f>
        <v>0</v>
      </c>
      <c r="R4508" s="5">
        <f ca="1">VLOOKUP(CONCATENATE($F4508," ",$G4508),AllocFactorMatrix,(R$4+1),FALSE)*$E4511</f>
        <v>0</v>
      </c>
      <c r="S4508" s="5">
        <f t="shared" ca="1" si="2317"/>
        <v>0</v>
      </c>
      <c r="T4508" s="5">
        <f ca="1">VLOOKUP(CONCATENATE($F4508," ",$G4508),AllocFactorMatrix,(T$4+1),FALSE)*$E4511</f>
        <v>0</v>
      </c>
      <c r="U4508" s="5">
        <f ca="1">VLOOKUP(CONCATENATE($F4508," ",$G4508),AllocFactorMatrix,(U$4+1),FALSE)*$E4511</f>
        <v>0</v>
      </c>
      <c r="V4508" s="5">
        <f ca="1">VLOOKUP(CONCATENATE($F4508," ",$G4508),AllocFactorMatrix,(V$4+1),FALSE)*$E4511</f>
        <v>0</v>
      </c>
      <c r="W4508" s="5">
        <f ca="1">VLOOKUP(CONCATENATE($F4508," ",$G4508),AllocFactorMatrix,(W$4+1),FALSE)*$E4511</f>
        <v>0</v>
      </c>
      <c r="X4508" s="5">
        <f t="shared" ca="1" si="2320"/>
        <v>0</v>
      </c>
      <c r="Y4508" s="5">
        <f ca="1">VLOOKUP(CONCATENATE($F4508," ",$G4508),AllocFactorMatrix,(Y$4+1),FALSE)*$E4511</f>
        <v>0</v>
      </c>
      <c r="Z4508" s="5">
        <f ca="1">VLOOKUP(CONCATENATE($F4508," ",$G4508),AllocFactorMatrix,(Z$4+1),FALSE)*$E4511</f>
        <v>0</v>
      </c>
      <c r="AA4508" s="5">
        <f t="shared" ca="1" si="2316"/>
        <v>0</v>
      </c>
      <c r="AB4508" s="5">
        <f ca="1">VLOOKUP(CONCATENATE($F4508," ",$G4508),AllocFactorMatrix,(AB$4+1),FALSE)*$E4511</f>
        <v>0</v>
      </c>
      <c r="AC4508" s="5">
        <f ca="1">VLOOKUP(CONCATENATE($F4508," ",$G4508),AllocFactorMatrix,(AC$4+1),FALSE)*$E4511</f>
        <v>0</v>
      </c>
      <c r="AD4508" s="5">
        <f ca="1">VLOOKUP(CONCATENATE($F4508," ",$G4508),AllocFactorMatrix,(AD$4+1),FALSE)*$E4511</f>
        <v>0</v>
      </c>
    </row>
    <row r="4509" spans="4:30" hidden="1" outlineLevel="1">
      <c r="D4509" s="7"/>
      <c r="E4509" s="51"/>
      <c r="F4509" s="52" t="str">
        <f>F4511</f>
        <v>EXP_OM_TRAN</v>
      </c>
      <c r="G4509" s="55" t="str">
        <f>$G$13</f>
        <v>ENERGY</v>
      </c>
      <c r="H4509" s="4">
        <f t="shared" ca="1" si="2314"/>
        <v>0</v>
      </c>
      <c r="I4509" s="5">
        <f ca="1">VLOOKUP(CONCATENATE($F4509," ",$G4509),AllocFactorMatrix,(I$4+1),FALSE)*$E4511</f>
        <v>0</v>
      </c>
      <c r="J4509" s="5">
        <f ca="1">VLOOKUP(CONCATENATE($F4509," ",$G4509),AllocFactorMatrix,(J$4+1),FALSE)*$E4511</f>
        <v>0</v>
      </c>
      <c r="K4509" s="5">
        <f ca="1">VLOOKUP(CONCATENATE($F4509," ",$G4509),AllocFactorMatrix,(K$4+1),FALSE)*$E4511</f>
        <v>0</v>
      </c>
      <c r="L4509" s="5">
        <f ca="1">VLOOKUP(CONCATENATE($F4509," ",$G4509),AllocFactorMatrix,(L$4+1),FALSE)*$E4511</f>
        <v>0</v>
      </c>
      <c r="M4509" s="5">
        <f ca="1">VLOOKUP(CONCATENATE($F4509," ",$G4509),AllocFactorMatrix,(M$4+1),FALSE)*$E4511</f>
        <v>0</v>
      </c>
      <c r="N4509" s="5">
        <f t="shared" ca="1" si="2315"/>
        <v>0</v>
      </c>
      <c r="O4509" s="5">
        <f ca="1">VLOOKUP(CONCATENATE($F4509," ",$G4509),AllocFactorMatrix,(O$4+1),FALSE)*$E4511</f>
        <v>0</v>
      </c>
      <c r="P4509" s="5">
        <f ca="1">VLOOKUP(CONCATENATE($F4509," ",$G4509),AllocFactorMatrix,(P$4+1),FALSE)*$E4511</f>
        <v>0</v>
      </c>
      <c r="Q4509" s="5">
        <f ca="1">VLOOKUP(CONCATENATE($F4509," ",$G4509),AllocFactorMatrix,(Q$4+1),FALSE)*$E4511</f>
        <v>0</v>
      </c>
      <c r="R4509" s="5">
        <f ca="1">VLOOKUP(CONCATENATE($F4509," ",$G4509),AllocFactorMatrix,(R$4+1),FALSE)*$E4511</f>
        <v>0</v>
      </c>
      <c r="S4509" s="5">
        <f t="shared" ca="1" si="2317"/>
        <v>0</v>
      </c>
      <c r="T4509" s="5">
        <f ca="1">VLOOKUP(CONCATENATE($F4509," ",$G4509),AllocFactorMatrix,(T$4+1),FALSE)*$E4511</f>
        <v>0</v>
      </c>
      <c r="U4509" s="5">
        <f ca="1">VLOOKUP(CONCATENATE($F4509," ",$G4509),AllocFactorMatrix,(U$4+1),FALSE)*$E4511</f>
        <v>0</v>
      </c>
      <c r="V4509" s="5">
        <f ca="1">VLOOKUP(CONCATENATE($F4509," ",$G4509),AllocFactorMatrix,(V$4+1),FALSE)*$E4511</f>
        <v>0</v>
      </c>
      <c r="W4509" s="5">
        <f ca="1">VLOOKUP(CONCATENATE($F4509," ",$G4509),AllocFactorMatrix,(W$4+1),FALSE)*$E4511</f>
        <v>0</v>
      </c>
      <c r="X4509" s="5">
        <f t="shared" ca="1" si="2320"/>
        <v>0</v>
      </c>
      <c r="Y4509" s="5">
        <f ca="1">VLOOKUP(CONCATENATE($F4509," ",$G4509),AllocFactorMatrix,(Y$4+1),FALSE)*$E4511</f>
        <v>0</v>
      </c>
      <c r="Z4509" s="5">
        <f ca="1">VLOOKUP(CONCATENATE($F4509," ",$G4509),AllocFactorMatrix,(Z$4+1),FALSE)*$E4511</f>
        <v>0</v>
      </c>
      <c r="AA4509" s="5">
        <f t="shared" ca="1" si="2316"/>
        <v>0</v>
      </c>
      <c r="AB4509" s="5">
        <f ca="1">VLOOKUP(CONCATENATE($F4509," ",$G4509),AllocFactorMatrix,(AB$4+1),FALSE)*$E4511</f>
        <v>0</v>
      </c>
      <c r="AC4509" s="5">
        <f ca="1">VLOOKUP(CONCATENATE($F4509," ",$G4509),AllocFactorMatrix,(AC$4+1),FALSE)*$E4511</f>
        <v>0</v>
      </c>
      <c r="AD4509" s="5">
        <f ca="1">VLOOKUP(CONCATENATE($F4509," ",$G4509),AllocFactorMatrix,(AD$4+1),FALSE)*$E4511</f>
        <v>0</v>
      </c>
    </row>
    <row r="4510" spans="4:30" hidden="1" outlineLevel="1">
      <c r="D4510" s="7"/>
      <c r="E4510" s="51"/>
      <c r="F4510" s="52" t="str">
        <f>F4511</f>
        <v>EXP_OM_TRAN</v>
      </c>
      <c r="G4510" s="55" t="str">
        <f>$G$14</f>
        <v>CUSTOMER</v>
      </c>
      <c r="H4510" s="4">
        <f t="shared" ca="1" si="2314"/>
        <v>0</v>
      </c>
      <c r="I4510" s="5">
        <f ca="1">VLOOKUP(CONCATENATE($F4510," ",$G4510),AllocFactorMatrix,(I$4+1),FALSE)*$E4511</f>
        <v>0</v>
      </c>
      <c r="J4510" s="5">
        <f ca="1">VLOOKUP(CONCATENATE($F4510," ",$G4510),AllocFactorMatrix,(J$4+1),FALSE)*$E4511</f>
        <v>0</v>
      </c>
      <c r="K4510" s="5">
        <f ca="1">VLOOKUP(CONCATENATE($F4510," ",$G4510),AllocFactorMatrix,(K$4+1),FALSE)*$E4511</f>
        <v>0</v>
      </c>
      <c r="L4510" s="5">
        <f ca="1">VLOOKUP(CONCATENATE($F4510," ",$G4510),AllocFactorMatrix,(L$4+1),FALSE)*$E4511</f>
        <v>0</v>
      </c>
      <c r="M4510" s="5">
        <f ca="1">VLOOKUP(CONCATENATE($F4510," ",$G4510),AllocFactorMatrix,(M$4+1),FALSE)*$E4511</f>
        <v>0</v>
      </c>
      <c r="N4510" s="5">
        <f t="shared" ca="1" si="2315"/>
        <v>0</v>
      </c>
      <c r="O4510" s="5">
        <f ca="1">VLOOKUP(CONCATENATE($F4510," ",$G4510),AllocFactorMatrix,(O$4+1),FALSE)*$E4511</f>
        <v>0</v>
      </c>
      <c r="P4510" s="5">
        <f ca="1">VLOOKUP(CONCATENATE($F4510," ",$G4510),AllocFactorMatrix,(P$4+1),FALSE)*$E4511</f>
        <v>0</v>
      </c>
      <c r="Q4510" s="5">
        <f ca="1">VLOOKUP(CONCATENATE($F4510," ",$G4510),AllocFactorMatrix,(Q$4+1),FALSE)*$E4511</f>
        <v>0</v>
      </c>
      <c r="R4510" s="5">
        <f ca="1">VLOOKUP(CONCATENATE($F4510," ",$G4510),AllocFactorMatrix,(R$4+1),FALSE)*$E4511</f>
        <v>0</v>
      </c>
      <c r="S4510" s="5">
        <f t="shared" ca="1" si="2317"/>
        <v>0</v>
      </c>
      <c r="T4510" s="5">
        <f ca="1">VLOOKUP(CONCATENATE($F4510," ",$G4510),AllocFactorMatrix,(T$4+1),FALSE)*$E4511</f>
        <v>0</v>
      </c>
      <c r="U4510" s="5">
        <f ca="1">VLOOKUP(CONCATENATE($F4510," ",$G4510),AllocFactorMatrix,(U$4+1),FALSE)*$E4511</f>
        <v>0</v>
      </c>
      <c r="V4510" s="5">
        <f ca="1">VLOOKUP(CONCATENATE($F4510," ",$G4510),AllocFactorMatrix,(V$4+1),FALSE)*$E4511</f>
        <v>0</v>
      </c>
      <c r="W4510" s="5">
        <f ca="1">VLOOKUP(CONCATENATE($F4510," ",$G4510),AllocFactorMatrix,(W$4+1),FALSE)*$E4511</f>
        <v>0</v>
      </c>
      <c r="X4510" s="5">
        <f t="shared" ca="1" si="2320"/>
        <v>0</v>
      </c>
      <c r="Y4510" s="5">
        <f ca="1">VLOOKUP(CONCATENATE($F4510," ",$G4510),AllocFactorMatrix,(Y$4+1),FALSE)*$E4511</f>
        <v>0</v>
      </c>
      <c r="Z4510" s="5">
        <f ca="1">VLOOKUP(CONCATENATE($F4510," ",$G4510),AllocFactorMatrix,(Z$4+1),FALSE)*$E4511</f>
        <v>0</v>
      </c>
      <c r="AA4510" s="5">
        <f t="shared" ca="1" si="2316"/>
        <v>0</v>
      </c>
      <c r="AB4510" s="5">
        <f ca="1">VLOOKUP(CONCATENATE($F4510," ",$G4510),AllocFactorMatrix,(AB$4+1),FALSE)*$E4511</f>
        <v>0</v>
      </c>
      <c r="AC4510" s="5">
        <f ca="1">VLOOKUP(CONCATENATE($F4510," ",$G4510),AllocFactorMatrix,(AC$4+1),FALSE)*$E4511</f>
        <v>0</v>
      </c>
      <c r="AD4510" s="5">
        <f ca="1">VLOOKUP(CONCATENATE($F4510," ",$G4510),AllocFactorMatrix,(AD$4+1),FALSE)*$E4511</f>
        <v>0</v>
      </c>
    </row>
    <row r="4511" spans="4:30" collapsed="1">
      <c r="D4511" s="7" t="s">
        <v>11</v>
      </c>
      <c r="E4511" s="61">
        <f>ROUND(58145*0.985,0)</f>
        <v>57273</v>
      </c>
      <c r="F4511" s="10" t="s">
        <v>228</v>
      </c>
      <c r="G4511" s="55" t="str">
        <f>$G$15</f>
        <v>TOTAL</v>
      </c>
      <c r="H4511" s="4">
        <f ca="1">SUBTOTAL(9,I4511:AD4511)</f>
        <v>57273.000000000022</v>
      </c>
      <c r="I4511" s="5">
        <f ca="1">VLOOKUP(CONCATENATE($F4511," ",$G4511),AllocFactorMatrix,(I$4+1),FALSE)*$E4511</f>
        <v>28152.684919281604</v>
      </c>
      <c r="J4511" s="5">
        <f ca="1">VLOOKUP(CONCATENATE($F4511," ",$G4511),AllocFactorMatrix,(J$4+1),FALSE)*$E4511</f>
        <v>1385.794190363677</v>
      </c>
      <c r="K4511" s="5">
        <f ca="1">VLOOKUP(CONCATENATE($F4511," ",$G4511),AllocFactorMatrix,(K$4+1),FALSE)*$E4511</f>
        <v>5070.0208369406701</v>
      </c>
      <c r="L4511" s="5">
        <f ca="1">VLOOKUP(CONCATENATE($F4511," ",$G4511),AllocFactorMatrix,(L$4+1),FALSE)*$E4511</f>
        <v>159.06776672936931</v>
      </c>
      <c r="M4511" s="5">
        <f ca="1">VLOOKUP(CONCATENATE($F4511," ",$G4511),AllocFactorMatrix,(M$4+1),FALSE)*$E4511</f>
        <v>15.755775502358908</v>
      </c>
      <c r="N4511" s="5">
        <f t="shared" ca="1" si="2315"/>
        <v>5244.8443791723985</v>
      </c>
      <c r="O4511" s="5">
        <f ca="1">VLOOKUP(CONCATENATE($F4511," ",$G4511),AllocFactorMatrix,(O$4+1),FALSE)*$E4511</f>
        <v>3849.9088728406446</v>
      </c>
      <c r="P4511" s="5">
        <f ca="1">VLOOKUP(CONCATENATE($F4511," ",$G4511),AllocFactorMatrix,(P$4+1),FALSE)*$E4511</f>
        <v>717.06322204264552</v>
      </c>
      <c r="Q4511" s="5">
        <f ca="1">VLOOKUP(CONCATENATE($F4511," ",$G4511),AllocFactorMatrix,(Q$4+1),FALSE)*$E4511</f>
        <v>341.77205830396719</v>
      </c>
      <c r="R4511" s="5">
        <f ca="1">VLOOKUP(CONCATENATE($F4511," ",$G4511),AllocFactorMatrix,(R$4+1),FALSE)*$E4511</f>
        <v>12.051918520591357</v>
      </c>
      <c r="S4511" s="5">
        <f t="shared" ca="1" si="2317"/>
        <v>4920.7960717078486</v>
      </c>
      <c r="T4511" s="5">
        <f ca="1">VLOOKUP(CONCATENATE($F4511," ",$G4511),AllocFactorMatrix,(T$4+1),FALSE)*$E4511</f>
        <v>134.47765569784931</v>
      </c>
      <c r="U4511" s="5">
        <f ca="1">VLOOKUP(CONCATENATE($F4511," ",$G4511),AllocFactorMatrix,(U$4+1),FALSE)*$E4511</f>
        <v>2200.8376197127236</v>
      </c>
      <c r="V4511" s="5">
        <f ca="1">VLOOKUP(CONCATENATE($F4511," ",$G4511),AllocFactorMatrix,(V$4+1),FALSE)*$E4511</f>
        <v>12272.564478404722</v>
      </c>
      <c r="W4511" s="5">
        <f ca="1">VLOOKUP(CONCATENATE($F4511," ",$G4511),AllocFactorMatrix,(W$4+1),FALSE)*$E4511</f>
        <v>1736.6247623962547</v>
      </c>
      <c r="X4511" s="5">
        <f t="shared" ca="1" si="2320"/>
        <v>16344.504516211549</v>
      </c>
      <c r="Y4511" s="5">
        <f ca="1">VLOOKUP(CONCATENATE($F4511," ",$G4511),AllocFactorMatrix,(Y$4+1),FALSE)*$E4511</f>
        <v>1178.2143819313674</v>
      </c>
      <c r="Z4511" s="5">
        <f ca="1">VLOOKUP(CONCATENATE($F4511," ",$G4511),AllocFactorMatrix,(Z$4+1),FALSE)*$E4511</f>
        <v>19.718665499025384</v>
      </c>
      <c r="AA4511" s="5">
        <f t="shared" ca="1" si="2316"/>
        <v>1197.9330474303927</v>
      </c>
      <c r="AB4511" s="5">
        <f ca="1">VLOOKUP(CONCATENATE($F4511," ",$G4511),AllocFactorMatrix,(AB$4+1),FALSE)*$E4511</f>
        <v>15.36478135546075</v>
      </c>
      <c r="AC4511" s="5">
        <f ca="1">VLOOKUP(CONCATENATE($F4511," ",$G4511),AllocFactorMatrix,(AC$4+1),FALSE)*$E4511</f>
        <v>9.1135132203701001</v>
      </c>
      <c r="AD4511" s="5">
        <f ca="1">VLOOKUP(CONCATENATE($F4511," ",$G4511),AllocFactorMatrix,(AD$4+1),FALSE)*$E4511</f>
        <v>1.9645812567266041</v>
      </c>
    </row>
    <row r="4512" spans="4:30" hidden="1" outlineLevel="1">
      <c r="D4512" s="7"/>
      <c r="E4512" s="51"/>
      <c r="F4512" s="52" t="str">
        <f>F4519</f>
        <v>EXP_OM_DIST</v>
      </c>
      <c r="G4512" s="55" t="str">
        <f>$G$8</f>
        <v>PRODUCTION</v>
      </c>
      <c r="H4512" s="4">
        <f t="shared" si="2314"/>
        <v>0</v>
      </c>
      <c r="I4512" s="5">
        <f>VLOOKUP(CONCATENATE($F4512," ",$G4512),AllocFactorMatrix,(I$4+1),FALSE)*$E4519</f>
        <v>0</v>
      </c>
      <c r="J4512" s="5">
        <f>VLOOKUP(CONCATENATE($F4512," ",$G4512),AllocFactorMatrix,(J$4+1),FALSE)*$E4519</f>
        <v>0</v>
      </c>
      <c r="K4512" s="5">
        <f>VLOOKUP(CONCATENATE($F4512," ",$G4512),AllocFactorMatrix,(K$4+1),FALSE)*$E4519</f>
        <v>0</v>
      </c>
      <c r="L4512" s="5">
        <f>VLOOKUP(CONCATENATE($F4512," ",$G4512),AllocFactorMatrix,(L$4+1),FALSE)*$E4519</f>
        <v>0</v>
      </c>
      <c r="M4512" s="5">
        <f>VLOOKUP(CONCATENATE($F4512," ",$G4512),AllocFactorMatrix,(M$4+1),FALSE)*$E4519</f>
        <v>0</v>
      </c>
      <c r="N4512" s="5">
        <f t="shared" si="2315"/>
        <v>0</v>
      </c>
      <c r="O4512" s="5">
        <f>VLOOKUP(CONCATENATE($F4512," ",$G4512),AllocFactorMatrix,(O$4+1),FALSE)*$E4519</f>
        <v>0</v>
      </c>
      <c r="P4512" s="5">
        <f>VLOOKUP(CONCATENATE($F4512," ",$G4512),AllocFactorMatrix,(P$4+1),FALSE)*$E4519</f>
        <v>0</v>
      </c>
      <c r="Q4512" s="5">
        <f>VLOOKUP(CONCATENATE($F4512," ",$G4512),AllocFactorMatrix,(Q$4+1),FALSE)*$E4519</f>
        <v>0</v>
      </c>
      <c r="R4512" s="5">
        <f>VLOOKUP(CONCATENATE($F4512," ",$G4512),AllocFactorMatrix,(R$4+1),FALSE)*$E4519</f>
        <v>0</v>
      </c>
      <c r="S4512" s="5">
        <f t="shared" si="2317"/>
        <v>0</v>
      </c>
      <c r="T4512" s="5">
        <f>VLOOKUP(CONCATENATE($F4512," ",$G4512),AllocFactorMatrix,(T$4+1),FALSE)*$E4519</f>
        <v>0</v>
      </c>
      <c r="U4512" s="5">
        <f>VLOOKUP(CONCATENATE($F4512," ",$G4512),AllocFactorMatrix,(U$4+1),FALSE)*$E4519</f>
        <v>0</v>
      </c>
      <c r="V4512" s="5">
        <f>VLOOKUP(CONCATENATE($F4512," ",$G4512),AllocFactorMatrix,(V$4+1),FALSE)*$E4519</f>
        <v>0</v>
      </c>
      <c r="W4512" s="5">
        <f>VLOOKUP(CONCATENATE($F4512," ",$G4512),AllocFactorMatrix,(W$4+1),FALSE)*$E4519</f>
        <v>0</v>
      </c>
      <c r="X4512" s="5">
        <f>SUBTOTAL(9,T4512:W4512)</f>
        <v>0</v>
      </c>
      <c r="Y4512" s="5">
        <f>VLOOKUP(CONCATENATE($F4512," ",$G4512),AllocFactorMatrix,(Y$4+1),FALSE)*$E4519</f>
        <v>0</v>
      </c>
      <c r="Z4512" s="5">
        <f>VLOOKUP(CONCATENATE($F4512," ",$G4512),AllocFactorMatrix,(Z$4+1),FALSE)*$E4519</f>
        <v>0</v>
      </c>
      <c r="AA4512" s="5">
        <f t="shared" si="2316"/>
        <v>0</v>
      </c>
      <c r="AB4512" s="5">
        <f>VLOOKUP(CONCATENATE($F4512," ",$G4512),AllocFactorMatrix,(AB$4+1),FALSE)*$E4519</f>
        <v>0</v>
      </c>
      <c r="AC4512" s="5">
        <f>VLOOKUP(CONCATENATE($F4512," ",$G4512),AllocFactorMatrix,(AC$4+1),FALSE)*$E4519</f>
        <v>0</v>
      </c>
      <c r="AD4512" s="5">
        <f>VLOOKUP(CONCATENATE($F4512," ",$G4512),AllocFactorMatrix,(AD$4+1),FALSE)*$E4519</f>
        <v>0</v>
      </c>
    </row>
    <row r="4513" spans="4:30" hidden="1" outlineLevel="1">
      <c r="D4513" s="7"/>
      <c r="E4513" s="51"/>
      <c r="F4513" s="52" t="str">
        <f>F4519</f>
        <v>EXP_OM_DIST</v>
      </c>
      <c r="G4513" s="55" t="str">
        <f>$G$9</f>
        <v>BULKTRAN</v>
      </c>
      <c r="H4513" s="4">
        <f t="shared" si="2314"/>
        <v>0</v>
      </c>
      <c r="I4513" s="5">
        <f>VLOOKUP(CONCATENATE($F4513," ",$G4513),AllocFactorMatrix,(I$4+1),FALSE)*$E4519</f>
        <v>0</v>
      </c>
      <c r="J4513" s="5">
        <f>VLOOKUP(CONCATENATE($F4513," ",$G4513),AllocFactorMatrix,(J$4+1),FALSE)*$E4519</f>
        <v>0</v>
      </c>
      <c r="K4513" s="5">
        <f>VLOOKUP(CONCATENATE($F4513," ",$G4513),AllocFactorMatrix,(K$4+1),FALSE)*$E4519</f>
        <v>0</v>
      </c>
      <c r="L4513" s="5">
        <f>VLOOKUP(CONCATENATE($F4513," ",$G4513),AllocFactorMatrix,(L$4+1),FALSE)*$E4519</f>
        <v>0</v>
      </c>
      <c r="M4513" s="5">
        <f>VLOOKUP(CONCATENATE($F4513," ",$G4513),AllocFactorMatrix,(M$4+1),FALSE)*$E4519</f>
        <v>0</v>
      </c>
      <c r="N4513" s="5">
        <f t="shared" si="2315"/>
        <v>0</v>
      </c>
      <c r="O4513" s="5">
        <f>VLOOKUP(CONCATENATE($F4513," ",$G4513),AllocFactorMatrix,(O$4+1),FALSE)*$E4519</f>
        <v>0</v>
      </c>
      <c r="P4513" s="5">
        <f>VLOOKUP(CONCATENATE($F4513," ",$G4513),AllocFactorMatrix,(P$4+1),FALSE)*$E4519</f>
        <v>0</v>
      </c>
      <c r="Q4513" s="5">
        <f>VLOOKUP(CONCATENATE($F4513," ",$G4513),AllocFactorMatrix,(Q$4+1),FALSE)*$E4519</f>
        <v>0</v>
      </c>
      <c r="R4513" s="5">
        <f>VLOOKUP(CONCATENATE($F4513," ",$G4513),AllocFactorMatrix,(R$4+1),FALSE)*$E4519</f>
        <v>0</v>
      </c>
      <c r="S4513" s="5">
        <f t="shared" si="2317"/>
        <v>0</v>
      </c>
      <c r="T4513" s="5">
        <f>VLOOKUP(CONCATENATE($F4513," ",$G4513),AllocFactorMatrix,(T$4+1),FALSE)*$E4519</f>
        <v>0</v>
      </c>
      <c r="U4513" s="5">
        <f>VLOOKUP(CONCATENATE($F4513," ",$G4513),AllocFactorMatrix,(U$4+1),FALSE)*$E4519</f>
        <v>0</v>
      </c>
      <c r="V4513" s="5">
        <f>VLOOKUP(CONCATENATE($F4513," ",$G4513),AllocFactorMatrix,(V$4+1),FALSE)*$E4519</f>
        <v>0</v>
      </c>
      <c r="W4513" s="5">
        <f>VLOOKUP(CONCATENATE($F4513," ",$G4513),AllocFactorMatrix,(W$4+1),FALSE)*$E4519</f>
        <v>0</v>
      </c>
      <c r="X4513" s="5">
        <f t="shared" ref="X4513:X4519" si="2321">SUBTOTAL(9,T4513:W4513)</f>
        <v>0</v>
      </c>
      <c r="Y4513" s="5">
        <f>VLOOKUP(CONCATENATE($F4513," ",$G4513),AllocFactorMatrix,(Y$4+1),FALSE)*$E4519</f>
        <v>0</v>
      </c>
      <c r="Z4513" s="5">
        <f>VLOOKUP(CONCATENATE($F4513," ",$G4513),AllocFactorMatrix,(Z$4+1),FALSE)*$E4519</f>
        <v>0</v>
      </c>
      <c r="AA4513" s="5">
        <f t="shared" si="2316"/>
        <v>0</v>
      </c>
      <c r="AB4513" s="5">
        <f>VLOOKUP(CONCATENATE($F4513," ",$G4513),AllocFactorMatrix,(AB$4+1),FALSE)*$E4519</f>
        <v>0</v>
      </c>
      <c r="AC4513" s="5">
        <f>VLOOKUP(CONCATENATE($F4513," ",$G4513),AllocFactorMatrix,(AC$4+1),FALSE)*$E4519</f>
        <v>0</v>
      </c>
      <c r="AD4513" s="5">
        <f>VLOOKUP(CONCATENATE($F4513," ",$G4513),AllocFactorMatrix,(AD$4+1),FALSE)*$E4519</f>
        <v>0</v>
      </c>
    </row>
    <row r="4514" spans="4:30" hidden="1" outlineLevel="1">
      <c r="D4514" s="7"/>
      <c r="E4514" s="51"/>
      <c r="F4514" s="52" t="str">
        <f>F4519</f>
        <v>EXP_OM_DIST</v>
      </c>
      <c r="G4514" s="55" t="str">
        <f>$G$10</f>
        <v>SUBTRAN</v>
      </c>
      <c r="H4514" s="4">
        <f t="shared" si="2314"/>
        <v>0</v>
      </c>
      <c r="I4514" s="5">
        <f>VLOOKUP(CONCATENATE($F4514," ",$G4514),AllocFactorMatrix,(I$4+1),FALSE)*$E4519</f>
        <v>0</v>
      </c>
      <c r="J4514" s="5">
        <f>VLOOKUP(CONCATENATE($F4514," ",$G4514),AllocFactorMatrix,(J$4+1),FALSE)*$E4519</f>
        <v>0</v>
      </c>
      <c r="K4514" s="5">
        <f>VLOOKUP(CONCATENATE($F4514," ",$G4514),AllocFactorMatrix,(K$4+1),FALSE)*$E4519</f>
        <v>0</v>
      </c>
      <c r="L4514" s="5">
        <f>VLOOKUP(CONCATENATE($F4514," ",$G4514),AllocFactorMatrix,(L$4+1),FALSE)*$E4519</f>
        <v>0</v>
      </c>
      <c r="M4514" s="5">
        <f>VLOOKUP(CONCATENATE($F4514," ",$G4514),AllocFactorMatrix,(M$4+1),FALSE)*$E4519</f>
        <v>0</v>
      </c>
      <c r="N4514" s="5">
        <f t="shared" si="2315"/>
        <v>0</v>
      </c>
      <c r="O4514" s="5">
        <f>VLOOKUP(CONCATENATE($F4514," ",$G4514),AllocFactorMatrix,(O$4+1),FALSE)*$E4519</f>
        <v>0</v>
      </c>
      <c r="P4514" s="5">
        <f>VLOOKUP(CONCATENATE($F4514," ",$G4514),AllocFactorMatrix,(P$4+1),FALSE)*$E4519</f>
        <v>0</v>
      </c>
      <c r="Q4514" s="5">
        <f>VLOOKUP(CONCATENATE($F4514," ",$G4514),AllocFactorMatrix,(Q$4+1),FALSE)*$E4519</f>
        <v>0</v>
      </c>
      <c r="R4514" s="5">
        <f>VLOOKUP(CONCATENATE($F4514," ",$G4514),AllocFactorMatrix,(R$4+1),FALSE)*$E4519</f>
        <v>0</v>
      </c>
      <c r="S4514" s="5">
        <f t="shared" si="2317"/>
        <v>0</v>
      </c>
      <c r="T4514" s="5">
        <f>VLOOKUP(CONCATENATE($F4514," ",$G4514),AllocFactorMatrix,(T$4+1),FALSE)*$E4519</f>
        <v>0</v>
      </c>
      <c r="U4514" s="5">
        <f>VLOOKUP(CONCATENATE($F4514," ",$G4514),AllocFactorMatrix,(U$4+1),FALSE)*$E4519</f>
        <v>0</v>
      </c>
      <c r="V4514" s="5">
        <f>VLOOKUP(CONCATENATE($F4514," ",$G4514),AllocFactorMatrix,(V$4+1),FALSE)*$E4519</f>
        <v>0</v>
      </c>
      <c r="W4514" s="5">
        <f>VLOOKUP(CONCATENATE($F4514," ",$G4514),AllocFactorMatrix,(W$4+1),FALSE)*$E4519</f>
        <v>0</v>
      </c>
      <c r="X4514" s="5">
        <f t="shared" si="2321"/>
        <v>0</v>
      </c>
      <c r="Y4514" s="5">
        <f>VLOOKUP(CONCATENATE($F4514," ",$G4514),AllocFactorMatrix,(Y$4+1),FALSE)*$E4519</f>
        <v>0</v>
      </c>
      <c r="Z4514" s="5">
        <f>VLOOKUP(CONCATENATE($F4514," ",$G4514),AllocFactorMatrix,(Z$4+1),FALSE)*$E4519</f>
        <v>0</v>
      </c>
      <c r="AA4514" s="5">
        <f t="shared" si="2316"/>
        <v>0</v>
      </c>
      <c r="AB4514" s="5">
        <f>VLOOKUP(CONCATENATE($F4514," ",$G4514),AllocFactorMatrix,(AB$4+1),FALSE)*$E4519</f>
        <v>0</v>
      </c>
      <c r="AC4514" s="5">
        <f>VLOOKUP(CONCATENATE($F4514," ",$G4514),AllocFactorMatrix,(AC$4+1),FALSE)*$E4519</f>
        <v>0</v>
      </c>
      <c r="AD4514" s="5">
        <f>VLOOKUP(CONCATENATE($F4514," ",$G4514),AllocFactorMatrix,(AD$4+1),FALSE)*$E4519</f>
        <v>0</v>
      </c>
    </row>
    <row r="4515" spans="4:30" hidden="1" outlineLevel="1">
      <c r="D4515" s="7"/>
      <c r="E4515" s="51"/>
      <c r="F4515" s="52" t="str">
        <f>F4519</f>
        <v>EXP_OM_DIST</v>
      </c>
      <c r="G4515" s="55" t="str">
        <f>$G$11</f>
        <v>DISTPRI</v>
      </c>
      <c r="H4515" s="4">
        <f t="shared" si="2314"/>
        <v>6616058.7274314081</v>
      </c>
      <c r="I4515" s="5">
        <f>VLOOKUP(CONCATENATE($F4515," ",$G4515),AllocFactorMatrix,(I$4+1),FALSE)*$E4519</f>
        <v>4421794.2259362563</v>
      </c>
      <c r="J4515" s="5">
        <f>VLOOKUP(CONCATENATE($F4515," ",$G4515),AllocFactorMatrix,(J$4+1),FALSE)*$E4519</f>
        <v>208431.83655347358</v>
      </c>
      <c r="K4515" s="5">
        <f>VLOOKUP(CONCATENATE($F4515," ",$G4515),AllocFactorMatrix,(K$4+1),FALSE)*$E4519</f>
        <v>756828.79068809201</v>
      </c>
      <c r="L4515" s="5">
        <f>VLOOKUP(CONCATENATE($F4515," ",$G4515),AllocFactorMatrix,(L$4+1),FALSE)*$E4519</f>
        <v>23389.947740583215</v>
      </c>
      <c r="M4515" s="5">
        <f>VLOOKUP(CONCATENATE($F4515," ",$G4515),AllocFactorMatrix,(M$4+1),FALSE)*$E4519</f>
        <v>0</v>
      </c>
      <c r="N4515" s="5">
        <f t="shared" si="2315"/>
        <v>780218.73842867522</v>
      </c>
      <c r="O4515" s="5">
        <f>VLOOKUP(CONCATENATE($F4515," ",$G4515),AllocFactorMatrix,(O$4+1),FALSE)*$E4519</f>
        <v>567489.31065421144</v>
      </c>
      <c r="P4515" s="5">
        <f>VLOOKUP(CONCATENATE($F4515," ",$G4515),AllocFactorMatrix,(P$4+1),FALSE)*$E4519</f>
        <v>105694.9222979824</v>
      </c>
      <c r="Q4515" s="5">
        <f>VLOOKUP(CONCATENATE($F4515," ",$G4515),AllocFactorMatrix,(Q$4+1),FALSE)*$E4519</f>
        <v>0</v>
      </c>
      <c r="R4515" s="5">
        <f>VLOOKUP(CONCATENATE($F4515," ",$G4515),AllocFactorMatrix,(R$4+1),FALSE)*$E4519</f>
        <v>0</v>
      </c>
      <c r="S4515" s="5">
        <f t="shared" si="2317"/>
        <v>673184.23295219382</v>
      </c>
      <c r="T4515" s="5">
        <f>VLOOKUP(CONCATENATE($F4515," ",$G4515),AllocFactorMatrix,(T$4+1),FALSE)*$E4519</f>
        <v>20230.644207744554</v>
      </c>
      <c r="U4515" s="5">
        <f>VLOOKUP(CONCATENATE($F4515," ",$G4515),AllocFactorMatrix,(U$4+1),FALSE)*$E4519</f>
        <v>326274.51223653613</v>
      </c>
      <c r="V4515" s="5">
        <f>VLOOKUP(CONCATENATE($F4515," ",$G4515),AllocFactorMatrix,(V$4+1),FALSE)*$E4519</f>
        <v>0</v>
      </c>
      <c r="W4515" s="5">
        <f>VLOOKUP(CONCATENATE($F4515," ",$G4515),AllocFactorMatrix,(W$4+1),FALSE)*$E4519</f>
        <v>0</v>
      </c>
      <c r="X4515" s="5">
        <f t="shared" si="2321"/>
        <v>346505.1564442807</v>
      </c>
      <c r="Y4515" s="5">
        <f>VLOOKUP(CONCATENATE($F4515," ",$G4515),AllocFactorMatrix,(Y$4+1),FALSE)*$E4519</f>
        <v>171124.10648254069</v>
      </c>
      <c r="Z4515" s="5">
        <f>VLOOKUP(CONCATENATE($F4515," ",$G4515),AllocFactorMatrix,(Z$4+1),FALSE)*$E4519</f>
        <v>2855.0199636187031</v>
      </c>
      <c r="AA4515" s="5">
        <f t="shared" si="2316"/>
        <v>173979.12644615941</v>
      </c>
      <c r="AB4515" s="5">
        <f>VLOOKUP(CONCATENATE($F4515," ",$G4515),AllocFactorMatrix,(AB$4+1),FALSE)*$E4519</f>
        <v>2313.0445514268063</v>
      </c>
      <c r="AC4515" s="5">
        <f>VLOOKUP(CONCATENATE($F4515," ",$G4515),AllocFactorMatrix,(AC$4+1),FALSE)*$E4519</f>
        <v>7924.1692828948444</v>
      </c>
      <c r="AD4515" s="5">
        <f>VLOOKUP(CONCATENATE($F4515," ",$G4515),AllocFactorMatrix,(AD$4+1),FALSE)*$E4519</f>
        <v>1708.1968360464728</v>
      </c>
    </row>
    <row r="4516" spans="4:30" hidden="1" outlineLevel="1">
      <c r="D4516" s="7"/>
      <c r="E4516" s="51"/>
      <c r="F4516" s="52" t="str">
        <f>F4519</f>
        <v>EXP_OM_DIST</v>
      </c>
      <c r="G4516" s="55" t="str">
        <f>$G$12</f>
        <v>DISTSEC</v>
      </c>
      <c r="H4516" s="4">
        <f t="shared" si="2314"/>
        <v>2730528.8117004652</v>
      </c>
      <c r="I4516" s="5">
        <f>VLOOKUP(CONCATENATE($F4516," ",$G4516),AllocFactorMatrix,(I$4+1),FALSE)*$E4519</f>
        <v>2041620.3561544297</v>
      </c>
      <c r="J4516" s="5">
        <f>VLOOKUP(CONCATENATE($F4516," ",$G4516),AllocFactorMatrix,(J$4+1),FALSE)*$E4519</f>
        <v>98427.168053742324</v>
      </c>
      <c r="K4516" s="5">
        <f>VLOOKUP(CONCATENATE($F4516," ",$G4516),AllocFactorMatrix,(K$4+1),FALSE)*$E4519</f>
        <v>296995.78430300643</v>
      </c>
      <c r="L4516" s="5">
        <f>VLOOKUP(CONCATENATE($F4516," ",$G4516),AllocFactorMatrix,(L$4+1),FALSE)*$E4519</f>
        <v>0</v>
      </c>
      <c r="M4516" s="5">
        <f>VLOOKUP(CONCATENATE($F4516," ",$G4516),AllocFactorMatrix,(M$4+1),FALSE)*$E4519</f>
        <v>0</v>
      </c>
      <c r="N4516" s="5">
        <f t="shared" si="2315"/>
        <v>296995.78430300643</v>
      </c>
      <c r="O4516" s="5">
        <f>VLOOKUP(CONCATENATE($F4516," ",$G4516),AllocFactorMatrix,(O$4+1),FALSE)*$E4519</f>
        <v>189246.86973616417</v>
      </c>
      <c r="P4516" s="5">
        <f>VLOOKUP(CONCATENATE($F4516," ",$G4516),AllocFactorMatrix,(P$4+1),FALSE)*$E4519</f>
        <v>0</v>
      </c>
      <c r="Q4516" s="5">
        <f>VLOOKUP(CONCATENATE($F4516," ",$G4516),AllocFactorMatrix,(Q$4+1),FALSE)*$E4519</f>
        <v>0</v>
      </c>
      <c r="R4516" s="5">
        <f>VLOOKUP(CONCATENATE($F4516," ",$G4516),AllocFactorMatrix,(R$4+1),FALSE)*$E4519</f>
        <v>0</v>
      </c>
      <c r="S4516" s="5">
        <f t="shared" si="2317"/>
        <v>189246.86973616417</v>
      </c>
      <c r="T4516" s="5">
        <f>VLOOKUP(CONCATENATE($F4516," ",$G4516),AllocFactorMatrix,(T$4+1),FALSE)*$E4519</f>
        <v>5116.838343014625</v>
      </c>
      <c r="U4516" s="5">
        <f>VLOOKUP(CONCATENATE($F4516," ",$G4516),AllocFactorMatrix,(U$4+1),FALSE)*$E4519</f>
        <v>0</v>
      </c>
      <c r="V4516" s="5">
        <f>VLOOKUP(CONCATENATE($F4516," ",$G4516),AllocFactorMatrix,(V$4+1),FALSE)*$E4519</f>
        <v>0</v>
      </c>
      <c r="W4516" s="5">
        <f>VLOOKUP(CONCATENATE($F4516," ",$G4516),AllocFactorMatrix,(W$4+1),FALSE)*$E4519</f>
        <v>0</v>
      </c>
      <c r="X4516" s="5">
        <f t="shared" si="2321"/>
        <v>5116.838343014625</v>
      </c>
      <c r="Y4516" s="5">
        <f>VLOOKUP(CONCATENATE($F4516," ",$G4516),AllocFactorMatrix,(Y$4+1),FALSE)*$E4519</f>
        <v>69802.589998373383</v>
      </c>
      <c r="Z4516" s="5">
        <f>VLOOKUP(CONCATENATE($F4516," ",$G4516),AllocFactorMatrix,(Z$4+1),FALSE)*$E4519</f>
        <v>0</v>
      </c>
      <c r="AA4516" s="5">
        <f t="shared" si="2316"/>
        <v>69802.589998373383</v>
      </c>
      <c r="AB4516" s="5">
        <f>VLOOKUP(CONCATENATE($F4516," ",$G4516),AllocFactorMatrix,(AB$4+1),FALSE)*$E4519</f>
        <v>724.34372187865813</v>
      </c>
      <c r="AC4516" s="5">
        <f>VLOOKUP(CONCATENATE($F4516," ",$G4516),AllocFactorMatrix,(AC$4+1),FALSE)*$E4519</f>
        <v>24594.255295172294</v>
      </c>
      <c r="AD4516" s="5">
        <f>VLOOKUP(CONCATENATE($F4516," ",$G4516),AllocFactorMatrix,(AD$4+1),FALSE)*$E4519</f>
        <v>4000.6060946836669</v>
      </c>
    </row>
    <row r="4517" spans="4:30" hidden="1" outlineLevel="1">
      <c r="D4517" s="7"/>
      <c r="E4517" s="51"/>
      <c r="F4517" s="52" t="str">
        <f>F4519</f>
        <v>EXP_OM_DIST</v>
      </c>
      <c r="G4517" s="55" t="str">
        <f>$G$13</f>
        <v>ENERGY</v>
      </c>
      <c r="H4517" s="4">
        <f t="shared" si="2314"/>
        <v>0</v>
      </c>
      <c r="I4517" s="5">
        <f>VLOOKUP(CONCATENATE($F4517," ",$G4517),AllocFactorMatrix,(I$4+1),FALSE)*$E4519</f>
        <v>0</v>
      </c>
      <c r="J4517" s="5">
        <f>VLOOKUP(CONCATENATE($F4517," ",$G4517),AllocFactorMatrix,(J$4+1),FALSE)*$E4519</f>
        <v>0</v>
      </c>
      <c r="K4517" s="5">
        <f>VLOOKUP(CONCATENATE($F4517," ",$G4517),AllocFactorMatrix,(K$4+1),FALSE)*$E4519</f>
        <v>0</v>
      </c>
      <c r="L4517" s="5">
        <f>VLOOKUP(CONCATENATE($F4517," ",$G4517),AllocFactorMatrix,(L$4+1),FALSE)*$E4519</f>
        <v>0</v>
      </c>
      <c r="M4517" s="5">
        <f>VLOOKUP(CONCATENATE($F4517," ",$G4517),AllocFactorMatrix,(M$4+1),FALSE)*$E4519</f>
        <v>0</v>
      </c>
      <c r="N4517" s="5">
        <f t="shared" si="2315"/>
        <v>0</v>
      </c>
      <c r="O4517" s="5">
        <f>VLOOKUP(CONCATENATE($F4517," ",$G4517),AllocFactorMatrix,(O$4+1),FALSE)*$E4519</f>
        <v>0</v>
      </c>
      <c r="P4517" s="5">
        <f>VLOOKUP(CONCATENATE($F4517," ",$G4517),AllocFactorMatrix,(P$4+1),FALSE)*$E4519</f>
        <v>0</v>
      </c>
      <c r="Q4517" s="5">
        <f>VLOOKUP(CONCATENATE($F4517," ",$G4517),AllocFactorMatrix,(Q$4+1),FALSE)*$E4519</f>
        <v>0</v>
      </c>
      <c r="R4517" s="5">
        <f>VLOOKUP(CONCATENATE($F4517," ",$G4517),AllocFactorMatrix,(R$4+1),FALSE)*$E4519</f>
        <v>0</v>
      </c>
      <c r="S4517" s="5">
        <f t="shared" si="2317"/>
        <v>0</v>
      </c>
      <c r="T4517" s="5">
        <f>VLOOKUP(CONCATENATE($F4517," ",$G4517),AllocFactorMatrix,(T$4+1),FALSE)*$E4519</f>
        <v>0</v>
      </c>
      <c r="U4517" s="5">
        <f>VLOOKUP(CONCATENATE($F4517," ",$G4517),AllocFactorMatrix,(U$4+1),FALSE)*$E4519</f>
        <v>0</v>
      </c>
      <c r="V4517" s="5">
        <f>VLOOKUP(CONCATENATE($F4517," ",$G4517),AllocFactorMatrix,(V$4+1),FALSE)*$E4519</f>
        <v>0</v>
      </c>
      <c r="W4517" s="5">
        <f>VLOOKUP(CONCATENATE($F4517," ",$G4517),AllocFactorMatrix,(W$4+1),FALSE)*$E4519</f>
        <v>0</v>
      </c>
      <c r="X4517" s="5">
        <f t="shared" si="2321"/>
        <v>0</v>
      </c>
      <c r="Y4517" s="5">
        <f>VLOOKUP(CONCATENATE($F4517," ",$G4517),AllocFactorMatrix,(Y$4+1),FALSE)*$E4519</f>
        <v>0</v>
      </c>
      <c r="Z4517" s="5">
        <f>VLOOKUP(CONCATENATE($F4517," ",$G4517),AllocFactorMatrix,(Z$4+1),FALSE)*$E4519</f>
        <v>0</v>
      </c>
      <c r="AA4517" s="5">
        <f t="shared" si="2316"/>
        <v>0</v>
      </c>
      <c r="AB4517" s="5">
        <f>VLOOKUP(CONCATENATE($F4517," ",$G4517),AllocFactorMatrix,(AB$4+1),FALSE)*$E4519</f>
        <v>0</v>
      </c>
      <c r="AC4517" s="5">
        <f>VLOOKUP(CONCATENATE($F4517," ",$G4517),AllocFactorMatrix,(AC$4+1),FALSE)*$E4519</f>
        <v>0</v>
      </c>
      <c r="AD4517" s="5">
        <f>VLOOKUP(CONCATENATE($F4517," ",$G4517),AllocFactorMatrix,(AD$4+1),FALSE)*$E4519</f>
        <v>0</v>
      </c>
    </row>
    <row r="4518" spans="4:30" hidden="1" outlineLevel="1">
      <c r="D4518" s="7"/>
      <c r="E4518" s="51"/>
      <c r="F4518" s="52" t="str">
        <f>F4519</f>
        <v>EXP_OM_DIST</v>
      </c>
      <c r="G4518" s="55" t="str">
        <f>$G$14</f>
        <v>CUSTOMER</v>
      </c>
      <c r="H4518" s="4">
        <f t="shared" si="2314"/>
        <v>504078.46086812863</v>
      </c>
      <c r="I4518" s="5">
        <f>VLOOKUP(CONCATENATE($F4518," ",$G4518),AllocFactorMatrix,(I$4+1),FALSE)*$E4519</f>
        <v>205782.7158048765</v>
      </c>
      <c r="J4518" s="5">
        <f>VLOOKUP(CONCATENATE($F4518," ",$G4518),AllocFactorMatrix,(J$4+1),FALSE)*$E4519</f>
        <v>89106.553808527431</v>
      </c>
      <c r="K4518" s="5">
        <f>VLOOKUP(CONCATENATE($F4518," ",$G4518),AllocFactorMatrix,(K$4+1),FALSE)*$E4519</f>
        <v>25452.623705285598</v>
      </c>
      <c r="L4518" s="5">
        <f>VLOOKUP(CONCATENATE($F4518," ",$G4518),AllocFactorMatrix,(L$4+1),FALSE)*$E4519</f>
        <v>14246.8192046402</v>
      </c>
      <c r="M4518" s="5">
        <f>VLOOKUP(CONCATENATE($F4518," ",$G4518),AllocFactorMatrix,(M$4+1),FALSE)*$E4519</f>
        <v>2312.2268366135636</v>
      </c>
      <c r="N4518" s="5">
        <f t="shared" si="2315"/>
        <v>42011.669746539359</v>
      </c>
      <c r="O4518" s="5">
        <f>VLOOKUP(CONCATENATE($F4518," ",$G4518),AllocFactorMatrix,(O$4+1),FALSE)*$E4519</f>
        <v>10888.882458315808</v>
      </c>
      <c r="P4518" s="5">
        <f>VLOOKUP(CONCATENATE($F4518," ",$G4518),AllocFactorMatrix,(P$4+1),FALSE)*$E4519</f>
        <v>3704.9734931623298</v>
      </c>
      <c r="Q4518" s="5">
        <f>VLOOKUP(CONCATENATE($F4518," ",$G4518),AllocFactorMatrix,(Q$4+1),FALSE)*$E4519</f>
        <v>8056.1396566276626</v>
      </c>
      <c r="R4518" s="5">
        <f>VLOOKUP(CONCATENATE($F4518," ",$G4518),AllocFactorMatrix,(R$4+1),FALSE)*$E4519</f>
        <v>1415.8969222987832</v>
      </c>
      <c r="S4518" s="5">
        <f t="shared" si="2317"/>
        <v>24065.892530404584</v>
      </c>
      <c r="T4518" s="5">
        <f>VLOOKUP(CONCATENATE($F4518," ",$G4518),AllocFactorMatrix,(T$4+1),FALSE)*$E4519</f>
        <v>75.019971455806086</v>
      </c>
      <c r="U4518" s="5">
        <f>VLOOKUP(CONCATENATE($F4518," ",$G4518),AllocFactorMatrix,(U$4+1),FALSE)*$E4519</f>
        <v>2197.865926636769</v>
      </c>
      <c r="V4518" s="5">
        <f>VLOOKUP(CONCATENATE($F4518," ",$G4518),AllocFactorMatrix,(V$4+1),FALSE)*$E4519</f>
        <v>11847.256007564072</v>
      </c>
      <c r="W4518" s="5">
        <f>VLOOKUP(CONCATENATE($F4518," ",$G4518),AllocFactorMatrix,(W$4+1),FALSE)*$E4519</f>
        <v>2123.8497361701225</v>
      </c>
      <c r="X4518" s="5">
        <f t="shared" si="2321"/>
        <v>16243.991641826771</v>
      </c>
      <c r="Y4518" s="5">
        <f>VLOOKUP(CONCATENATE($F4518," ",$G4518),AllocFactorMatrix,(Y$4+1),FALSE)*$E4519</f>
        <v>3019.5255584035358</v>
      </c>
      <c r="Z4518" s="5">
        <f>VLOOKUP(CONCATENATE($F4518," ",$G4518),AllocFactorMatrix,(Z$4+1),FALSE)*$E4519</f>
        <v>62.795423151573807</v>
      </c>
      <c r="AA4518" s="5">
        <f t="shared" si="2316"/>
        <v>3082.3209815551095</v>
      </c>
      <c r="AB4518" s="5">
        <f>VLOOKUP(CONCATENATE($F4518," ",$G4518),AllocFactorMatrix,(AB$4+1),FALSE)*$E4519</f>
        <v>37.298319734133237</v>
      </c>
      <c r="AC4518" s="5">
        <f>VLOOKUP(CONCATENATE($F4518," ",$G4518),AllocFactorMatrix,(AC$4+1),FALSE)*$E4519</f>
        <v>68729.044207688043</v>
      </c>
      <c r="AD4518" s="5">
        <f>VLOOKUP(CONCATENATE($F4518," ",$G4518),AllocFactorMatrix,(AD$4+1),FALSE)*$E4519</f>
        <v>55018.973826976668</v>
      </c>
    </row>
    <row r="4519" spans="4:30" collapsed="1">
      <c r="D4519" s="7" t="s">
        <v>9</v>
      </c>
      <c r="E4519" s="61">
        <f>ROUND(0.999*9860527,0)</f>
        <v>9850666</v>
      </c>
      <c r="F4519" s="10" t="s">
        <v>78</v>
      </c>
      <c r="G4519" s="55" t="str">
        <f>$G$15</f>
        <v>TOTAL</v>
      </c>
      <c r="H4519" s="4">
        <f>SUBTOTAL(9,I4519:AD4519)</f>
        <v>9850666.0000000019</v>
      </c>
      <c r="I4519" s="5">
        <f>VLOOKUP(CONCATENATE($F4519," ",$G4519),AllocFactorMatrix,(I$4+1),FALSE)*$E4519</f>
        <v>6669197.2978955628</v>
      </c>
      <c r="J4519" s="5">
        <f>VLOOKUP(CONCATENATE($F4519," ",$G4519),AllocFactorMatrix,(J$4+1),FALSE)*$E4519</f>
        <v>395965.55841574329</v>
      </c>
      <c r="K4519" s="5">
        <f>VLOOKUP(CONCATENATE($F4519," ",$G4519),AllocFactorMatrix,(K$4+1),FALSE)*$E4519</f>
        <v>1079277.198696384</v>
      </c>
      <c r="L4519" s="5">
        <f>VLOOKUP(CONCATENATE($F4519," ",$G4519),AllocFactorMatrix,(L$4+1),FALSE)*$E4519</f>
        <v>37636.766945223411</v>
      </c>
      <c r="M4519" s="5">
        <f>VLOOKUP(CONCATENATE($F4519," ",$G4519),AllocFactorMatrix,(M$4+1),FALSE)*$E4519</f>
        <v>2312.2268366135636</v>
      </c>
      <c r="N4519" s="5">
        <f t="shared" si="2315"/>
        <v>1119226.1924782209</v>
      </c>
      <c r="O4519" s="5">
        <f>VLOOKUP(CONCATENATE($F4519," ",$G4519),AllocFactorMatrix,(O$4+1),FALSE)*$E4519</f>
        <v>767625.06284869148</v>
      </c>
      <c r="P4519" s="5">
        <f>VLOOKUP(CONCATENATE($F4519," ",$G4519),AllocFactorMatrix,(P$4+1),FALSE)*$E4519</f>
        <v>109399.89579114472</v>
      </c>
      <c r="Q4519" s="5">
        <f>VLOOKUP(CONCATENATE($F4519," ",$G4519),AllocFactorMatrix,(Q$4+1),FALSE)*$E4519</f>
        <v>8056.1396566276626</v>
      </c>
      <c r="R4519" s="5">
        <f>VLOOKUP(CONCATENATE($F4519," ",$G4519),AllocFactorMatrix,(R$4+1),FALSE)*$E4519</f>
        <v>1415.8969222987832</v>
      </c>
      <c r="S4519" s="5">
        <f t="shared" si="2317"/>
        <v>886496.99521876266</v>
      </c>
      <c r="T4519" s="5">
        <f>VLOOKUP(CONCATENATE($F4519," ",$G4519),AllocFactorMatrix,(T$4+1),FALSE)*$E4519</f>
        <v>25422.502522214985</v>
      </c>
      <c r="U4519" s="5">
        <f>VLOOKUP(CONCATENATE($F4519," ",$G4519),AllocFactorMatrix,(U$4+1),FALSE)*$E4519</f>
        <v>328472.37816317292</v>
      </c>
      <c r="V4519" s="5">
        <f>VLOOKUP(CONCATENATE($F4519," ",$G4519),AllocFactorMatrix,(V$4+1),FALSE)*$E4519</f>
        <v>11847.256007564072</v>
      </c>
      <c r="W4519" s="5">
        <f>VLOOKUP(CONCATENATE($F4519," ",$G4519),AllocFactorMatrix,(W$4+1),FALSE)*$E4519</f>
        <v>2123.8497361701225</v>
      </c>
      <c r="X4519" s="5">
        <f t="shared" si="2321"/>
        <v>367865.9864291221</v>
      </c>
      <c r="Y4519" s="5">
        <f>VLOOKUP(CONCATENATE($F4519," ",$G4519),AllocFactorMatrix,(Y$4+1),FALSE)*$E4519</f>
        <v>243946.22203931762</v>
      </c>
      <c r="Z4519" s="5">
        <f>VLOOKUP(CONCATENATE($F4519," ",$G4519),AllocFactorMatrix,(Z$4+1),FALSE)*$E4519</f>
        <v>2917.8153867702767</v>
      </c>
      <c r="AA4519" s="5">
        <f t="shared" si="2316"/>
        <v>246864.03742608789</v>
      </c>
      <c r="AB4519" s="5">
        <f>VLOOKUP(CONCATENATE($F4519," ",$G4519),AllocFactorMatrix,(AB$4+1),FALSE)*$E4519</f>
        <v>3074.6865930395975</v>
      </c>
      <c r="AC4519" s="5">
        <f>VLOOKUP(CONCATENATE($F4519," ",$G4519),AllocFactorMatrix,(AC$4+1),FALSE)*$E4519</f>
        <v>101247.46878575518</v>
      </c>
      <c r="AD4519" s="5">
        <f>VLOOKUP(CONCATENATE($F4519," ",$G4519),AllocFactorMatrix,(AD$4+1),FALSE)*$E4519</f>
        <v>60727.776757706808</v>
      </c>
    </row>
    <row r="4520" spans="4:30" hidden="1" outlineLevel="1">
      <c r="D4520" s="7"/>
      <c r="E4520" s="51"/>
      <c r="F4520" s="52" t="str">
        <f>F4527</f>
        <v>EXP_OM_CUSTACCT</v>
      </c>
      <c r="G4520" s="55" t="str">
        <f>$G$8</f>
        <v>PRODUCTION</v>
      </c>
      <c r="H4520" s="4">
        <f t="shared" si="2314"/>
        <v>0</v>
      </c>
      <c r="I4520" s="5">
        <f>VLOOKUP(CONCATENATE($F4520," ",$G4520),AllocFactorMatrix,(I$4+1),FALSE)*$E4527</f>
        <v>0</v>
      </c>
      <c r="J4520" s="5">
        <f>VLOOKUP(CONCATENATE($F4520," ",$G4520),AllocFactorMatrix,(J$4+1),FALSE)*$E4527</f>
        <v>0</v>
      </c>
      <c r="K4520" s="5">
        <f>VLOOKUP(CONCATENATE($F4520," ",$G4520),AllocFactorMatrix,(K$4+1),FALSE)*$E4527</f>
        <v>0</v>
      </c>
      <c r="L4520" s="5">
        <f>VLOOKUP(CONCATENATE($F4520," ",$G4520),AllocFactorMatrix,(L$4+1),FALSE)*$E4527</f>
        <v>0</v>
      </c>
      <c r="M4520" s="5">
        <f>VLOOKUP(CONCATENATE($F4520," ",$G4520),AllocFactorMatrix,(M$4+1),FALSE)*$E4527</f>
        <v>0</v>
      </c>
      <c r="N4520" s="5">
        <f t="shared" si="2315"/>
        <v>0</v>
      </c>
      <c r="O4520" s="5">
        <f>VLOOKUP(CONCATENATE($F4520," ",$G4520),AllocFactorMatrix,(O$4+1),FALSE)*$E4527</f>
        <v>0</v>
      </c>
      <c r="P4520" s="5">
        <f>VLOOKUP(CONCATENATE($F4520," ",$G4520),AllocFactorMatrix,(P$4+1),FALSE)*$E4527</f>
        <v>0</v>
      </c>
      <c r="Q4520" s="5">
        <f>VLOOKUP(CONCATENATE($F4520," ",$G4520),AllocFactorMatrix,(Q$4+1),FALSE)*$E4527</f>
        <v>0</v>
      </c>
      <c r="R4520" s="5">
        <f>VLOOKUP(CONCATENATE($F4520," ",$G4520),AllocFactorMatrix,(R$4+1),FALSE)*$E4527</f>
        <v>0</v>
      </c>
      <c r="S4520" s="5">
        <f t="shared" si="2317"/>
        <v>0</v>
      </c>
      <c r="T4520" s="5">
        <f>VLOOKUP(CONCATENATE($F4520," ",$G4520),AllocFactorMatrix,(T$4+1),FALSE)*$E4527</f>
        <v>0</v>
      </c>
      <c r="U4520" s="5">
        <f>VLOOKUP(CONCATENATE($F4520," ",$G4520),AllocFactorMatrix,(U$4+1),FALSE)*$E4527</f>
        <v>0</v>
      </c>
      <c r="V4520" s="5">
        <f>VLOOKUP(CONCATENATE($F4520," ",$G4520),AllocFactorMatrix,(V$4+1),FALSE)*$E4527</f>
        <v>0</v>
      </c>
      <c r="W4520" s="5">
        <f>VLOOKUP(CONCATENATE($F4520," ",$G4520),AllocFactorMatrix,(W$4+1),FALSE)*$E4527</f>
        <v>0</v>
      </c>
      <c r="X4520" s="5">
        <f>SUBTOTAL(9,T4520:W4520)</f>
        <v>0</v>
      </c>
      <c r="Y4520" s="5">
        <f>VLOOKUP(CONCATENATE($F4520," ",$G4520),AllocFactorMatrix,(Y$4+1),FALSE)*$E4527</f>
        <v>0</v>
      </c>
      <c r="Z4520" s="5">
        <f>VLOOKUP(CONCATENATE($F4520," ",$G4520),AllocFactorMatrix,(Z$4+1),FALSE)*$E4527</f>
        <v>0</v>
      </c>
      <c r="AA4520" s="5">
        <f t="shared" si="2316"/>
        <v>0</v>
      </c>
      <c r="AB4520" s="5">
        <f>VLOOKUP(CONCATENATE($F4520," ",$G4520),AllocFactorMatrix,(AB$4+1),FALSE)*$E4527</f>
        <v>0</v>
      </c>
      <c r="AC4520" s="5">
        <f>VLOOKUP(CONCATENATE($F4520," ",$G4520),AllocFactorMatrix,(AC$4+1),FALSE)*$E4527</f>
        <v>0</v>
      </c>
      <c r="AD4520" s="5">
        <f>VLOOKUP(CONCATENATE($F4520," ",$G4520),AllocFactorMatrix,(AD$4+1),FALSE)*$E4527</f>
        <v>0</v>
      </c>
    </row>
    <row r="4521" spans="4:30" hidden="1" outlineLevel="1">
      <c r="D4521" s="7"/>
      <c r="E4521" s="51"/>
      <c r="F4521" s="52" t="str">
        <f>F4527</f>
        <v>EXP_OM_CUSTACCT</v>
      </c>
      <c r="G4521" s="55" t="str">
        <f>$G$9</f>
        <v>BULKTRAN</v>
      </c>
      <c r="H4521" s="4">
        <f t="shared" si="2314"/>
        <v>0</v>
      </c>
      <c r="I4521" s="5">
        <f>VLOOKUP(CONCATENATE($F4521," ",$G4521),AllocFactorMatrix,(I$4+1),FALSE)*$E4527</f>
        <v>0</v>
      </c>
      <c r="J4521" s="5">
        <f>VLOOKUP(CONCATENATE($F4521," ",$G4521),AllocFactorMatrix,(J$4+1),FALSE)*$E4527</f>
        <v>0</v>
      </c>
      <c r="K4521" s="5">
        <f>VLOOKUP(CONCATENATE($F4521," ",$G4521),AllocFactorMatrix,(K$4+1),FALSE)*$E4527</f>
        <v>0</v>
      </c>
      <c r="L4521" s="5">
        <f>VLOOKUP(CONCATENATE($F4521," ",$G4521),AllocFactorMatrix,(L$4+1),FALSE)*$E4527</f>
        <v>0</v>
      </c>
      <c r="M4521" s="5">
        <f>VLOOKUP(CONCATENATE($F4521," ",$G4521),AllocFactorMatrix,(M$4+1),FALSE)*$E4527</f>
        <v>0</v>
      </c>
      <c r="N4521" s="5">
        <f t="shared" si="2315"/>
        <v>0</v>
      </c>
      <c r="O4521" s="5">
        <f>VLOOKUP(CONCATENATE($F4521," ",$G4521),AllocFactorMatrix,(O$4+1),FALSE)*$E4527</f>
        <v>0</v>
      </c>
      <c r="P4521" s="5">
        <f>VLOOKUP(CONCATENATE($F4521," ",$G4521),AllocFactorMatrix,(P$4+1),FALSE)*$E4527</f>
        <v>0</v>
      </c>
      <c r="Q4521" s="5">
        <f>VLOOKUP(CONCATENATE($F4521," ",$G4521),AllocFactorMatrix,(Q$4+1),FALSE)*$E4527</f>
        <v>0</v>
      </c>
      <c r="R4521" s="5">
        <f>VLOOKUP(CONCATENATE($F4521," ",$G4521),AllocFactorMatrix,(R$4+1),FALSE)*$E4527</f>
        <v>0</v>
      </c>
      <c r="S4521" s="5">
        <f t="shared" si="2317"/>
        <v>0</v>
      </c>
      <c r="T4521" s="5">
        <f>VLOOKUP(CONCATENATE($F4521," ",$G4521),AllocFactorMatrix,(T$4+1),FALSE)*$E4527</f>
        <v>0</v>
      </c>
      <c r="U4521" s="5">
        <f>VLOOKUP(CONCATENATE($F4521," ",$G4521),AllocFactorMatrix,(U$4+1),FALSE)*$E4527</f>
        <v>0</v>
      </c>
      <c r="V4521" s="5">
        <f>VLOOKUP(CONCATENATE($F4521," ",$G4521),AllocFactorMatrix,(V$4+1),FALSE)*$E4527</f>
        <v>0</v>
      </c>
      <c r="W4521" s="5">
        <f>VLOOKUP(CONCATENATE($F4521," ",$G4521),AllocFactorMatrix,(W$4+1),FALSE)*$E4527</f>
        <v>0</v>
      </c>
      <c r="X4521" s="5">
        <f t="shared" ref="X4521:X4527" si="2322">SUBTOTAL(9,T4521:W4521)</f>
        <v>0</v>
      </c>
      <c r="Y4521" s="5">
        <f>VLOOKUP(CONCATENATE($F4521," ",$G4521),AllocFactorMatrix,(Y$4+1),FALSE)*$E4527</f>
        <v>0</v>
      </c>
      <c r="Z4521" s="5">
        <f>VLOOKUP(CONCATENATE($F4521," ",$G4521),AllocFactorMatrix,(Z$4+1),FALSE)*$E4527</f>
        <v>0</v>
      </c>
      <c r="AA4521" s="5">
        <f t="shared" si="2316"/>
        <v>0</v>
      </c>
      <c r="AB4521" s="5">
        <f>VLOOKUP(CONCATENATE($F4521," ",$G4521),AllocFactorMatrix,(AB$4+1),FALSE)*$E4527</f>
        <v>0</v>
      </c>
      <c r="AC4521" s="5">
        <f>VLOOKUP(CONCATENATE($F4521," ",$G4521),AllocFactorMatrix,(AC$4+1),FALSE)*$E4527</f>
        <v>0</v>
      </c>
      <c r="AD4521" s="5">
        <f>VLOOKUP(CONCATENATE($F4521," ",$G4521),AllocFactorMatrix,(AD$4+1),FALSE)*$E4527</f>
        <v>0</v>
      </c>
    </row>
    <row r="4522" spans="4:30" hidden="1" outlineLevel="1">
      <c r="D4522" s="7"/>
      <c r="E4522" s="51"/>
      <c r="F4522" s="52" t="str">
        <f>F4527</f>
        <v>EXP_OM_CUSTACCT</v>
      </c>
      <c r="G4522" s="55" t="str">
        <f>$G$10</f>
        <v>SUBTRAN</v>
      </c>
      <c r="H4522" s="4">
        <f t="shared" si="2314"/>
        <v>0</v>
      </c>
      <c r="I4522" s="5">
        <f>VLOOKUP(CONCATENATE($F4522," ",$G4522),AllocFactorMatrix,(I$4+1),FALSE)*$E4527</f>
        <v>0</v>
      </c>
      <c r="J4522" s="5">
        <f>VLOOKUP(CONCATENATE($F4522," ",$G4522),AllocFactorMatrix,(J$4+1),FALSE)*$E4527</f>
        <v>0</v>
      </c>
      <c r="K4522" s="5">
        <f>VLOOKUP(CONCATENATE($F4522," ",$G4522),AllocFactorMatrix,(K$4+1),FALSE)*$E4527</f>
        <v>0</v>
      </c>
      <c r="L4522" s="5">
        <f>VLOOKUP(CONCATENATE($F4522," ",$G4522),AllocFactorMatrix,(L$4+1),FALSE)*$E4527</f>
        <v>0</v>
      </c>
      <c r="M4522" s="5">
        <f>VLOOKUP(CONCATENATE($F4522," ",$G4522),AllocFactorMatrix,(M$4+1),FALSE)*$E4527</f>
        <v>0</v>
      </c>
      <c r="N4522" s="5">
        <f t="shared" si="2315"/>
        <v>0</v>
      </c>
      <c r="O4522" s="5">
        <f>VLOOKUP(CONCATENATE($F4522," ",$G4522),AllocFactorMatrix,(O$4+1),FALSE)*$E4527</f>
        <v>0</v>
      </c>
      <c r="P4522" s="5">
        <f>VLOOKUP(CONCATENATE($F4522," ",$G4522),AllocFactorMatrix,(P$4+1),FALSE)*$E4527</f>
        <v>0</v>
      </c>
      <c r="Q4522" s="5">
        <f>VLOOKUP(CONCATENATE($F4522," ",$G4522),AllocFactorMatrix,(Q$4+1),FALSE)*$E4527</f>
        <v>0</v>
      </c>
      <c r="R4522" s="5">
        <f>VLOOKUP(CONCATENATE($F4522," ",$G4522),AllocFactorMatrix,(R$4+1),FALSE)*$E4527</f>
        <v>0</v>
      </c>
      <c r="S4522" s="5">
        <f t="shared" si="2317"/>
        <v>0</v>
      </c>
      <c r="T4522" s="5">
        <f>VLOOKUP(CONCATENATE($F4522," ",$G4522),AllocFactorMatrix,(T$4+1),FALSE)*$E4527</f>
        <v>0</v>
      </c>
      <c r="U4522" s="5">
        <f>VLOOKUP(CONCATENATE($F4522," ",$G4522),AllocFactorMatrix,(U$4+1),FALSE)*$E4527</f>
        <v>0</v>
      </c>
      <c r="V4522" s="5">
        <f>VLOOKUP(CONCATENATE($F4522," ",$G4522),AllocFactorMatrix,(V$4+1),FALSE)*$E4527</f>
        <v>0</v>
      </c>
      <c r="W4522" s="5">
        <f>VLOOKUP(CONCATENATE($F4522," ",$G4522),AllocFactorMatrix,(W$4+1),FALSE)*$E4527</f>
        <v>0</v>
      </c>
      <c r="X4522" s="5">
        <f t="shared" si="2322"/>
        <v>0</v>
      </c>
      <c r="Y4522" s="5">
        <f>VLOOKUP(CONCATENATE($F4522," ",$G4522),AllocFactorMatrix,(Y$4+1),FALSE)*$E4527</f>
        <v>0</v>
      </c>
      <c r="Z4522" s="5">
        <f>VLOOKUP(CONCATENATE($F4522," ",$G4522),AllocFactorMatrix,(Z$4+1),FALSE)*$E4527</f>
        <v>0</v>
      </c>
      <c r="AA4522" s="5">
        <f t="shared" si="2316"/>
        <v>0</v>
      </c>
      <c r="AB4522" s="5">
        <f>VLOOKUP(CONCATENATE($F4522," ",$G4522),AllocFactorMatrix,(AB$4+1),FALSE)*$E4527</f>
        <v>0</v>
      </c>
      <c r="AC4522" s="5">
        <f>VLOOKUP(CONCATENATE($F4522," ",$G4522),AllocFactorMatrix,(AC$4+1),FALSE)*$E4527</f>
        <v>0</v>
      </c>
      <c r="AD4522" s="5">
        <f>VLOOKUP(CONCATENATE($F4522," ",$G4522),AllocFactorMatrix,(AD$4+1),FALSE)*$E4527</f>
        <v>0</v>
      </c>
    </row>
    <row r="4523" spans="4:30" hidden="1" outlineLevel="1">
      <c r="D4523" s="7"/>
      <c r="E4523" s="51"/>
      <c r="F4523" s="52" t="str">
        <f>F4527</f>
        <v>EXP_OM_CUSTACCT</v>
      </c>
      <c r="G4523" s="55" t="str">
        <f>$G$11</f>
        <v>DISTPRI</v>
      </c>
      <c r="H4523" s="4">
        <f t="shared" si="2314"/>
        <v>0</v>
      </c>
      <c r="I4523" s="5">
        <f>VLOOKUP(CONCATENATE($F4523," ",$G4523),AllocFactorMatrix,(I$4+1),FALSE)*$E4527</f>
        <v>0</v>
      </c>
      <c r="J4523" s="5">
        <f>VLOOKUP(CONCATENATE($F4523," ",$G4523),AllocFactorMatrix,(J$4+1),FALSE)*$E4527</f>
        <v>0</v>
      </c>
      <c r="K4523" s="5">
        <f>VLOOKUP(CONCATENATE($F4523," ",$G4523),AllocFactorMatrix,(K$4+1),FALSE)*$E4527</f>
        <v>0</v>
      </c>
      <c r="L4523" s="5">
        <f>VLOOKUP(CONCATENATE($F4523," ",$G4523),AllocFactorMatrix,(L$4+1),FALSE)*$E4527</f>
        <v>0</v>
      </c>
      <c r="M4523" s="5">
        <f>VLOOKUP(CONCATENATE($F4523," ",$G4523),AllocFactorMatrix,(M$4+1),FALSE)*$E4527</f>
        <v>0</v>
      </c>
      <c r="N4523" s="5">
        <f t="shared" si="2315"/>
        <v>0</v>
      </c>
      <c r="O4523" s="5">
        <f>VLOOKUP(CONCATENATE($F4523," ",$G4523),AllocFactorMatrix,(O$4+1),FALSE)*$E4527</f>
        <v>0</v>
      </c>
      <c r="P4523" s="5">
        <f>VLOOKUP(CONCATENATE($F4523," ",$G4523),AllocFactorMatrix,(P$4+1),FALSE)*$E4527</f>
        <v>0</v>
      </c>
      <c r="Q4523" s="5">
        <f>VLOOKUP(CONCATENATE($F4523," ",$G4523),AllocFactorMatrix,(Q$4+1),FALSE)*$E4527</f>
        <v>0</v>
      </c>
      <c r="R4523" s="5">
        <f>VLOOKUP(CONCATENATE($F4523," ",$G4523),AllocFactorMatrix,(R$4+1),FALSE)*$E4527</f>
        <v>0</v>
      </c>
      <c r="S4523" s="5">
        <f t="shared" si="2317"/>
        <v>0</v>
      </c>
      <c r="T4523" s="5">
        <f>VLOOKUP(CONCATENATE($F4523," ",$G4523),AllocFactorMatrix,(T$4+1),FALSE)*$E4527</f>
        <v>0</v>
      </c>
      <c r="U4523" s="5">
        <f>VLOOKUP(CONCATENATE($F4523," ",$G4523),AllocFactorMatrix,(U$4+1),FALSE)*$E4527</f>
        <v>0</v>
      </c>
      <c r="V4523" s="5">
        <f>VLOOKUP(CONCATENATE($F4523," ",$G4523),AllocFactorMatrix,(V$4+1),FALSE)*$E4527</f>
        <v>0</v>
      </c>
      <c r="W4523" s="5">
        <f>VLOOKUP(CONCATENATE($F4523," ",$G4523),AllocFactorMatrix,(W$4+1),FALSE)*$E4527</f>
        <v>0</v>
      </c>
      <c r="X4523" s="5">
        <f t="shared" si="2322"/>
        <v>0</v>
      </c>
      <c r="Y4523" s="5">
        <f>VLOOKUP(CONCATENATE($F4523," ",$G4523),AllocFactorMatrix,(Y$4+1),FALSE)*$E4527</f>
        <v>0</v>
      </c>
      <c r="Z4523" s="5">
        <f>VLOOKUP(CONCATENATE($F4523," ",$G4523),AllocFactorMatrix,(Z$4+1),FALSE)*$E4527</f>
        <v>0</v>
      </c>
      <c r="AA4523" s="5">
        <f t="shared" si="2316"/>
        <v>0</v>
      </c>
      <c r="AB4523" s="5">
        <f>VLOOKUP(CONCATENATE($F4523," ",$G4523),AllocFactorMatrix,(AB$4+1),FALSE)*$E4527</f>
        <v>0</v>
      </c>
      <c r="AC4523" s="5">
        <f>VLOOKUP(CONCATENATE($F4523," ",$G4523),AllocFactorMatrix,(AC$4+1),FALSE)*$E4527</f>
        <v>0</v>
      </c>
      <c r="AD4523" s="5">
        <f>VLOOKUP(CONCATENATE($F4523," ",$G4523),AllocFactorMatrix,(AD$4+1),FALSE)*$E4527</f>
        <v>0</v>
      </c>
    </row>
    <row r="4524" spans="4:30" hidden="1" outlineLevel="1">
      <c r="D4524" s="7"/>
      <c r="E4524" s="51"/>
      <c r="F4524" s="52" t="str">
        <f>F4527</f>
        <v>EXP_OM_CUSTACCT</v>
      </c>
      <c r="G4524" s="55" t="str">
        <f>$G$12</f>
        <v>DISTSEC</v>
      </c>
      <c r="H4524" s="4">
        <f t="shared" si="2314"/>
        <v>0</v>
      </c>
      <c r="I4524" s="5">
        <f>VLOOKUP(CONCATENATE($F4524," ",$G4524),AllocFactorMatrix,(I$4+1),FALSE)*$E4527</f>
        <v>0</v>
      </c>
      <c r="J4524" s="5">
        <f>VLOOKUP(CONCATENATE($F4524," ",$G4524),AllocFactorMatrix,(J$4+1),FALSE)*$E4527</f>
        <v>0</v>
      </c>
      <c r="K4524" s="5">
        <f>VLOOKUP(CONCATENATE($F4524," ",$G4524),AllocFactorMatrix,(K$4+1),FALSE)*$E4527</f>
        <v>0</v>
      </c>
      <c r="L4524" s="5">
        <f>VLOOKUP(CONCATENATE($F4524," ",$G4524),AllocFactorMatrix,(L$4+1),FALSE)*$E4527</f>
        <v>0</v>
      </c>
      <c r="M4524" s="5">
        <f>VLOOKUP(CONCATENATE($F4524," ",$G4524),AllocFactorMatrix,(M$4+1),FALSE)*$E4527</f>
        <v>0</v>
      </c>
      <c r="N4524" s="5">
        <f t="shared" si="2315"/>
        <v>0</v>
      </c>
      <c r="O4524" s="5">
        <f>VLOOKUP(CONCATENATE($F4524," ",$G4524),AllocFactorMatrix,(O$4+1),FALSE)*$E4527</f>
        <v>0</v>
      </c>
      <c r="P4524" s="5">
        <f>VLOOKUP(CONCATENATE($F4524," ",$G4524),AllocFactorMatrix,(P$4+1),FALSE)*$E4527</f>
        <v>0</v>
      </c>
      <c r="Q4524" s="5">
        <f>VLOOKUP(CONCATENATE($F4524," ",$G4524),AllocFactorMatrix,(Q$4+1),FALSE)*$E4527</f>
        <v>0</v>
      </c>
      <c r="R4524" s="5">
        <f>VLOOKUP(CONCATENATE($F4524," ",$G4524),AllocFactorMatrix,(R$4+1),FALSE)*$E4527</f>
        <v>0</v>
      </c>
      <c r="S4524" s="5">
        <f t="shared" si="2317"/>
        <v>0</v>
      </c>
      <c r="T4524" s="5">
        <f>VLOOKUP(CONCATENATE($F4524," ",$G4524),AllocFactorMatrix,(T$4+1),FALSE)*$E4527</f>
        <v>0</v>
      </c>
      <c r="U4524" s="5">
        <f>VLOOKUP(CONCATENATE($F4524," ",$G4524),AllocFactorMatrix,(U$4+1),FALSE)*$E4527</f>
        <v>0</v>
      </c>
      <c r="V4524" s="5">
        <f>VLOOKUP(CONCATENATE($F4524," ",$G4524),AllocFactorMatrix,(V$4+1),FALSE)*$E4527</f>
        <v>0</v>
      </c>
      <c r="W4524" s="5">
        <f>VLOOKUP(CONCATENATE($F4524," ",$G4524),AllocFactorMatrix,(W$4+1),FALSE)*$E4527</f>
        <v>0</v>
      </c>
      <c r="X4524" s="5">
        <f t="shared" si="2322"/>
        <v>0</v>
      </c>
      <c r="Y4524" s="5">
        <f>VLOOKUP(CONCATENATE($F4524," ",$G4524),AllocFactorMatrix,(Y$4+1),FALSE)*$E4527</f>
        <v>0</v>
      </c>
      <c r="Z4524" s="5">
        <f>VLOOKUP(CONCATENATE($F4524," ",$G4524),AllocFactorMatrix,(Z$4+1),FALSE)*$E4527</f>
        <v>0</v>
      </c>
      <c r="AA4524" s="5">
        <f t="shared" si="2316"/>
        <v>0</v>
      </c>
      <c r="AB4524" s="5">
        <f>VLOOKUP(CONCATENATE($F4524," ",$G4524),AllocFactorMatrix,(AB$4+1),FALSE)*$E4527</f>
        <v>0</v>
      </c>
      <c r="AC4524" s="5">
        <f>VLOOKUP(CONCATENATE($F4524," ",$G4524),AllocFactorMatrix,(AC$4+1),FALSE)*$E4527</f>
        <v>0</v>
      </c>
      <c r="AD4524" s="5">
        <f>VLOOKUP(CONCATENATE($F4524," ",$G4524),AllocFactorMatrix,(AD$4+1),FALSE)*$E4527</f>
        <v>0</v>
      </c>
    </row>
    <row r="4525" spans="4:30" hidden="1" outlineLevel="1">
      <c r="D4525" s="7"/>
      <c r="E4525" s="51"/>
      <c r="F4525" s="52" t="str">
        <f>F4527</f>
        <v>EXP_OM_CUSTACCT</v>
      </c>
      <c r="G4525" s="55" t="str">
        <f>$G$13</f>
        <v>ENERGY</v>
      </c>
      <c r="H4525" s="4">
        <f t="shared" si="2314"/>
        <v>0</v>
      </c>
      <c r="I4525" s="5">
        <f>VLOOKUP(CONCATENATE($F4525," ",$G4525),AllocFactorMatrix,(I$4+1),FALSE)*$E4527</f>
        <v>0</v>
      </c>
      <c r="J4525" s="5">
        <f>VLOOKUP(CONCATENATE($F4525," ",$G4525),AllocFactorMatrix,(J$4+1),FALSE)*$E4527</f>
        <v>0</v>
      </c>
      <c r="K4525" s="5">
        <f>VLOOKUP(CONCATENATE($F4525," ",$G4525),AllocFactorMatrix,(K$4+1),FALSE)*$E4527</f>
        <v>0</v>
      </c>
      <c r="L4525" s="5">
        <f>VLOOKUP(CONCATENATE($F4525," ",$G4525),AllocFactorMatrix,(L$4+1),FALSE)*$E4527</f>
        <v>0</v>
      </c>
      <c r="M4525" s="5">
        <f>VLOOKUP(CONCATENATE($F4525," ",$G4525),AllocFactorMatrix,(M$4+1),FALSE)*$E4527</f>
        <v>0</v>
      </c>
      <c r="N4525" s="5">
        <f t="shared" si="2315"/>
        <v>0</v>
      </c>
      <c r="O4525" s="5">
        <f>VLOOKUP(CONCATENATE($F4525," ",$G4525),AllocFactorMatrix,(O$4+1),FALSE)*$E4527</f>
        <v>0</v>
      </c>
      <c r="P4525" s="5">
        <f>VLOOKUP(CONCATENATE($F4525," ",$G4525),AllocFactorMatrix,(P$4+1),FALSE)*$E4527</f>
        <v>0</v>
      </c>
      <c r="Q4525" s="5">
        <f>VLOOKUP(CONCATENATE($F4525," ",$G4525),AllocFactorMatrix,(Q$4+1),FALSE)*$E4527</f>
        <v>0</v>
      </c>
      <c r="R4525" s="5">
        <f>VLOOKUP(CONCATENATE($F4525," ",$G4525),AllocFactorMatrix,(R$4+1),FALSE)*$E4527</f>
        <v>0</v>
      </c>
      <c r="S4525" s="5">
        <f t="shared" si="2317"/>
        <v>0</v>
      </c>
      <c r="T4525" s="5">
        <f>VLOOKUP(CONCATENATE($F4525," ",$G4525),AllocFactorMatrix,(T$4+1),FALSE)*$E4527</f>
        <v>0</v>
      </c>
      <c r="U4525" s="5">
        <f>VLOOKUP(CONCATENATE($F4525," ",$G4525),AllocFactorMatrix,(U$4+1),FALSE)*$E4527</f>
        <v>0</v>
      </c>
      <c r="V4525" s="5">
        <f>VLOOKUP(CONCATENATE($F4525," ",$G4525),AllocFactorMatrix,(V$4+1),FALSE)*$E4527</f>
        <v>0</v>
      </c>
      <c r="W4525" s="5">
        <f>VLOOKUP(CONCATENATE($F4525," ",$G4525),AllocFactorMatrix,(W$4+1),FALSE)*$E4527</f>
        <v>0</v>
      </c>
      <c r="X4525" s="5">
        <f t="shared" si="2322"/>
        <v>0</v>
      </c>
      <c r="Y4525" s="5">
        <f>VLOOKUP(CONCATENATE($F4525," ",$G4525),AllocFactorMatrix,(Y$4+1),FALSE)*$E4527</f>
        <v>0</v>
      </c>
      <c r="Z4525" s="5">
        <f>VLOOKUP(CONCATENATE($F4525," ",$G4525),AllocFactorMatrix,(Z$4+1),FALSE)*$E4527</f>
        <v>0</v>
      </c>
      <c r="AA4525" s="5">
        <f t="shared" si="2316"/>
        <v>0</v>
      </c>
      <c r="AB4525" s="5">
        <f>VLOOKUP(CONCATENATE($F4525," ",$G4525),AllocFactorMatrix,(AB$4+1),FALSE)*$E4527</f>
        <v>0</v>
      </c>
      <c r="AC4525" s="5">
        <f>VLOOKUP(CONCATENATE($F4525," ",$G4525),AllocFactorMatrix,(AC$4+1),FALSE)*$E4527</f>
        <v>0</v>
      </c>
      <c r="AD4525" s="5">
        <f>VLOOKUP(CONCATENATE($F4525," ",$G4525),AllocFactorMatrix,(AD$4+1),FALSE)*$E4527</f>
        <v>0</v>
      </c>
    </row>
    <row r="4526" spans="4:30" hidden="1" outlineLevel="1">
      <c r="D4526" s="7"/>
      <c r="E4526" s="51"/>
      <c r="F4526" s="52" t="str">
        <f>F4527</f>
        <v>EXP_OM_CUSTACCT</v>
      </c>
      <c r="G4526" s="55" t="str">
        <f>$G$14</f>
        <v>CUSTOMER</v>
      </c>
      <c r="H4526" s="4">
        <f t="shared" si="2314"/>
        <v>1386555.9999999995</v>
      </c>
      <c r="I4526" s="5">
        <f>VLOOKUP(CONCATENATE($F4526," ",$G4526),AllocFactorMatrix,(I$4+1),FALSE)*$E4527</f>
        <v>1196012.7381512311</v>
      </c>
      <c r="J4526" s="5">
        <f>VLOOKUP(CONCATENATE($F4526," ",$G4526),AllocFactorMatrix,(J$4+1),FALSE)*$E4527</f>
        <v>149172.03883130066</v>
      </c>
      <c r="K4526" s="5">
        <f>VLOOKUP(CONCATENATE($F4526," ",$G4526),AllocFactorMatrix,(K$4+1),FALSE)*$E4527</f>
        <v>43679.871212855614</v>
      </c>
      <c r="L4526" s="5">
        <f>VLOOKUP(CONCATENATE($F4526," ",$G4526),AllocFactorMatrix,(L$4+1),FALSE)*$E4527</f>
        <v>518.46751763331417</v>
      </c>
      <c r="M4526" s="5">
        <f>VLOOKUP(CONCATENATE($F4526," ",$G4526),AllocFactorMatrix,(M$4+1),FALSE)*$E4527</f>
        <v>40.063699291844195</v>
      </c>
      <c r="N4526" s="5">
        <f t="shared" si="2315"/>
        <v>44238.40242978077</v>
      </c>
      <c r="O4526" s="5">
        <f>VLOOKUP(CONCATENATE($F4526," ",$G4526),AllocFactorMatrix,(O$4+1),FALSE)*$E4527</f>
        <v>4056.1101493327542</v>
      </c>
      <c r="P4526" s="5">
        <f>VLOOKUP(CONCATENATE($F4526," ",$G4526),AllocFactorMatrix,(P$4+1),FALSE)*$E4527</f>
        <v>415.48295928033116</v>
      </c>
      <c r="Q4526" s="5">
        <f>VLOOKUP(CONCATENATE($F4526," ",$G4526),AllocFactorMatrix,(Q$4+1),FALSE)*$E4527</f>
        <v>119.75543865976763</v>
      </c>
      <c r="R4526" s="5">
        <f>VLOOKUP(CONCATENATE($F4526," ",$G4526),AllocFactorMatrix,(R$4+1),FALSE)*$E4527</f>
        <v>14.054160825257071</v>
      </c>
      <c r="S4526" s="5">
        <f t="shared" si="2317"/>
        <v>4605.4027080981095</v>
      </c>
      <c r="T4526" s="5">
        <f>VLOOKUP(CONCATENATE($F4526," ",$G4526),AllocFactorMatrix,(T$4+1),FALSE)*$E4527</f>
        <v>29.172257130073952</v>
      </c>
      <c r="U4526" s="5">
        <f>VLOOKUP(CONCATENATE($F4526," ",$G4526),AllocFactorMatrix,(U$4+1),FALSE)*$E4527</f>
        <v>255.55232153322962</v>
      </c>
      <c r="V4526" s="5">
        <f>VLOOKUP(CONCATENATE($F4526," ",$G4526),AllocFactorMatrix,(V$4+1),FALSE)*$E4527</f>
        <v>182.62167870804473</v>
      </c>
      <c r="W4526" s="5">
        <f>VLOOKUP(CONCATENATE($F4526," ",$G4526),AllocFactorMatrix,(W$4+1),FALSE)*$E4527</f>
        <v>21.879192847555458</v>
      </c>
      <c r="X4526" s="5">
        <f t="shared" si="2322"/>
        <v>489.2254502189038</v>
      </c>
      <c r="Y4526" s="5">
        <f>VLOOKUP(CONCATENATE($F4526," ",$G4526),AllocFactorMatrix,(Y$4+1),FALSE)*$E4527</f>
        <v>1069.9134785954589</v>
      </c>
      <c r="Z4526" s="5">
        <f>VLOOKUP(CONCATENATE($F4526," ",$G4526),AllocFactorMatrix,(Z$4+1),FALSE)*$E4527</f>
        <v>6.761096542738585</v>
      </c>
      <c r="AA4526" s="5">
        <f t="shared" si="2316"/>
        <v>1076.6745751381975</v>
      </c>
      <c r="AB4526" s="5">
        <f>VLOOKUP(CONCATENATE($F4526," ",$G4526),AllocFactorMatrix,(AB$4+1),FALSE)*$E4527</f>
        <v>62.58635967466936</v>
      </c>
      <c r="AC4526" s="5">
        <f>VLOOKUP(CONCATENATE($F4526," ",$G4526),AllocFactorMatrix,(AC$4+1),FALSE)*$E4527</f>
        <v>-9415.297578852691</v>
      </c>
      <c r="AD4526" s="5">
        <f>VLOOKUP(CONCATENATE($F4526," ",$G4526),AllocFactorMatrix,(AD$4+1),FALSE)*$E4527</f>
        <v>314.22907341008039</v>
      </c>
    </row>
    <row r="4527" spans="4:30" collapsed="1">
      <c r="D4527" s="7" t="s">
        <v>20</v>
      </c>
      <c r="E4527" s="61">
        <v>1386556</v>
      </c>
      <c r="F4527" s="10" t="s">
        <v>80</v>
      </c>
      <c r="G4527" s="55" t="str">
        <f>$G$15</f>
        <v>TOTAL</v>
      </c>
      <c r="H4527" s="4">
        <f t="shared" si="2314"/>
        <v>1386555.9999999995</v>
      </c>
      <c r="I4527" s="5">
        <f>VLOOKUP(CONCATENATE($F4527," ",$G4527),AllocFactorMatrix,(I$4+1),FALSE)*$E4527</f>
        <v>1196012.7381512311</v>
      </c>
      <c r="J4527" s="5">
        <f>VLOOKUP(CONCATENATE($F4527," ",$G4527),AllocFactorMatrix,(J$4+1),FALSE)*$E4527</f>
        <v>149172.03883130066</v>
      </c>
      <c r="K4527" s="5">
        <f>VLOOKUP(CONCATENATE($F4527," ",$G4527),AllocFactorMatrix,(K$4+1),FALSE)*$E4527</f>
        <v>43679.871212855614</v>
      </c>
      <c r="L4527" s="5">
        <f>VLOOKUP(CONCATENATE($F4527," ",$G4527),AllocFactorMatrix,(L$4+1),FALSE)*$E4527</f>
        <v>518.46751763331417</v>
      </c>
      <c r="M4527" s="5">
        <f>VLOOKUP(CONCATENATE($F4527," ",$G4527),AllocFactorMatrix,(M$4+1),FALSE)*$E4527</f>
        <v>40.063699291844195</v>
      </c>
      <c r="N4527" s="5">
        <f t="shared" si="2315"/>
        <v>44238.40242978077</v>
      </c>
      <c r="O4527" s="5">
        <f>VLOOKUP(CONCATENATE($F4527," ",$G4527),AllocFactorMatrix,(O$4+1),FALSE)*$E4527</f>
        <v>4056.1101493327542</v>
      </c>
      <c r="P4527" s="5">
        <f>VLOOKUP(CONCATENATE($F4527," ",$G4527),AllocFactorMatrix,(P$4+1),FALSE)*$E4527</f>
        <v>415.48295928033116</v>
      </c>
      <c r="Q4527" s="5">
        <f>VLOOKUP(CONCATENATE($F4527," ",$G4527),AllocFactorMatrix,(Q$4+1),FALSE)*$E4527</f>
        <v>119.75543865976763</v>
      </c>
      <c r="R4527" s="5">
        <f>VLOOKUP(CONCATENATE($F4527," ",$G4527),AllocFactorMatrix,(R$4+1),FALSE)*$E4527</f>
        <v>14.054160825257071</v>
      </c>
      <c r="S4527" s="5">
        <f t="shared" si="2317"/>
        <v>4605.4027080981095</v>
      </c>
      <c r="T4527" s="5">
        <f>VLOOKUP(CONCATENATE($F4527," ",$G4527),AllocFactorMatrix,(T$4+1),FALSE)*$E4527</f>
        <v>29.172257130073952</v>
      </c>
      <c r="U4527" s="5">
        <f>VLOOKUP(CONCATENATE($F4527," ",$G4527),AllocFactorMatrix,(U$4+1),FALSE)*$E4527</f>
        <v>255.55232153322962</v>
      </c>
      <c r="V4527" s="5">
        <f>VLOOKUP(CONCATENATE($F4527," ",$G4527),AllocFactorMatrix,(V$4+1),FALSE)*$E4527</f>
        <v>182.62167870804473</v>
      </c>
      <c r="W4527" s="5">
        <f>VLOOKUP(CONCATENATE($F4527," ",$G4527),AllocFactorMatrix,(W$4+1),FALSE)*$E4527</f>
        <v>21.879192847555458</v>
      </c>
      <c r="X4527" s="5">
        <f t="shared" si="2322"/>
        <v>489.2254502189038</v>
      </c>
      <c r="Y4527" s="5">
        <f>VLOOKUP(CONCATENATE($F4527," ",$G4527),AllocFactorMatrix,(Y$4+1),FALSE)*$E4527</f>
        <v>1069.9134785954589</v>
      </c>
      <c r="Z4527" s="5">
        <f>VLOOKUP(CONCATENATE($F4527," ",$G4527),AllocFactorMatrix,(Z$4+1),FALSE)*$E4527</f>
        <v>6.761096542738585</v>
      </c>
      <c r="AA4527" s="5">
        <f t="shared" si="2316"/>
        <v>1076.6745751381975</v>
      </c>
      <c r="AB4527" s="5">
        <f>VLOOKUP(CONCATENATE($F4527," ",$G4527),AllocFactorMatrix,(AB$4+1),FALSE)*$E4527</f>
        <v>62.58635967466936</v>
      </c>
      <c r="AC4527" s="5">
        <f>VLOOKUP(CONCATENATE($F4527," ",$G4527),AllocFactorMatrix,(AC$4+1),FALSE)*$E4527</f>
        <v>-9415.297578852691</v>
      </c>
      <c r="AD4527" s="5">
        <f>VLOOKUP(CONCATENATE($F4527," ",$G4527),AllocFactorMatrix,(AD$4+1),FALSE)*$E4527</f>
        <v>314.22907341008039</v>
      </c>
    </row>
    <row r="4528" spans="4:30" hidden="1" outlineLevel="1">
      <c r="D4528" s="7"/>
      <c r="E4528" s="51"/>
      <c r="F4528" s="52" t="str">
        <f>F4535</f>
        <v>EXP_OM_CUSTSERV</v>
      </c>
      <c r="G4528" s="55" t="str">
        <f>$G$8</f>
        <v>PRODUCTION</v>
      </c>
      <c r="H4528" s="4">
        <f t="shared" si="2314"/>
        <v>0</v>
      </c>
      <c r="I4528" s="5">
        <f>VLOOKUP(CONCATENATE($F4528," ",$G4528),AllocFactorMatrix,(I$4+1),FALSE)*$E4535</f>
        <v>0</v>
      </c>
      <c r="J4528" s="5">
        <f>VLOOKUP(CONCATENATE($F4528," ",$G4528),AllocFactorMatrix,(J$4+1),FALSE)*$E4535</f>
        <v>0</v>
      </c>
      <c r="K4528" s="5">
        <f>VLOOKUP(CONCATENATE($F4528," ",$G4528),AllocFactorMatrix,(K$4+1),FALSE)*$E4535</f>
        <v>0</v>
      </c>
      <c r="L4528" s="5">
        <f>VLOOKUP(CONCATENATE($F4528," ",$G4528),AllocFactorMatrix,(L$4+1),FALSE)*$E4535</f>
        <v>0</v>
      </c>
      <c r="M4528" s="5">
        <f>VLOOKUP(CONCATENATE($F4528," ",$G4528),AllocFactorMatrix,(M$4+1),FALSE)*$E4535</f>
        <v>0</v>
      </c>
      <c r="N4528" s="5">
        <f t="shared" si="2315"/>
        <v>0</v>
      </c>
      <c r="O4528" s="5">
        <f>VLOOKUP(CONCATENATE($F4528," ",$G4528),AllocFactorMatrix,(O$4+1),FALSE)*$E4535</f>
        <v>0</v>
      </c>
      <c r="P4528" s="5">
        <f>VLOOKUP(CONCATENATE($F4528," ",$G4528),AllocFactorMatrix,(P$4+1),FALSE)*$E4535</f>
        <v>0</v>
      </c>
      <c r="Q4528" s="5">
        <f>VLOOKUP(CONCATENATE($F4528," ",$G4528),AllocFactorMatrix,(Q$4+1),FALSE)*$E4535</f>
        <v>0</v>
      </c>
      <c r="R4528" s="5">
        <f>VLOOKUP(CONCATENATE($F4528," ",$G4528),AllocFactorMatrix,(R$4+1),FALSE)*$E4535</f>
        <v>0</v>
      </c>
      <c r="S4528" s="5">
        <f t="shared" si="2317"/>
        <v>0</v>
      </c>
      <c r="T4528" s="5">
        <f>VLOOKUP(CONCATENATE($F4528," ",$G4528),AllocFactorMatrix,(T$4+1),FALSE)*$E4535</f>
        <v>0</v>
      </c>
      <c r="U4528" s="5">
        <f>VLOOKUP(CONCATENATE($F4528," ",$G4528),AllocFactorMatrix,(U$4+1),FALSE)*$E4535</f>
        <v>0</v>
      </c>
      <c r="V4528" s="5">
        <f>VLOOKUP(CONCATENATE($F4528," ",$G4528),AllocFactorMatrix,(V$4+1),FALSE)*$E4535</f>
        <v>0</v>
      </c>
      <c r="W4528" s="5">
        <f>VLOOKUP(CONCATENATE($F4528," ",$G4528),AllocFactorMatrix,(W$4+1),FALSE)*$E4535</f>
        <v>0</v>
      </c>
      <c r="X4528" s="5">
        <f>SUBTOTAL(9,T4528:W4528)</f>
        <v>0</v>
      </c>
      <c r="Y4528" s="5">
        <f>VLOOKUP(CONCATENATE($F4528," ",$G4528),AllocFactorMatrix,(Y$4+1),FALSE)*$E4535</f>
        <v>0</v>
      </c>
      <c r="Z4528" s="5">
        <f>VLOOKUP(CONCATENATE($F4528," ",$G4528),AllocFactorMatrix,(Z$4+1),FALSE)*$E4535</f>
        <v>0</v>
      </c>
      <c r="AA4528" s="5">
        <f t="shared" si="2316"/>
        <v>0</v>
      </c>
      <c r="AB4528" s="5">
        <f>VLOOKUP(CONCATENATE($F4528," ",$G4528),AllocFactorMatrix,(AB$4+1),FALSE)*$E4535</f>
        <v>0</v>
      </c>
      <c r="AC4528" s="5">
        <f>VLOOKUP(CONCATENATE($F4528," ",$G4528),AllocFactorMatrix,(AC$4+1),FALSE)*$E4535</f>
        <v>0</v>
      </c>
      <c r="AD4528" s="5">
        <f>VLOOKUP(CONCATENATE($F4528," ",$G4528),AllocFactorMatrix,(AD$4+1),FALSE)*$E4535</f>
        <v>0</v>
      </c>
    </row>
    <row r="4529" spans="4:30" hidden="1" outlineLevel="1">
      <c r="D4529" s="7"/>
      <c r="E4529" s="51"/>
      <c r="F4529" s="52" t="str">
        <f>F4535</f>
        <v>EXP_OM_CUSTSERV</v>
      </c>
      <c r="G4529" s="55" t="str">
        <f>$G$9</f>
        <v>BULKTRAN</v>
      </c>
      <c r="H4529" s="4">
        <f t="shared" si="2314"/>
        <v>0</v>
      </c>
      <c r="I4529" s="5">
        <f>VLOOKUP(CONCATENATE($F4529," ",$G4529),AllocFactorMatrix,(I$4+1),FALSE)*$E4535</f>
        <v>0</v>
      </c>
      <c r="J4529" s="5">
        <f>VLOOKUP(CONCATENATE($F4529," ",$G4529),AllocFactorMatrix,(J$4+1),FALSE)*$E4535</f>
        <v>0</v>
      </c>
      <c r="K4529" s="5">
        <f>VLOOKUP(CONCATENATE($F4529," ",$G4529),AllocFactorMatrix,(K$4+1),FALSE)*$E4535</f>
        <v>0</v>
      </c>
      <c r="L4529" s="5">
        <f>VLOOKUP(CONCATENATE($F4529," ",$G4529),AllocFactorMatrix,(L$4+1),FALSE)*$E4535</f>
        <v>0</v>
      </c>
      <c r="M4529" s="5">
        <f>VLOOKUP(CONCATENATE($F4529," ",$G4529),AllocFactorMatrix,(M$4+1),FALSE)*$E4535</f>
        <v>0</v>
      </c>
      <c r="N4529" s="5">
        <f t="shared" si="2315"/>
        <v>0</v>
      </c>
      <c r="O4529" s="5">
        <f>VLOOKUP(CONCATENATE($F4529," ",$G4529),AllocFactorMatrix,(O$4+1),FALSE)*$E4535</f>
        <v>0</v>
      </c>
      <c r="P4529" s="5">
        <f>VLOOKUP(CONCATENATE($F4529," ",$G4529),AllocFactorMatrix,(P$4+1),FALSE)*$E4535</f>
        <v>0</v>
      </c>
      <c r="Q4529" s="5">
        <f>VLOOKUP(CONCATENATE($F4529," ",$G4529),AllocFactorMatrix,(Q$4+1),FALSE)*$E4535</f>
        <v>0</v>
      </c>
      <c r="R4529" s="5">
        <f>VLOOKUP(CONCATENATE($F4529," ",$G4529),AllocFactorMatrix,(R$4+1),FALSE)*$E4535</f>
        <v>0</v>
      </c>
      <c r="S4529" s="5">
        <f t="shared" si="2317"/>
        <v>0</v>
      </c>
      <c r="T4529" s="5">
        <f>VLOOKUP(CONCATENATE($F4529," ",$G4529),AllocFactorMatrix,(T$4+1),FALSE)*$E4535</f>
        <v>0</v>
      </c>
      <c r="U4529" s="5">
        <f>VLOOKUP(CONCATENATE($F4529," ",$G4529),AllocFactorMatrix,(U$4+1),FALSE)*$E4535</f>
        <v>0</v>
      </c>
      <c r="V4529" s="5">
        <f>VLOOKUP(CONCATENATE($F4529," ",$G4529),AllocFactorMatrix,(V$4+1),FALSE)*$E4535</f>
        <v>0</v>
      </c>
      <c r="W4529" s="5">
        <f>VLOOKUP(CONCATENATE($F4529," ",$G4529),AllocFactorMatrix,(W$4+1),FALSE)*$E4535</f>
        <v>0</v>
      </c>
      <c r="X4529" s="5">
        <f t="shared" ref="X4529:X4535" si="2323">SUBTOTAL(9,T4529:W4529)</f>
        <v>0</v>
      </c>
      <c r="Y4529" s="5">
        <f>VLOOKUP(CONCATENATE($F4529," ",$G4529),AllocFactorMatrix,(Y$4+1),FALSE)*$E4535</f>
        <v>0</v>
      </c>
      <c r="Z4529" s="5">
        <f>VLOOKUP(CONCATENATE($F4529," ",$G4529),AllocFactorMatrix,(Z$4+1),FALSE)*$E4535</f>
        <v>0</v>
      </c>
      <c r="AA4529" s="5">
        <f t="shared" si="2316"/>
        <v>0</v>
      </c>
      <c r="AB4529" s="5">
        <f>VLOOKUP(CONCATENATE($F4529," ",$G4529),AllocFactorMatrix,(AB$4+1),FALSE)*$E4535</f>
        <v>0</v>
      </c>
      <c r="AC4529" s="5">
        <f>VLOOKUP(CONCATENATE($F4529," ",$G4529),AllocFactorMatrix,(AC$4+1),FALSE)*$E4535</f>
        <v>0</v>
      </c>
      <c r="AD4529" s="5">
        <f>VLOOKUP(CONCATENATE($F4529," ",$G4529),AllocFactorMatrix,(AD$4+1),FALSE)*$E4535</f>
        <v>0</v>
      </c>
    </row>
    <row r="4530" spans="4:30" hidden="1" outlineLevel="1">
      <c r="D4530" s="7"/>
      <c r="E4530" s="51"/>
      <c r="F4530" s="52" t="str">
        <f>F4535</f>
        <v>EXP_OM_CUSTSERV</v>
      </c>
      <c r="G4530" s="55" t="str">
        <f>$G$10</f>
        <v>SUBTRAN</v>
      </c>
      <c r="H4530" s="4">
        <f t="shared" si="2314"/>
        <v>0</v>
      </c>
      <c r="I4530" s="5">
        <f>VLOOKUP(CONCATENATE($F4530," ",$G4530),AllocFactorMatrix,(I$4+1),FALSE)*$E4535</f>
        <v>0</v>
      </c>
      <c r="J4530" s="5">
        <f>VLOOKUP(CONCATENATE($F4530," ",$G4530),AllocFactorMatrix,(J$4+1),FALSE)*$E4535</f>
        <v>0</v>
      </c>
      <c r="K4530" s="5">
        <f>VLOOKUP(CONCATENATE($F4530," ",$G4530),AllocFactorMatrix,(K$4+1),FALSE)*$E4535</f>
        <v>0</v>
      </c>
      <c r="L4530" s="5">
        <f>VLOOKUP(CONCATENATE($F4530," ",$G4530),AllocFactorMatrix,(L$4+1),FALSE)*$E4535</f>
        <v>0</v>
      </c>
      <c r="M4530" s="5">
        <f>VLOOKUP(CONCATENATE($F4530," ",$G4530),AllocFactorMatrix,(M$4+1),FALSE)*$E4535</f>
        <v>0</v>
      </c>
      <c r="N4530" s="5">
        <f t="shared" si="2315"/>
        <v>0</v>
      </c>
      <c r="O4530" s="5">
        <f>VLOOKUP(CONCATENATE($F4530," ",$G4530),AllocFactorMatrix,(O$4+1),FALSE)*$E4535</f>
        <v>0</v>
      </c>
      <c r="P4530" s="5">
        <f>VLOOKUP(CONCATENATE($F4530," ",$G4530),AllocFactorMatrix,(P$4+1),FALSE)*$E4535</f>
        <v>0</v>
      </c>
      <c r="Q4530" s="5">
        <f>VLOOKUP(CONCATENATE($F4530," ",$G4530),AllocFactorMatrix,(Q$4+1),FALSE)*$E4535</f>
        <v>0</v>
      </c>
      <c r="R4530" s="5">
        <f>VLOOKUP(CONCATENATE($F4530," ",$G4530),AllocFactorMatrix,(R$4+1),FALSE)*$E4535</f>
        <v>0</v>
      </c>
      <c r="S4530" s="5">
        <f t="shared" si="2317"/>
        <v>0</v>
      </c>
      <c r="T4530" s="5">
        <f>VLOOKUP(CONCATENATE($F4530," ",$G4530),AllocFactorMatrix,(T$4+1),FALSE)*$E4535</f>
        <v>0</v>
      </c>
      <c r="U4530" s="5">
        <f>VLOOKUP(CONCATENATE($F4530," ",$G4530),AllocFactorMatrix,(U$4+1),FALSE)*$E4535</f>
        <v>0</v>
      </c>
      <c r="V4530" s="5">
        <f>VLOOKUP(CONCATENATE($F4530," ",$G4530),AllocFactorMatrix,(V$4+1),FALSE)*$E4535</f>
        <v>0</v>
      </c>
      <c r="W4530" s="5">
        <f>VLOOKUP(CONCATENATE($F4530," ",$G4530),AllocFactorMatrix,(W$4+1),FALSE)*$E4535</f>
        <v>0</v>
      </c>
      <c r="X4530" s="5">
        <f t="shared" si="2323"/>
        <v>0</v>
      </c>
      <c r="Y4530" s="5">
        <f>VLOOKUP(CONCATENATE($F4530," ",$G4530),AllocFactorMatrix,(Y$4+1),FALSE)*$E4535</f>
        <v>0</v>
      </c>
      <c r="Z4530" s="5">
        <f>VLOOKUP(CONCATENATE($F4530," ",$G4530),AllocFactorMatrix,(Z$4+1),FALSE)*$E4535</f>
        <v>0</v>
      </c>
      <c r="AA4530" s="5">
        <f t="shared" si="2316"/>
        <v>0</v>
      </c>
      <c r="AB4530" s="5">
        <f>VLOOKUP(CONCATENATE($F4530," ",$G4530),AllocFactorMatrix,(AB$4+1),FALSE)*$E4535</f>
        <v>0</v>
      </c>
      <c r="AC4530" s="5">
        <f>VLOOKUP(CONCATENATE($F4530," ",$G4530),AllocFactorMatrix,(AC$4+1),FALSE)*$E4535</f>
        <v>0</v>
      </c>
      <c r="AD4530" s="5">
        <f>VLOOKUP(CONCATENATE($F4530," ",$G4530),AllocFactorMatrix,(AD$4+1),FALSE)*$E4535</f>
        <v>0</v>
      </c>
    </row>
    <row r="4531" spans="4:30" hidden="1" outlineLevel="1">
      <c r="D4531" s="7"/>
      <c r="E4531" s="51"/>
      <c r="F4531" s="52" t="str">
        <f>F4535</f>
        <v>EXP_OM_CUSTSERV</v>
      </c>
      <c r="G4531" s="55" t="str">
        <f>$G$11</f>
        <v>DISTPRI</v>
      </c>
      <c r="H4531" s="4">
        <f t="shared" si="2314"/>
        <v>0</v>
      </c>
      <c r="I4531" s="5">
        <f>VLOOKUP(CONCATENATE($F4531," ",$G4531),AllocFactorMatrix,(I$4+1),FALSE)*$E4535</f>
        <v>0</v>
      </c>
      <c r="J4531" s="5">
        <f>VLOOKUP(CONCATENATE($F4531," ",$G4531),AllocFactorMatrix,(J$4+1),FALSE)*$E4535</f>
        <v>0</v>
      </c>
      <c r="K4531" s="5">
        <f>VLOOKUP(CONCATENATE($F4531," ",$G4531),AllocFactorMatrix,(K$4+1),FALSE)*$E4535</f>
        <v>0</v>
      </c>
      <c r="L4531" s="5">
        <f>VLOOKUP(CONCATENATE($F4531," ",$G4531),AllocFactorMatrix,(L$4+1),FALSE)*$E4535</f>
        <v>0</v>
      </c>
      <c r="M4531" s="5">
        <f>VLOOKUP(CONCATENATE($F4531," ",$G4531),AllocFactorMatrix,(M$4+1),FALSE)*$E4535</f>
        <v>0</v>
      </c>
      <c r="N4531" s="5">
        <f t="shared" si="2315"/>
        <v>0</v>
      </c>
      <c r="O4531" s="5">
        <f>VLOOKUP(CONCATENATE($F4531," ",$G4531),AllocFactorMatrix,(O$4+1),FALSE)*$E4535</f>
        <v>0</v>
      </c>
      <c r="P4531" s="5">
        <f>VLOOKUP(CONCATENATE($F4531," ",$G4531),AllocFactorMatrix,(P$4+1),FALSE)*$E4535</f>
        <v>0</v>
      </c>
      <c r="Q4531" s="5">
        <f>VLOOKUP(CONCATENATE($F4531," ",$G4531),AllocFactorMatrix,(Q$4+1),FALSE)*$E4535</f>
        <v>0</v>
      </c>
      <c r="R4531" s="5">
        <f>VLOOKUP(CONCATENATE($F4531," ",$G4531),AllocFactorMatrix,(R$4+1),FALSE)*$E4535</f>
        <v>0</v>
      </c>
      <c r="S4531" s="5">
        <f t="shared" si="2317"/>
        <v>0</v>
      </c>
      <c r="T4531" s="5">
        <f>VLOOKUP(CONCATENATE($F4531," ",$G4531),AllocFactorMatrix,(T$4+1),FALSE)*$E4535</f>
        <v>0</v>
      </c>
      <c r="U4531" s="5">
        <f>VLOOKUP(CONCATENATE($F4531," ",$G4531),AllocFactorMatrix,(U$4+1),FALSE)*$E4535</f>
        <v>0</v>
      </c>
      <c r="V4531" s="5">
        <f>VLOOKUP(CONCATENATE($F4531," ",$G4531),AllocFactorMatrix,(V$4+1),FALSE)*$E4535</f>
        <v>0</v>
      </c>
      <c r="W4531" s="5">
        <f>VLOOKUP(CONCATENATE($F4531," ",$G4531),AllocFactorMatrix,(W$4+1),FALSE)*$E4535</f>
        <v>0</v>
      </c>
      <c r="X4531" s="5">
        <f t="shared" si="2323"/>
        <v>0</v>
      </c>
      <c r="Y4531" s="5">
        <f>VLOOKUP(CONCATENATE($F4531," ",$G4531),AllocFactorMatrix,(Y$4+1),FALSE)*$E4535</f>
        <v>0</v>
      </c>
      <c r="Z4531" s="5">
        <f>VLOOKUP(CONCATENATE($F4531," ",$G4531),AllocFactorMatrix,(Z$4+1),FALSE)*$E4535</f>
        <v>0</v>
      </c>
      <c r="AA4531" s="5">
        <f t="shared" si="2316"/>
        <v>0</v>
      </c>
      <c r="AB4531" s="5">
        <f>VLOOKUP(CONCATENATE($F4531," ",$G4531),AllocFactorMatrix,(AB$4+1),FALSE)*$E4535</f>
        <v>0</v>
      </c>
      <c r="AC4531" s="5">
        <f>VLOOKUP(CONCATENATE($F4531," ",$G4531),AllocFactorMatrix,(AC$4+1),FALSE)*$E4535</f>
        <v>0</v>
      </c>
      <c r="AD4531" s="5">
        <f>VLOOKUP(CONCATENATE($F4531," ",$G4531),AllocFactorMatrix,(AD$4+1),FALSE)*$E4535</f>
        <v>0</v>
      </c>
    </row>
    <row r="4532" spans="4:30" hidden="1" outlineLevel="1">
      <c r="D4532" s="7"/>
      <c r="E4532" s="51"/>
      <c r="F4532" s="52" t="str">
        <f>F4535</f>
        <v>EXP_OM_CUSTSERV</v>
      </c>
      <c r="G4532" s="55" t="str">
        <f>$G$12</f>
        <v>DISTSEC</v>
      </c>
      <c r="H4532" s="4">
        <f t="shared" si="2314"/>
        <v>0</v>
      </c>
      <c r="I4532" s="5">
        <f>VLOOKUP(CONCATENATE($F4532," ",$G4532),AllocFactorMatrix,(I$4+1),FALSE)*$E4535</f>
        <v>0</v>
      </c>
      <c r="J4532" s="5">
        <f>VLOOKUP(CONCATENATE($F4532," ",$G4532),AllocFactorMatrix,(J$4+1),FALSE)*$E4535</f>
        <v>0</v>
      </c>
      <c r="K4532" s="5">
        <f>VLOOKUP(CONCATENATE($F4532," ",$G4532),AllocFactorMatrix,(K$4+1),FALSE)*$E4535</f>
        <v>0</v>
      </c>
      <c r="L4532" s="5">
        <f>VLOOKUP(CONCATENATE($F4532," ",$G4532),AllocFactorMatrix,(L$4+1),FALSE)*$E4535</f>
        <v>0</v>
      </c>
      <c r="M4532" s="5">
        <f>VLOOKUP(CONCATENATE($F4532," ",$G4532),AllocFactorMatrix,(M$4+1),FALSE)*$E4535</f>
        <v>0</v>
      </c>
      <c r="N4532" s="5">
        <f t="shared" si="2315"/>
        <v>0</v>
      </c>
      <c r="O4532" s="5">
        <f>VLOOKUP(CONCATENATE($F4532," ",$G4532),AllocFactorMatrix,(O$4+1),FALSE)*$E4535</f>
        <v>0</v>
      </c>
      <c r="P4532" s="5">
        <f>VLOOKUP(CONCATENATE($F4532," ",$G4532),AllocFactorMatrix,(P$4+1),FALSE)*$E4535</f>
        <v>0</v>
      </c>
      <c r="Q4532" s="5">
        <f>VLOOKUP(CONCATENATE($F4532," ",$G4532),AllocFactorMatrix,(Q$4+1),FALSE)*$E4535</f>
        <v>0</v>
      </c>
      <c r="R4532" s="5">
        <f>VLOOKUP(CONCATENATE($F4532," ",$G4532),AllocFactorMatrix,(R$4+1),FALSE)*$E4535</f>
        <v>0</v>
      </c>
      <c r="S4532" s="5">
        <f t="shared" si="2317"/>
        <v>0</v>
      </c>
      <c r="T4532" s="5">
        <f>VLOOKUP(CONCATENATE($F4532," ",$G4532),AllocFactorMatrix,(T$4+1),FALSE)*$E4535</f>
        <v>0</v>
      </c>
      <c r="U4532" s="5">
        <f>VLOOKUP(CONCATENATE($F4532," ",$G4532),AllocFactorMatrix,(U$4+1),FALSE)*$E4535</f>
        <v>0</v>
      </c>
      <c r="V4532" s="5">
        <f>VLOOKUP(CONCATENATE($F4532," ",$G4532),AllocFactorMatrix,(V$4+1),FALSE)*$E4535</f>
        <v>0</v>
      </c>
      <c r="W4532" s="5">
        <f>VLOOKUP(CONCATENATE($F4532," ",$G4532),AllocFactorMatrix,(W$4+1),FALSE)*$E4535</f>
        <v>0</v>
      </c>
      <c r="X4532" s="5">
        <f t="shared" si="2323"/>
        <v>0</v>
      </c>
      <c r="Y4532" s="5">
        <f>VLOOKUP(CONCATENATE($F4532," ",$G4532),AllocFactorMatrix,(Y$4+1),FALSE)*$E4535</f>
        <v>0</v>
      </c>
      <c r="Z4532" s="5">
        <f>VLOOKUP(CONCATENATE($F4532," ",$G4532),AllocFactorMatrix,(Z$4+1),FALSE)*$E4535</f>
        <v>0</v>
      </c>
      <c r="AA4532" s="5">
        <f t="shared" si="2316"/>
        <v>0</v>
      </c>
      <c r="AB4532" s="5">
        <f>VLOOKUP(CONCATENATE($F4532," ",$G4532),AllocFactorMatrix,(AB$4+1),FALSE)*$E4535</f>
        <v>0</v>
      </c>
      <c r="AC4532" s="5">
        <f>VLOOKUP(CONCATENATE($F4532," ",$G4532),AllocFactorMatrix,(AC$4+1),FALSE)*$E4535</f>
        <v>0</v>
      </c>
      <c r="AD4532" s="5">
        <f>VLOOKUP(CONCATENATE($F4532," ",$G4532),AllocFactorMatrix,(AD$4+1),FALSE)*$E4535</f>
        <v>0</v>
      </c>
    </row>
    <row r="4533" spans="4:30" hidden="1" outlineLevel="1">
      <c r="D4533" s="7"/>
      <c r="E4533" s="51"/>
      <c r="F4533" s="52" t="str">
        <f>F4535</f>
        <v>EXP_OM_CUSTSERV</v>
      </c>
      <c r="G4533" s="55" t="str">
        <f>$G$13</f>
        <v>ENERGY</v>
      </c>
      <c r="H4533" s="4">
        <f t="shared" si="2314"/>
        <v>0</v>
      </c>
      <c r="I4533" s="5">
        <f>VLOOKUP(CONCATENATE($F4533," ",$G4533),AllocFactorMatrix,(I$4+1),FALSE)*$E4535</f>
        <v>0</v>
      </c>
      <c r="J4533" s="5">
        <f>VLOOKUP(CONCATENATE($F4533," ",$G4533),AllocFactorMatrix,(J$4+1),FALSE)*$E4535</f>
        <v>0</v>
      </c>
      <c r="K4533" s="5">
        <f>VLOOKUP(CONCATENATE($F4533," ",$G4533),AllocFactorMatrix,(K$4+1),FALSE)*$E4535</f>
        <v>0</v>
      </c>
      <c r="L4533" s="5">
        <f>VLOOKUP(CONCATENATE($F4533," ",$G4533),AllocFactorMatrix,(L$4+1),FALSE)*$E4535</f>
        <v>0</v>
      </c>
      <c r="M4533" s="5">
        <f>VLOOKUP(CONCATENATE($F4533," ",$G4533),AllocFactorMatrix,(M$4+1),FALSE)*$E4535</f>
        <v>0</v>
      </c>
      <c r="N4533" s="5">
        <f t="shared" si="2315"/>
        <v>0</v>
      </c>
      <c r="O4533" s="5">
        <f>VLOOKUP(CONCATENATE($F4533," ",$G4533),AllocFactorMatrix,(O$4+1),FALSE)*$E4535</f>
        <v>0</v>
      </c>
      <c r="P4533" s="5">
        <f>VLOOKUP(CONCATENATE($F4533," ",$G4533),AllocFactorMatrix,(P$4+1),FALSE)*$E4535</f>
        <v>0</v>
      </c>
      <c r="Q4533" s="5">
        <f>VLOOKUP(CONCATENATE($F4533," ",$G4533),AllocFactorMatrix,(Q$4+1),FALSE)*$E4535</f>
        <v>0</v>
      </c>
      <c r="R4533" s="5">
        <f>VLOOKUP(CONCATENATE($F4533," ",$G4533),AllocFactorMatrix,(R$4+1),FALSE)*$E4535</f>
        <v>0</v>
      </c>
      <c r="S4533" s="5">
        <f t="shared" si="2317"/>
        <v>0</v>
      </c>
      <c r="T4533" s="5">
        <f>VLOOKUP(CONCATENATE($F4533," ",$G4533),AllocFactorMatrix,(T$4+1),FALSE)*$E4535</f>
        <v>0</v>
      </c>
      <c r="U4533" s="5">
        <f>VLOOKUP(CONCATENATE($F4533," ",$G4533),AllocFactorMatrix,(U$4+1),FALSE)*$E4535</f>
        <v>0</v>
      </c>
      <c r="V4533" s="5">
        <f>VLOOKUP(CONCATENATE($F4533," ",$G4533),AllocFactorMatrix,(V$4+1),FALSE)*$E4535</f>
        <v>0</v>
      </c>
      <c r="W4533" s="5">
        <f>VLOOKUP(CONCATENATE($F4533," ",$G4533),AllocFactorMatrix,(W$4+1),FALSE)*$E4535</f>
        <v>0</v>
      </c>
      <c r="X4533" s="5">
        <f t="shared" si="2323"/>
        <v>0</v>
      </c>
      <c r="Y4533" s="5">
        <f>VLOOKUP(CONCATENATE($F4533," ",$G4533),AllocFactorMatrix,(Y$4+1),FALSE)*$E4535</f>
        <v>0</v>
      </c>
      <c r="Z4533" s="5">
        <f>VLOOKUP(CONCATENATE($F4533," ",$G4533),AllocFactorMatrix,(Z$4+1),FALSE)*$E4535</f>
        <v>0</v>
      </c>
      <c r="AA4533" s="5">
        <f t="shared" si="2316"/>
        <v>0</v>
      </c>
      <c r="AB4533" s="5">
        <f>VLOOKUP(CONCATENATE($F4533," ",$G4533),AllocFactorMatrix,(AB$4+1),FALSE)*$E4535</f>
        <v>0</v>
      </c>
      <c r="AC4533" s="5">
        <f>VLOOKUP(CONCATENATE($F4533," ",$G4533),AllocFactorMatrix,(AC$4+1),FALSE)*$E4535</f>
        <v>0</v>
      </c>
      <c r="AD4533" s="5">
        <f>VLOOKUP(CONCATENATE($F4533," ",$G4533),AllocFactorMatrix,(AD$4+1),FALSE)*$E4535</f>
        <v>0</v>
      </c>
    </row>
    <row r="4534" spans="4:30" hidden="1" outlineLevel="1">
      <c r="D4534" s="7"/>
      <c r="E4534" s="51"/>
      <c r="F4534" s="52" t="str">
        <f>F4535</f>
        <v>EXP_OM_CUSTSERV</v>
      </c>
      <c r="G4534" s="55" t="str">
        <f>$G$14</f>
        <v>CUSTOMER</v>
      </c>
      <c r="H4534" s="4">
        <f t="shared" si="2314"/>
        <v>658852</v>
      </c>
      <c r="I4534" s="5">
        <f>VLOOKUP(CONCATENATE($F4534," ",$G4534),AllocFactorMatrix,(I$4+1),FALSE)*$E4535</f>
        <v>419815.15226533363</v>
      </c>
      <c r="J4534" s="5">
        <f>VLOOKUP(CONCATENATE($F4534," ",$G4534),AllocFactorMatrix,(J$4+1),FALSE)*$E4535</f>
        <v>73458.964373561859</v>
      </c>
      <c r="K4534" s="5">
        <f>VLOOKUP(CONCATENATE($F4534," ",$G4534),AllocFactorMatrix,(K$4+1),FALSE)*$E4535</f>
        <v>20631.119892089184</v>
      </c>
      <c r="L4534" s="5">
        <f>VLOOKUP(CONCATENATE($F4534," ",$G4534),AllocFactorMatrix,(L$4+1),FALSE)*$E4535</f>
        <v>239.8609854796477</v>
      </c>
      <c r="M4534" s="5">
        <f>VLOOKUP(CONCATENATE($F4534," ",$G4534),AllocFactorMatrix,(M$4+1),FALSE)*$E4535</f>
        <v>18.450845036895977</v>
      </c>
      <c r="N4534" s="5">
        <f t="shared" si="2315"/>
        <v>20889.431722605728</v>
      </c>
      <c r="O4534" s="5">
        <f>VLOOKUP(CONCATENATE($F4534," ",$G4534),AllocFactorMatrix,(O$4+1),FALSE)*$E4535</f>
        <v>1805.1076727763229</v>
      </c>
      <c r="P4534" s="5">
        <f>VLOOKUP(CONCATENATE($F4534," ",$G4534),AllocFactorMatrix,(P$4+1),FALSE)*$E4535</f>
        <v>181.43330952947713</v>
      </c>
      <c r="Q4534" s="5">
        <f>VLOOKUP(CONCATENATE($F4534," ",$G4534),AllocFactorMatrix,(Q$4+1),FALSE)*$E4535</f>
        <v>52.277394271205274</v>
      </c>
      <c r="R4534" s="5">
        <f>VLOOKUP(CONCATENATE($F4534," ",$G4534),AllocFactorMatrix,(R$4+1),FALSE)*$E4535</f>
        <v>6.1502816789653254</v>
      </c>
      <c r="S4534" s="5">
        <f t="shared" si="2317"/>
        <v>2044.9686582559707</v>
      </c>
      <c r="T4534" s="5">
        <f>VLOOKUP(CONCATENATE($F4534," ",$G4534),AllocFactorMatrix,(T$4+1),FALSE)*$E4535</f>
        <v>12.300563357930651</v>
      </c>
      <c r="U4534" s="5">
        <f>VLOOKUP(CONCATENATE($F4534," ",$G4534),AllocFactorMatrix,(U$4+1),FALSE)*$E4535</f>
        <v>107.62992938189321</v>
      </c>
      <c r="V4534" s="5">
        <f>VLOOKUP(CONCATENATE($F4534," ",$G4534),AllocFactorMatrix,(V$4+1),FALSE)*$E4535</f>
        <v>76.87852098706658</v>
      </c>
      <c r="W4534" s="5">
        <f>VLOOKUP(CONCATENATE($F4534," ",$G4534),AllocFactorMatrix,(W$4+1),FALSE)*$E4535</f>
        <v>9.2254225184479886</v>
      </c>
      <c r="X4534" s="5">
        <f t="shared" si="2323"/>
        <v>206.03443624533844</v>
      </c>
      <c r="Y4534" s="5">
        <f>VLOOKUP(CONCATENATE($F4534," ",$G4534),AllocFactorMatrix,(Y$4+1),FALSE)*$E4535</f>
        <v>495.0976751567087</v>
      </c>
      <c r="Z4534" s="5">
        <f>VLOOKUP(CONCATENATE($F4534," ",$G4534),AllocFactorMatrix,(Z$4+1),FALSE)*$E4535</f>
        <v>3.0751408394826627</v>
      </c>
      <c r="AA4534" s="5">
        <f t="shared" si="2316"/>
        <v>498.17281599619139</v>
      </c>
      <c r="AB4534" s="5">
        <f>VLOOKUP(CONCATENATE($F4534," ",$G4534),AllocFactorMatrix,(AB$4+1),FALSE)*$E4535</f>
        <v>30.75140839482663</v>
      </c>
      <c r="AC4534" s="5">
        <f>VLOOKUP(CONCATENATE($F4534," ",$G4534),AllocFactorMatrix,(AC$4+1),FALSE)*$E4535</f>
        <v>141739.3915734349</v>
      </c>
      <c r="AD4534" s="5">
        <f>VLOOKUP(CONCATENATE($F4534," ",$G4534),AllocFactorMatrix,(AD$4+1),FALSE)*$E4535</f>
        <v>169.13274617154644</v>
      </c>
    </row>
    <row r="4535" spans="4:30" collapsed="1">
      <c r="D4535" s="7" t="s">
        <v>135</v>
      </c>
      <c r="E4535" s="61">
        <v>658852</v>
      </c>
      <c r="F4535" s="10" t="s">
        <v>82</v>
      </c>
      <c r="G4535" s="55" t="str">
        <f>$G$15</f>
        <v>TOTAL</v>
      </c>
      <c r="H4535" s="4">
        <f t="shared" si="2314"/>
        <v>658852</v>
      </c>
      <c r="I4535" s="5">
        <f>VLOOKUP(CONCATENATE($F4535," ",$G4535),AllocFactorMatrix,(I$4+1),FALSE)*$E4535</f>
        <v>419815.15226533363</v>
      </c>
      <c r="J4535" s="5">
        <f>VLOOKUP(CONCATENATE($F4535," ",$G4535),AllocFactorMatrix,(J$4+1),FALSE)*$E4535</f>
        <v>73458.964373561859</v>
      </c>
      <c r="K4535" s="5">
        <f>VLOOKUP(CONCATENATE($F4535," ",$G4535),AllocFactorMatrix,(K$4+1),FALSE)*$E4535</f>
        <v>20631.119892089184</v>
      </c>
      <c r="L4535" s="5">
        <f>VLOOKUP(CONCATENATE($F4535," ",$G4535),AllocFactorMatrix,(L$4+1),FALSE)*$E4535</f>
        <v>239.8609854796477</v>
      </c>
      <c r="M4535" s="5">
        <f>VLOOKUP(CONCATENATE($F4535," ",$G4535),AllocFactorMatrix,(M$4+1),FALSE)*$E4535</f>
        <v>18.450845036895977</v>
      </c>
      <c r="N4535" s="5">
        <f t="shared" si="2315"/>
        <v>20889.431722605728</v>
      </c>
      <c r="O4535" s="5">
        <f>VLOOKUP(CONCATENATE($F4535," ",$G4535),AllocFactorMatrix,(O$4+1),FALSE)*$E4535</f>
        <v>1805.1076727763229</v>
      </c>
      <c r="P4535" s="5">
        <f>VLOOKUP(CONCATENATE($F4535," ",$G4535),AllocFactorMatrix,(P$4+1),FALSE)*$E4535</f>
        <v>181.43330952947713</v>
      </c>
      <c r="Q4535" s="5">
        <f>VLOOKUP(CONCATENATE($F4535," ",$G4535),AllocFactorMatrix,(Q$4+1),FALSE)*$E4535</f>
        <v>52.277394271205274</v>
      </c>
      <c r="R4535" s="5">
        <f>VLOOKUP(CONCATENATE($F4535," ",$G4535),AllocFactorMatrix,(R$4+1),FALSE)*$E4535</f>
        <v>6.1502816789653254</v>
      </c>
      <c r="S4535" s="5">
        <f t="shared" si="2317"/>
        <v>2044.9686582559707</v>
      </c>
      <c r="T4535" s="5">
        <f>VLOOKUP(CONCATENATE($F4535," ",$G4535),AllocFactorMatrix,(T$4+1),FALSE)*$E4535</f>
        <v>12.300563357930651</v>
      </c>
      <c r="U4535" s="5">
        <f>VLOOKUP(CONCATENATE($F4535," ",$G4535),AllocFactorMatrix,(U$4+1),FALSE)*$E4535</f>
        <v>107.62992938189321</v>
      </c>
      <c r="V4535" s="5">
        <f>VLOOKUP(CONCATENATE($F4535," ",$G4535),AllocFactorMatrix,(V$4+1),FALSE)*$E4535</f>
        <v>76.87852098706658</v>
      </c>
      <c r="W4535" s="5">
        <f>VLOOKUP(CONCATENATE($F4535," ",$G4535),AllocFactorMatrix,(W$4+1),FALSE)*$E4535</f>
        <v>9.2254225184479886</v>
      </c>
      <c r="X4535" s="5">
        <f t="shared" si="2323"/>
        <v>206.03443624533844</v>
      </c>
      <c r="Y4535" s="5">
        <f>VLOOKUP(CONCATENATE($F4535," ",$G4535),AllocFactorMatrix,(Y$4+1),FALSE)*$E4535</f>
        <v>495.0976751567087</v>
      </c>
      <c r="Z4535" s="5">
        <f>VLOOKUP(CONCATENATE($F4535," ",$G4535),AllocFactorMatrix,(Z$4+1),FALSE)*$E4535</f>
        <v>3.0751408394826627</v>
      </c>
      <c r="AA4535" s="5">
        <f t="shared" si="2316"/>
        <v>498.17281599619139</v>
      </c>
      <c r="AB4535" s="5">
        <f>VLOOKUP(CONCATENATE($F4535," ",$G4535),AllocFactorMatrix,(AB$4+1),FALSE)*$E4535</f>
        <v>30.75140839482663</v>
      </c>
      <c r="AC4535" s="5">
        <f>VLOOKUP(CONCATENATE($F4535," ",$G4535),AllocFactorMatrix,(AC$4+1),FALSE)*$E4535</f>
        <v>141739.3915734349</v>
      </c>
      <c r="AD4535" s="5">
        <f>VLOOKUP(CONCATENATE($F4535," ",$G4535),AllocFactorMatrix,(AD$4+1),FALSE)*$E4535</f>
        <v>169.13274617154644</v>
      </c>
    </row>
    <row r="4536" spans="4:30" hidden="1" outlineLevel="1">
      <c r="D4536" s="7"/>
      <c r="E4536" s="11"/>
      <c r="F4536" s="11"/>
      <c r="G4536" s="55" t="str">
        <f>$G$8</f>
        <v>PRODUCTION</v>
      </c>
      <c r="H4536" s="4">
        <f t="shared" ref="H4536:AD4536" ca="1" si="2324">H4488+H4496+H4504+H4512+H4520+H4528</f>
        <v>12848663</v>
      </c>
      <c r="I4536" s="4">
        <f t="shared" ca="1" si="2324"/>
        <v>7133661.046582737</v>
      </c>
      <c r="J4536" s="4">
        <f t="shared" ca="1" si="2324"/>
        <v>328254.52798717056</v>
      </c>
      <c r="K4536" s="4">
        <f t="shared" ca="1" si="2324"/>
        <v>1081364.6662970113</v>
      </c>
      <c r="L4536" s="4">
        <f t="shared" ref="L4536:M4543" ca="1" si="2325">L4488+L4496+L4504+L4512+L4520+L4528</f>
        <v>27019.85085255673</v>
      </c>
      <c r="M4536" s="4">
        <f t="shared" ca="1" si="2325"/>
        <v>3478.2584208374706</v>
      </c>
      <c r="N4536" s="4">
        <f t="shared" ca="1" si="2324"/>
        <v>1111862.7755704056</v>
      </c>
      <c r="O4536" s="4">
        <f t="shared" ca="1" si="2324"/>
        <v>822608.71803985036</v>
      </c>
      <c r="P4536" s="4">
        <f t="shared" ca="1" si="2324"/>
        <v>148893.74101710872</v>
      </c>
      <c r="Q4536" s="4">
        <f t="shared" ca="1" si="2324"/>
        <v>57591.047812187498</v>
      </c>
      <c r="R4536" s="4">
        <f t="shared" ca="1" si="2324"/>
        <v>1240.8984232164726</v>
      </c>
      <c r="S4536" s="4">
        <f t="shared" ca="1" si="2324"/>
        <v>1030334.4052923629</v>
      </c>
      <c r="T4536" s="4">
        <f t="shared" ref="T4536:T4543" ca="1" si="2326">T4488+T4496+T4504+T4512+T4520+T4528</f>
        <v>26120.830059946977</v>
      </c>
      <c r="U4536" s="4">
        <f t="shared" ca="1" si="2324"/>
        <v>415889.02266099938</v>
      </c>
      <c r="V4536" s="4">
        <f t="shared" ca="1" si="2324"/>
        <v>2255450.9244923359</v>
      </c>
      <c r="W4536" s="4">
        <f t="shared" ref="W4536:W4543" ca="1" si="2327">W4488+W4496+W4504+W4512+W4520+W4528</f>
        <v>296755.67082740681</v>
      </c>
      <c r="X4536" s="4">
        <f t="shared" ca="1" si="2324"/>
        <v>2994216.4480406893</v>
      </c>
      <c r="Y4536" s="4">
        <f t="shared" ca="1" si="2324"/>
        <v>242446.70110586201</v>
      </c>
      <c r="Z4536" s="4">
        <f t="shared" ca="1" si="2324"/>
        <v>5039.6626638660673</v>
      </c>
      <c r="AA4536" s="4">
        <f t="shared" ca="1" si="2324"/>
        <v>247486.36376972808</v>
      </c>
      <c r="AB4536" s="4">
        <f t="shared" ref="AB4536:AC4543" ca="1" si="2328">AB4488+AB4496+AB4504+AB4512+AB4520+AB4528</f>
        <v>2847.4327569052261</v>
      </c>
      <c r="AC4536" s="4">
        <f t="shared" ca="1" si="2328"/>
        <v>0</v>
      </c>
      <c r="AD4536" s="4">
        <f t="shared" ca="1" si="2324"/>
        <v>0</v>
      </c>
    </row>
    <row r="4537" spans="4:30" hidden="1" outlineLevel="1">
      <c r="D4537" s="7"/>
      <c r="E4537" s="11"/>
      <c r="F4537" s="11"/>
      <c r="G4537" s="55" t="str">
        <f>$G$9</f>
        <v>BULKTRAN</v>
      </c>
      <c r="H4537" s="4">
        <f t="shared" ref="H4537:AD4537" ca="1" si="2329">H4489+H4497+H4505+H4513+H4521+H4529</f>
        <v>46946.678099999997</v>
      </c>
      <c r="I4537" s="4">
        <f t="shared" ca="1" si="2329"/>
        <v>23125.135090515472</v>
      </c>
      <c r="J4537" s="4">
        <f t="shared" ca="1" si="2329"/>
        <v>1143.1580588114182</v>
      </c>
      <c r="K4537" s="4">
        <f t="shared" ca="1" si="2329"/>
        <v>4187.3224541401823</v>
      </c>
      <c r="L4537" s="4">
        <f t="shared" ca="1" si="2325"/>
        <v>131.80204419616038</v>
      </c>
      <c r="M4537" s="4">
        <f t="shared" ca="1" si="2325"/>
        <v>12.359973960265076</v>
      </c>
      <c r="N4537" s="4">
        <f t="shared" ca="1" si="2329"/>
        <v>4331.4844722966081</v>
      </c>
      <c r="O4537" s="4">
        <f t="shared" ca="1" si="2329"/>
        <v>3183.0164482224031</v>
      </c>
      <c r="P4537" s="4">
        <f t="shared" ca="1" si="2329"/>
        <v>593.08869814002628</v>
      </c>
      <c r="Q4537" s="4">
        <f t="shared" ca="1" si="2329"/>
        <v>268.00573937763374</v>
      </c>
      <c r="R4537" s="4">
        <f t="shared" ref="R4537" ca="1" si="2330">R4489+R4497+R4505+R4513+R4521+R4529</f>
        <v>12.051918520591352</v>
      </c>
      <c r="S4537" s="4">
        <f t="shared" ca="1" si="2329"/>
        <v>4056.1628042606544</v>
      </c>
      <c r="T4537" s="4">
        <f t="shared" ca="1" si="2326"/>
        <v>111.19091731983815</v>
      </c>
      <c r="U4537" s="4">
        <f t="shared" ca="1" si="2329"/>
        <v>1819.6204170257399</v>
      </c>
      <c r="V4537" s="4">
        <f t="shared" ca="1" si="2329"/>
        <v>9616.7450324836718</v>
      </c>
      <c r="W4537" s="4">
        <f t="shared" ca="1" si="2327"/>
        <v>1736.6247623962547</v>
      </c>
      <c r="X4537" s="4">
        <f t="shared" ca="1" si="2329"/>
        <v>13284.181129225504</v>
      </c>
      <c r="Y4537" s="4">
        <f t="shared" ca="1" si="2329"/>
        <v>977.49930043694576</v>
      </c>
      <c r="Z4537" s="4">
        <f t="shared" ca="1" si="2329"/>
        <v>16.372739637477164</v>
      </c>
      <c r="AA4537" s="4">
        <f t="shared" ca="1" si="2329"/>
        <v>993.8720400744229</v>
      </c>
      <c r="AB4537" s="4">
        <f t="shared" ca="1" si="2328"/>
        <v>12.684504815926287</v>
      </c>
      <c r="AC4537" s="4">
        <f t="shared" ca="1" si="2328"/>
        <v>0</v>
      </c>
      <c r="AD4537" s="4">
        <f t="shared" ca="1" si="2329"/>
        <v>0</v>
      </c>
    </row>
    <row r="4538" spans="4:30" hidden="1" outlineLevel="1">
      <c r="D4538" s="7"/>
      <c r="E4538" s="11"/>
      <c r="F4538" s="11"/>
      <c r="G4538" s="55" t="str">
        <f>$G$10</f>
        <v>SUBTRAN</v>
      </c>
      <c r="H4538" s="4">
        <f t="shared" ref="H4538:AD4538" ca="1" si="2331">H4490+H4498+H4506+H4514+H4522+H4530</f>
        <v>10326.321900000008</v>
      </c>
      <c r="I4538" s="4">
        <f t="shared" ca="1" si="2331"/>
        <v>5027.5498287661303</v>
      </c>
      <c r="J4538" s="4">
        <f t="shared" ca="1" si="2331"/>
        <v>242.63613155225889</v>
      </c>
      <c r="K4538" s="4">
        <f t="shared" ca="1" si="2331"/>
        <v>882.69838280048486</v>
      </c>
      <c r="L4538" s="4">
        <f t="shared" ca="1" si="2325"/>
        <v>27.26572253320904</v>
      </c>
      <c r="M4538" s="4">
        <f t="shared" ca="1" si="2325"/>
        <v>3.3958015420938139</v>
      </c>
      <c r="N4538" s="4">
        <f t="shared" ca="1" si="2331"/>
        <v>913.35990687578771</v>
      </c>
      <c r="O4538" s="4">
        <f t="shared" ca="1" si="2331"/>
        <v>666.89242461824119</v>
      </c>
      <c r="P4538" s="4">
        <f t="shared" ca="1" si="2331"/>
        <v>123.97452390261965</v>
      </c>
      <c r="Q4538" s="4">
        <f t="shared" ca="1" si="2331"/>
        <v>73.766318926333597</v>
      </c>
      <c r="R4538" s="4">
        <f t="shared" ref="R4538" ca="1" si="2332">R4490+R4498+R4506+R4514+R4522+R4530</f>
        <v>0</v>
      </c>
      <c r="S4538" s="4">
        <f t="shared" ca="1" si="2331"/>
        <v>864.6332674471945</v>
      </c>
      <c r="T4538" s="4">
        <f t="shared" ca="1" si="2326"/>
        <v>23.286738378011176</v>
      </c>
      <c r="U4538" s="4">
        <f t="shared" ca="1" si="2331"/>
        <v>381.217202686983</v>
      </c>
      <c r="V4538" s="4">
        <f t="shared" ca="1" si="2331"/>
        <v>2655.8194459210399</v>
      </c>
      <c r="W4538" s="4">
        <f t="shared" ca="1" si="2327"/>
        <v>0</v>
      </c>
      <c r="X4538" s="4">
        <f t="shared" ca="1" si="2331"/>
        <v>3060.3233869860342</v>
      </c>
      <c r="Y4538" s="4">
        <f t="shared" ca="1" si="2331"/>
        <v>200.71508149442147</v>
      </c>
      <c r="Z4538" s="4">
        <f t="shared" ca="1" si="2331"/>
        <v>3.3459258615482272</v>
      </c>
      <c r="AA4538" s="4">
        <f t="shared" ca="1" si="2331"/>
        <v>204.06100735596971</v>
      </c>
      <c r="AB4538" s="4">
        <f t="shared" ca="1" si="2328"/>
        <v>2.6802765395344759</v>
      </c>
      <c r="AC4538" s="4">
        <f t="shared" ca="1" si="2328"/>
        <v>9.1135132203701001</v>
      </c>
      <c r="AD4538" s="4">
        <f t="shared" ca="1" si="2331"/>
        <v>1.9645812567266041</v>
      </c>
    </row>
    <row r="4539" spans="4:30" hidden="1" outlineLevel="1">
      <c r="D4539" s="7"/>
      <c r="E4539" s="11"/>
      <c r="F4539" s="11"/>
      <c r="G4539" s="55" t="str">
        <f>$G$11</f>
        <v>DISTPRI</v>
      </c>
      <c r="H4539" s="4">
        <f t="shared" ref="H4539:AD4539" ca="1" si="2333">H4491+H4499+H4507+H4515+H4523+H4531</f>
        <v>6616058.7274314081</v>
      </c>
      <c r="I4539" s="4">
        <f ca="1">I4491+I4499+I4507+I4515+I4523+I4531</f>
        <v>4421794.2259362563</v>
      </c>
      <c r="J4539" s="4">
        <f t="shared" ca="1" si="2333"/>
        <v>208431.83655347358</v>
      </c>
      <c r="K4539" s="4">
        <f t="shared" ca="1" si="2333"/>
        <v>756828.79068809201</v>
      </c>
      <c r="L4539" s="4">
        <f t="shared" ca="1" si="2325"/>
        <v>23389.947740583215</v>
      </c>
      <c r="M4539" s="4">
        <f t="shared" ca="1" si="2325"/>
        <v>0</v>
      </c>
      <c r="N4539" s="4">
        <f t="shared" ca="1" si="2333"/>
        <v>780218.73842867522</v>
      </c>
      <c r="O4539" s="4">
        <f t="shared" ca="1" si="2333"/>
        <v>567489.31065421144</v>
      </c>
      <c r="P4539" s="4">
        <f t="shared" ca="1" si="2333"/>
        <v>105694.9222979824</v>
      </c>
      <c r="Q4539" s="4">
        <f t="shared" ca="1" si="2333"/>
        <v>0</v>
      </c>
      <c r="R4539" s="4">
        <f t="shared" ref="R4539" ca="1" si="2334">R4491+R4499+R4507+R4515+R4523+R4531</f>
        <v>0</v>
      </c>
      <c r="S4539" s="4">
        <f t="shared" ca="1" si="2333"/>
        <v>673184.23295219382</v>
      </c>
      <c r="T4539" s="4">
        <f t="shared" ca="1" si="2326"/>
        <v>20230.644207744554</v>
      </c>
      <c r="U4539" s="4">
        <f t="shared" ca="1" si="2333"/>
        <v>326274.51223653613</v>
      </c>
      <c r="V4539" s="4">
        <f t="shared" ca="1" si="2333"/>
        <v>0</v>
      </c>
      <c r="W4539" s="4">
        <f t="shared" ca="1" si="2327"/>
        <v>0</v>
      </c>
      <c r="X4539" s="4">
        <f t="shared" ca="1" si="2333"/>
        <v>346505.1564442807</v>
      </c>
      <c r="Y4539" s="4">
        <f t="shared" ca="1" si="2333"/>
        <v>171124.10648254069</v>
      </c>
      <c r="Z4539" s="4">
        <f t="shared" ca="1" si="2333"/>
        <v>2855.0199636187031</v>
      </c>
      <c r="AA4539" s="4">
        <f t="shared" ca="1" si="2333"/>
        <v>173979.12644615941</v>
      </c>
      <c r="AB4539" s="4">
        <f t="shared" ca="1" si="2328"/>
        <v>2313.0445514268063</v>
      </c>
      <c r="AC4539" s="4">
        <f t="shared" ca="1" si="2328"/>
        <v>7924.1692828948444</v>
      </c>
      <c r="AD4539" s="4">
        <f t="shared" ca="1" si="2333"/>
        <v>1708.1968360464728</v>
      </c>
    </row>
    <row r="4540" spans="4:30" hidden="1" outlineLevel="1">
      <c r="D4540" s="7"/>
      <c r="E4540" s="11"/>
      <c r="F4540" s="11"/>
      <c r="G4540" s="55" t="str">
        <f>$G$12</f>
        <v>DISTSEC</v>
      </c>
      <c r="H4540" s="4">
        <f t="shared" ref="H4540:AD4540" ca="1" si="2335">H4492+H4500+H4508+H4516+H4524+H4532</f>
        <v>2730528.8117004652</v>
      </c>
      <c r="I4540" s="4">
        <f t="shared" ca="1" si="2335"/>
        <v>2041620.3561544297</v>
      </c>
      <c r="J4540" s="4">
        <f t="shared" ca="1" si="2335"/>
        <v>98427.168053742324</v>
      </c>
      <c r="K4540" s="4">
        <f t="shared" ca="1" si="2335"/>
        <v>296995.78430300643</v>
      </c>
      <c r="L4540" s="4">
        <f t="shared" ca="1" si="2325"/>
        <v>0</v>
      </c>
      <c r="M4540" s="4">
        <f t="shared" ca="1" si="2325"/>
        <v>0</v>
      </c>
      <c r="N4540" s="4">
        <f t="shared" ca="1" si="2335"/>
        <v>296995.78430300643</v>
      </c>
      <c r="O4540" s="4">
        <f t="shared" ca="1" si="2335"/>
        <v>189246.86973616417</v>
      </c>
      <c r="P4540" s="4">
        <f t="shared" ca="1" si="2335"/>
        <v>0</v>
      </c>
      <c r="Q4540" s="4">
        <f t="shared" ca="1" si="2335"/>
        <v>0</v>
      </c>
      <c r="R4540" s="4">
        <f t="shared" ref="R4540" ca="1" si="2336">R4492+R4500+R4508+R4516+R4524+R4532</f>
        <v>0</v>
      </c>
      <c r="S4540" s="4">
        <f t="shared" ca="1" si="2335"/>
        <v>189246.86973616417</v>
      </c>
      <c r="T4540" s="4">
        <f t="shared" ca="1" si="2326"/>
        <v>5116.838343014625</v>
      </c>
      <c r="U4540" s="4">
        <f t="shared" ca="1" si="2335"/>
        <v>0</v>
      </c>
      <c r="V4540" s="4">
        <f t="shared" ca="1" si="2335"/>
        <v>0</v>
      </c>
      <c r="W4540" s="4">
        <f t="shared" ca="1" si="2327"/>
        <v>0</v>
      </c>
      <c r="X4540" s="4">
        <f t="shared" ca="1" si="2335"/>
        <v>5116.838343014625</v>
      </c>
      <c r="Y4540" s="4">
        <f t="shared" ca="1" si="2335"/>
        <v>69802.589998373383</v>
      </c>
      <c r="Z4540" s="4">
        <f t="shared" ca="1" si="2335"/>
        <v>0</v>
      </c>
      <c r="AA4540" s="4">
        <f t="shared" ca="1" si="2335"/>
        <v>69802.589998373383</v>
      </c>
      <c r="AB4540" s="4">
        <f t="shared" ca="1" si="2328"/>
        <v>724.34372187865813</v>
      </c>
      <c r="AC4540" s="4">
        <f t="shared" ca="1" si="2328"/>
        <v>24594.255295172294</v>
      </c>
      <c r="AD4540" s="4">
        <f t="shared" ca="1" si="2335"/>
        <v>4000.6060946836669</v>
      </c>
    </row>
    <row r="4541" spans="4:30" hidden="1" outlineLevel="1">
      <c r="D4541" s="7"/>
      <c r="E4541" s="11"/>
      <c r="F4541" s="11"/>
      <c r="G4541" s="55" t="str">
        <f>$G$13</f>
        <v>ENERGY</v>
      </c>
      <c r="H4541" s="4">
        <f t="shared" ref="H4541:AD4541" ca="1" si="2337">H4493+H4501+H4509+H4517+H4525+H4533</f>
        <v>3382468.9999999986</v>
      </c>
      <c r="I4541" s="4">
        <f t="shared" ca="1" si="2337"/>
        <v>1269193.9956312156</v>
      </c>
      <c r="J4541" s="4">
        <f t="shared" ca="1" si="2337"/>
        <v>82251.972187975378</v>
      </c>
      <c r="K4541" s="4">
        <f t="shared" ca="1" si="2337"/>
        <v>275964.28311132127</v>
      </c>
      <c r="L4541" s="4">
        <f t="shared" ca="1" si="2325"/>
        <v>8770.7714206127803</v>
      </c>
      <c r="M4541" s="4">
        <f t="shared" ca="1" si="2325"/>
        <v>808.56259282101166</v>
      </c>
      <c r="N4541" s="4">
        <f t="shared" ca="1" si="2337"/>
        <v>285543.61712475505</v>
      </c>
      <c r="O4541" s="4">
        <f t="shared" ca="1" si="2337"/>
        <v>251600.48751365818</v>
      </c>
      <c r="P4541" s="4">
        <f t="shared" ca="1" si="2337"/>
        <v>46641.889172531046</v>
      </c>
      <c r="Q4541" s="4">
        <f t="shared" ca="1" si="2337"/>
        <v>21192.880597613363</v>
      </c>
      <c r="R4541" s="4">
        <f t="shared" ref="R4541" ca="1" si="2338">R4493+R4501+R4509+R4517+R4525+R4533</f>
        <v>981.9538582710785</v>
      </c>
      <c r="S4541" s="4">
        <f t="shared" ca="1" si="2337"/>
        <v>320417.21114207362</v>
      </c>
      <c r="T4541" s="4">
        <f t="shared" ca="1" si="2326"/>
        <v>9641.8074634930381</v>
      </c>
      <c r="U4541" s="4">
        <f t="shared" ca="1" si="2337"/>
        <v>169295.69486374504</v>
      </c>
      <c r="V4541" s="4">
        <f t="shared" ca="1" si="2337"/>
        <v>961190.66744197311</v>
      </c>
      <c r="W4541" s="4">
        <f t="shared" ca="1" si="2327"/>
        <v>182360.36595712611</v>
      </c>
      <c r="X4541" s="4">
        <f t="shared" ca="1" si="2337"/>
        <v>1322488.5357263372</v>
      </c>
      <c r="Y4541" s="4">
        <f t="shared" ca="1" si="2337"/>
        <v>68166.156179092402</v>
      </c>
      <c r="Z4541" s="4">
        <f t="shared" ca="1" si="2337"/>
        <v>1109.6363552124237</v>
      </c>
      <c r="AA4541" s="4">
        <f t="shared" ca="1" si="2337"/>
        <v>69275.792534304826</v>
      </c>
      <c r="AB4541" s="4">
        <f t="shared" ca="1" si="2328"/>
        <v>1237.7100946634941</v>
      </c>
      <c r="AC4541" s="4">
        <f t="shared" ca="1" si="2328"/>
        <v>26763.823402707174</v>
      </c>
      <c r="AD4541" s="4">
        <f t="shared" ca="1" si="2337"/>
        <v>5296.3421559669059</v>
      </c>
    </row>
    <row r="4542" spans="4:30" hidden="1" outlineLevel="1">
      <c r="D4542" s="7"/>
      <c r="E4542" s="11"/>
      <c r="F4542" s="11"/>
      <c r="G4542" s="55" t="str">
        <f>$G$14</f>
        <v>CUSTOMER</v>
      </c>
      <c r="H4542" s="4">
        <f t="shared" ref="H4542:AD4542" ca="1" si="2339">H4494+H4502+H4510+H4518+H4526+H4534</f>
        <v>2549486.4608681281</v>
      </c>
      <c r="I4542" s="4">
        <f t="shared" ca="1" si="2339"/>
        <v>1821610.6062214412</v>
      </c>
      <c r="J4542" s="4">
        <f t="shared" ca="1" si="2339"/>
        <v>311737.55701338995</v>
      </c>
      <c r="K4542" s="4">
        <f t="shared" ca="1" si="2339"/>
        <v>89763.614810230385</v>
      </c>
      <c r="L4542" s="4">
        <f t="shared" ca="1" si="2325"/>
        <v>15005.147707753162</v>
      </c>
      <c r="M4542" s="4">
        <f t="shared" ca="1" si="2325"/>
        <v>2370.7413809423037</v>
      </c>
      <c r="N4542" s="4">
        <f t="shared" ca="1" si="2339"/>
        <v>107139.50389892586</v>
      </c>
      <c r="O4542" s="4">
        <f t="shared" ca="1" si="2339"/>
        <v>16750.100280424886</v>
      </c>
      <c r="P4542" s="4">
        <f t="shared" ca="1" si="2339"/>
        <v>4301.8897619721374</v>
      </c>
      <c r="Q4542" s="4">
        <f t="shared" ca="1" si="2339"/>
        <v>8228.1724895586358</v>
      </c>
      <c r="R4542" s="4">
        <f t="shared" ref="R4542" ca="1" si="2340">R4494+R4502+R4510+R4518+R4526+R4534</f>
        <v>1436.1013648030055</v>
      </c>
      <c r="S4542" s="4">
        <f t="shared" ca="1" si="2339"/>
        <v>30716.263896758664</v>
      </c>
      <c r="T4542" s="4">
        <f t="shared" ca="1" si="2326"/>
        <v>116.49279194381069</v>
      </c>
      <c r="U4542" s="4">
        <f t="shared" ca="1" si="2339"/>
        <v>2561.048177551892</v>
      </c>
      <c r="V4542" s="4">
        <f t="shared" ca="1" si="2339"/>
        <v>12106.756207259183</v>
      </c>
      <c r="W4542" s="4">
        <f t="shared" ca="1" si="2327"/>
        <v>2154.9543515361256</v>
      </c>
      <c r="X4542" s="4">
        <f t="shared" ca="1" si="2339"/>
        <v>16939.251528291014</v>
      </c>
      <c r="Y4542" s="4">
        <f t="shared" ca="1" si="2339"/>
        <v>4584.5367121557038</v>
      </c>
      <c r="Z4542" s="4">
        <f t="shared" ca="1" si="2339"/>
        <v>72.631660533795042</v>
      </c>
      <c r="AA4542" s="4">
        <f t="shared" ca="1" si="2339"/>
        <v>4657.168372689498</v>
      </c>
      <c r="AB4542" s="4">
        <f t="shared" ca="1" si="2328"/>
        <v>130.63608780362924</v>
      </c>
      <c r="AC4542" s="4">
        <f t="shared" ca="1" si="2328"/>
        <v>201053.13820227026</v>
      </c>
      <c r="AD4542" s="4">
        <f t="shared" ca="1" si="2339"/>
        <v>55502.335646558298</v>
      </c>
    </row>
    <row r="4543" spans="4:30" collapsed="1">
      <c r="D4543" s="7" t="s">
        <v>3</v>
      </c>
      <c r="E4543" s="4">
        <f>E4495+E4503+E4511+E4519+E4527+E4535</f>
        <v>28184479</v>
      </c>
      <c r="F4543" s="3"/>
      <c r="G4543" s="55" t="str">
        <f>$G$15</f>
        <v>TOTAL</v>
      </c>
      <c r="H4543" s="4">
        <f t="shared" ref="H4543:AD4543" ca="1" si="2341">H4495+H4503+H4511+H4519+H4527+H4535</f>
        <v>28184479</v>
      </c>
      <c r="I4543" s="4">
        <f ca="1">I4495+I4503+I4511+I4519+I4527+I4535</f>
        <v>16716032.915445361</v>
      </c>
      <c r="J4543" s="4">
        <f t="shared" ca="1" si="2341"/>
        <v>1030488.8559861155</v>
      </c>
      <c r="K4543" s="4">
        <f t="shared" ca="1" si="2341"/>
        <v>2505987.1600466017</v>
      </c>
      <c r="L4543" s="4">
        <f t="shared" ca="1" si="2325"/>
        <v>74344.785488235255</v>
      </c>
      <c r="M4543" s="4">
        <f t="shared" ca="1" si="2325"/>
        <v>6673.3181701031444</v>
      </c>
      <c r="N4543" s="4">
        <f t="shared" ca="1" si="2341"/>
        <v>2587005.2637049407</v>
      </c>
      <c r="O4543" s="4">
        <f t="shared" ca="1" si="2341"/>
        <v>1851545.3950971498</v>
      </c>
      <c r="P4543" s="4">
        <f t="shared" ca="1" si="2341"/>
        <v>306249.50547163695</v>
      </c>
      <c r="Q4543" s="4">
        <f t="shared" ca="1" si="2341"/>
        <v>87353.872957663465</v>
      </c>
      <c r="R4543" s="4">
        <f t="shared" ref="R4543" ca="1" si="2342">R4495+R4503+R4511+R4519+R4527+R4535</f>
        <v>3671.0055648111475</v>
      </c>
      <c r="S4543" s="4">
        <f t="shared" ca="1" si="2341"/>
        <v>2248819.7790912609</v>
      </c>
      <c r="T4543" s="4">
        <f t="shared" ca="1" si="2326"/>
        <v>61361.090521840852</v>
      </c>
      <c r="U4543" s="4">
        <f t="shared" ca="1" si="2341"/>
        <v>916221.11555854511</v>
      </c>
      <c r="V4543" s="4">
        <f t="shared" ca="1" si="2341"/>
        <v>3241020.9126199731</v>
      </c>
      <c r="W4543" s="4">
        <f t="shared" ca="1" si="2327"/>
        <v>483007.61589846539</v>
      </c>
      <c r="X4543" s="4">
        <f t="shared" ca="1" si="2341"/>
        <v>4701610.7345988248</v>
      </c>
      <c r="Y4543" s="4">
        <f t="shared" ca="1" si="2341"/>
        <v>557302.30485995545</v>
      </c>
      <c r="Z4543" s="4">
        <f t="shared" ca="1" si="2341"/>
        <v>9096.6693087300155</v>
      </c>
      <c r="AA4543" s="4">
        <f t="shared" ca="1" si="2341"/>
        <v>566398.97416868561</v>
      </c>
      <c r="AB4543" s="4">
        <f t="shared" ca="1" si="2328"/>
        <v>7268.5319940332738</v>
      </c>
      <c r="AC4543" s="4">
        <f t="shared" ca="1" si="2328"/>
        <v>260344.49969626492</v>
      </c>
      <c r="AD4543" s="4">
        <f t="shared" ca="1" si="2341"/>
        <v>66509.445314512064</v>
      </c>
    </row>
    <row r="4544" spans="4:30">
      <c r="D4544" s="7"/>
      <c r="E4544" s="4"/>
      <c r="F4544" s="3"/>
      <c r="G4544" s="7"/>
      <c r="H4544" s="4"/>
      <c r="I4544" s="4"/>
      <c r="J4544" s="4"/>
      <c r="K4544" s="4"/>
      <c r="L4544" s="4"/>
      <c r="M4544" s="4"/>
      <c r="N4544" s="4"/>
      <c r="O4544" s="4"/>
      <c r="P4544" s="4"/>
      <c r="Q4544" s="4"/>
      <c r="R4544" s="4"/>
      <c r="S4544" s="4"/>
      <c r="T4544" s="4"/>
      <c r="U4544" s="4"/>
      <c r="V4544" s="4"/>
      <c r="W4544" s="4"/>
      <c r="X4544" s="4"/>
      <c r="Y4544" s="4"/>
      <c r="Z4544" s="4"/>
      <c r="AA4544" s="4"/>
      <c r="AB4544" s="4"/>
      <c r="AC4544" s="4"/>
      <c r="AD4544" s="4"/>
    </row>
    <row r="4545" spans="1:30">
      <c r="D4545" s="7"/>
    </row>
    <row r="4546" spans="1:30">
      <c r="A4546" s="56" t="s">
        <v>183</v>
      </c>
      <c r="D4546" s="7"/>
      <c r="E4546" s="16"/>
      <c r="F4546" s="53"/>
    </row>
    <row r="4547" spans="1:30" hidden="1" outlineLevel="1">
      <c r="D4547" s="7"/>
      <c r="E4547" s="51"/>
      <c r="F4547" s="52" t="str">
        <f>F4554</f>
        <v>RATEBASE</v>
      </c>
      <c r="G4547" s="55" t="str">
        <f>$G$8</f>
        <v>PRODUCTION</v>
      </c>
      <c r="H4547" s="4">
        <f ca="1">SUBTOTAL(9,I4547:AD4547)</f>
        <v>32348304.103370935</v>
      </c>
      <c r="I4547" s="5">
        <f t="shared" ref="I4547:J4553" ca="1" si="2343">I$4555*I846/I$853</f>
        <v>8940934.2406960931</v>
      </c>
      <c r="J4547" s="54">
        <f t="shared" ca="1" si="2343"/>
        <v>1534076.2877264235</v>
      </c>
      <c r="K4547" s="54">
        <f t="shared" ref="K4547:M4553" ca="1" si="2344">$N$4555*K846/$N$853</f>
        <v>4609945.1673277821</v>
      </c>
      <c r="L4547" s="54">
        <f t="shared" ca="1" si="2344"/>
        <v>107832.57190343679</v>
      </c>
      <c r="M4547" s="54">
        <f t="shared" ca="1" si="2344"/>
        <v>-1711.679746682488</v>
      </c>
      <c r="N4547" s="5">
        <f ca="1">SUBTOTAL(9,K4547:M4547)</f>
        <v>4716066.0594845358</v>
      </c>
      <c r="O4547" s="54">
        <f t="shared" ref="O4547:R4553" ca="1" si="2345">$S$4555*O846/$S$853</f>
        <v>3578858.2489317902</v>
      </c>
      <c r="P4547" s="54">
        <f t="shared" ca="1" si="2345"/>
        <v>630002.0788608439</v>
      </c>
      <c r="Q4547" s="54">
        <f t="shared" ca="1" si="2345"/>
        <v>233049.83361299842</v>
      </c>
      <c r="R4547" s="54">
        <f t="shared" ca="1" si="2345"/>
        <v>5530.26480917751</v>
      </c>
      <c r="S4547" s="5">
        <f ca="1">SUBTOTAL(9,O4547:R4547)</f>
        <v>4447440.4262148095</v>
      </c>
      <c r="T4547" s="54">
        <f t="shared" ref="T4547:W4553" ca="1" si="2346">$X$4555*T846/$X$853</f>
        <v>103242.72537160348</v>
      </c>
      <c r="U4547" s="54">
        <f t="shared" ca="1" si="2346"/>
        <v>1625922.2990824932</v>
      </c>
      <c r="V4547" s="54">
        <f t="shared" ca="1" si="2346"/>
        <v>8895576.4679974802</v>
      </c>
      <c r="W4547" s="54">
        <f t="shared" ca="1" si="2346"/>
        <v>1163319.2383067999</v>
      </c>
      <c r="X4547" s="5">
        <f ca="1">SUBTOTAL(9,T4547:W4547)</f>
        <v>11788060.730758376</v>
      </c>
      <c r="Y4547" s="54">
        <f t="shared" ref="Y4547:Z4553" ca="1" si="2347">$AA$4555*Y846/$AA$853</f>
        <v>886484.12759166548</v>
      </c>
      <c r="Z4547" s="54">
        <f t="shared" ca="1" si="2347"/>
        <v>18418.198139379769</v>
      </c>
      <c r="AA4547" s="5">
        <f t="shared" ref="AA4547:AA4554" ca="1" si="2348">SUBTOTAL(9,Y4547:Z4547)</f>
        <v>904902.32573104522</v>
      </c>
      <c r="AB4547" s="54">
        <f t="shared" ref="AB4547:AD4553" ca="1" si="2349">AB$4555*AB846/AB$853</f>
        <v>16824.032759651276</v>
      </c>
      <c r="AC4547" s="54">
        <f t="shared" ca="1" si="2349"/>
        <v>0</v>
      </c>
      <c r="AD4547" s="54">
        <f t="shared" ca="1" si="2349"/>
        <v>0</v>
      </c>
    </row>
    <row r="4548" spans="1:30" hidden="1" outlineLevel="1">
      <c r="D4548" s="7"/>
      <c r="E4548" s="51"/>
      <c r="F4548" s="52" t="str">
        <f>F4554</f>
        <v>RATEBASE</v>
      </c>
      <c r="G4548" s="55" t="str">
        <f>$G$9</f>
        <v>BULKTRAN</v>
      </c>
      <c r="H4548" s="4">
        <f ca="1">SUBTOTAL(9,I4548:AD4548)</f>
        <v>15784680.00119281</v>
      </c>
      <c r="I4548" s="54">
        <f t="shared" ca="1" si="2343"/>
        <v>3622041.6956342803</v>
      </c>
      <c r="J4548" s="54">
        <f t="shared" ca="1" si="2343"/>
        <v>667300.22061588638</v>
      </c>
      <c r="K4548" s="54">
        <f t="shared" ca="1" si="2344"/>
        <v>2232170.2080044518</v>
      </c>
      <c r="L4548" s="54">
        <f t="shared" ca="1" si="2344"/>
        <v>65085.205852772015</v>
      </c>
      <c r="M4548" s="54">
        <f t="shared" ca="1" si="2344"/>
        <v>-1860.6299643131958</v>
      </c>
      <c r="N4548" s="5">
        <f t="shared" ref="N4548:N4552" ca="1" si="2350">SUBTOTAL(9,K4548:M4548)</f>
        <v>2295394.7838929109</v>
      </c>
      <c r="O4548" s="54">
        <f t="shared" ca="1" si="2345"/>
        <v>1733149.095207999</v>
      </c>
      <c r="P4548" s="54">
        <f t="shared" ca="1" si="2345"/>
        <v>312395.15543006512</v>
      </c>
      <c r="Q4548" s="54">
        <f t="shared" ca="1" si="2345"/>
        <v>133875.32646965436</v>
      </c>
      <c r="R4548" s="54">
        <f t="shared" ca="1" si="2345"/>
        <v>6654.9133013690525</v>
      </c>
      <c r="S4548" s="5">
        <f t="shared" ref="S4548:S4554" ca="1" si="2351">SUBTOTAL(9,O4548:R4548)</f>
        <v>2186074.4904090874</v>
      </c>
      <c r="T4548" s="54">
        <f t="shared" ca="1" si="2346"/>
        <v>55078.571192613432</v>
      </c>
      <c r="U4548" s="54">
        <f t="shared" ca="1" si="2346"/>
        <v>890352.3224715417</v>
      </c>
      <c r="V4548" s="54">
        <f t="shared" ca="1" si="2346"/>
        <v>4753428.3385293754</v>
      </c>
      <c r="W4548" s="54">
        <f t="shared" ca="1" si="2346"/>
        <v>850003.80519014504</v>
      </c>
      <c r="X4548" s="5">
        <f t="shared" ref="X4548:X4554" ca="1" si="2352">SUBTOTAL(9,T4548:W4548)</f>
        <v>6548863.0373836756</v>
      </c>
      <c r="Y4548" s="54">
        <f t="shared" ca="1" si="2347"/>
        <v>448101.949241227</v>
      </c>
      <c r="Z4548" s="54">
        <f t="shared" ca="1" si="2347"/>
        <v>7515.0358069848453</v>
      </c>
      <c r="AA4548" s="5">
        <f t="shared" ca="1" si="2348"/>
        <v>455616.98504821188</v>
      </c>
      <c r="AB4548" s="54">
        <f t="shared" ca="1" si="2349"/>
        <v>9388.7882087590497</v>
      </c>
      <c r="AC4548" s="54">
        <f t="shared" ca="1" si="2349"/>
        <v>0</v>
      </c>
      <c r="AD4548" s="54">
        <f t="shared" ca="1" si="2349"/>
        <v>0</v>
      </c>
    </row>
    <row r="4549" spans="1:30" hidden="1" outlineLevel="1">
      <c r="D4549" s="7"/>
      <c r="E4549" s="51"/>
      <c r="F4549" s="52" t="str">
        <f>F4554</f>
        <v>RATEBASE</v>
      </c>
      <c r="G4549" s="55" t="str">
        <f>$G$10</f>
        <v>SUBTRAN</v>
      </c>
      <c r="H4549" s="4">
        <f t="shared" ref="H4549:H4553" ca="1" si="2353">SUBTOTAL(9,I4549:AD4549)</f>
        <v>3331979.0705195847</v>
      </c>
      <c r="I4549" s="54">
        <f t="shared" ca="1" si="2343"/>
        <v>750591.59236629237</v>
      </c>
      <c r="J4549" s="54">
        <f t="shared" ca="1" si="2343"/>
        <v>134965.73129807122</v>
      </c>
      <c r="K4549" s="54">
        <f t="shared" ca="1" si="2344"/>
        <v>448699.83776386589</v>
      </c>
      <c r="L4549" s="54">
        <f t="shared" ca="1" si="2344"/>
        <v>12790.64373810138</v>
      </c>
      <c r="M4549" s="54">
        <f t="shared" ca="1" si="2344"/>
        <v>-592.17104294433204</v>
      </c>
      <c r="N4549" s="5">
        <f t="shared" ca="1" si="2350"/>
        <v>460898.31045902293</v>
      </c>
      <c r="O4549" s="54">
        <f t="shared" ca="1" si="2345"/>
        <v>346405.06982190802</v>
      </c>
      <c r="P4549" s="54">
        <f t="shared" ca="1" si="2345"/>
        <v>62195.759227567069</v>
      </c>
      <c r="Q4549" s="54">
        <f t="shared" ca="1" si="2345"/>
        <v>35003.25971737942</v>
      </c>
      <c r="R4549" s="54">
        <f t="shared" ca="1" si="2345"/>
        <v>0</v>
      </c>
      <c r="S4549" s="5">
        <f t="shared" ca="1" si="2351"/>
        <v>443604.08876685449</v>
      </c>
      <c r="T4549" s="54">
        <f t="shared" ca="1" si="2346"/>
        <v>11011.234498158117</v>
      </c>
      <c r="U4549" s="54">
        <f t="shared" ca="1" si="2346"/>
        <v>177958.73110333996</v>
      </c>
      <c r="V4549" s="54">
        <f t="shared" ca="1" si="2346"/>
        <v>1252990.5701763353</v>
      </c>
      <c r="W4549" s="54">
        <f t="shared" ca="1" si="2346"/>
        <v>0</v>
      </c>
      <c r="X4549" s="5">
        <f t="shared" ca="1" si="2352"/>
        <v>1441960.5357778333</v>
      </c>
      <c r="Y4549" s="54">
        <f t="shared" ca="1" si="2347"/>
        <v>87827.11086571838</v>
      </c>
      <c r="Z4549" s="54">
        <f t="shared" ca="1" si="2347"/>
        <v>1466.0203750302051</v>
      </c>
      <c r="AA4549" s="5">
        <f t="shared" ca="1" si="2348"/>
        <v>89293.131240748582</v>
      </c>
      <c r="AB4549" s="54">
        <f t="shared" ca="1" si="2349"/>
        <v>1893.7804272715969</v>
      </c>
      <c r="AC4549" s="54">
        <f t="shared" ca="1" si="2349"/>
        <v>7166.1955867491442</v>
      </c>
      <c r="AD4549" s="54">
        <f t="shared" ca="1" si="2349"/>
        <v>1605.7045967413192</v>
      </c>
    </row>
    <row r="4550" spans="1:30" hidden="1" outlineLevel="1">
      <c r="D4550" s="7"/>
      <c r="E4550" s="51"/>
      <c r="F4550" s="52" t="str">
        <f>F4554</f>
        <v>RATEBASE</v>
      </c>
      <c r="G4550" s="55" t="str">
        <f>$G$11</f>
        <v>DISTPRI</v>
      </c>
      <c r="H4550" s="4">
        <f t="shared" ca="1" si="2353"/>
        <v>14318079.242435249</v>
      </c>
      <c r="I4550" s="54">
        <f t="shared" ca="1" si="2343"/>
        <v>5355451.2135759816</v>
      </c>
      <c r="J4550" s="54">
        <f t="shared" ca="1" si="2343"/>
        <v>940802.52836771775</v>
      </c>
      <c r="K4550" s="54">
        <f t="shared" ca="1" si="2344"/>
        <v>3116364.486202443</v>
      </c>
      <c r="L4550" s="54">
        <f t="shared" ca="1" si="2344"/>
        <v>89624.298411221884</v>
      </c>
      <c r="M4550" s="54">
        <f t="shared" ca="1" si="2344"/>
        <v>0</v>
      </c>
      <c r="N4550" s="5">
        <f t="shared" ca="1" si="2350"/>
        <v>3205988.7846136647</v>
      </c>
      <c r="O4550" s="54">
        <f t="shared" ca="1" si="2345"/>
        <v>2385676.0328280455</v>
      </c>
      <c r="P4550" s="54">
        <f t="shared" ca="1" si="2345"/>
        <v>431006.81328707899</v>
      </c>
      <c r="Q4550" s="54">
        <f t="shared" ca="1" si="2345"/>
        <v>0</v>
      </c>
      <c r="R4550" s="54">
        <f t="shared" ca="1" si="2345"/>
        <v>0</v>
      </c>
      <c r="S4550" s="5">
        <f t="shared" ca="1" si="2351"/>
        <v>2816682.8461151244</v>
      </c>
      <c r="T4550" s="54">
        <f t="shared" ca="1" si="2346"/>
        <v>77280.751926986588</v>
      </c>
      <c r="U4550" s="54">
        <f t="shared" ca="1" si="2346"/>
        <v>1231887.7408220361</v>
      </c>
      <c r="V4550" s="54">
        <f t="shared" ca="1" si="2346"/>
        <v>0</v>
      </c>
      <c r="W4550" s="54">
        <f t="shared" ca="1" si="2346"/>
        <v>0</v>
      </c>
      <c r="X4550" s="5">
        <f t="shared" ca="1" si="2352"/>
        <v>1309168.4927490226</v>
      </c>
      <c r="Y4550" s="54">
        <f t="shared" ca="1" si="2347"/>
        <v>604981.85284645506</v>
      </c>
      <c r="Z4550" s="54">
        <f t="shared" ca="1" si="2347"/>
        <v>10105.721777395511</v>
      </c>
      <c r="AA4550" s="5">
        <f t="shared" ca="1" si="2348"/>
        <v>615087.57462385052</v>
      </c>
      <c r="AB4550" s="54">
        <f t="shared" ca="1" si="2349"/>
        <v>13202.875012178278</v>
      </c>
      <c r="AC4550" s="54">
        <f t="shared" ca="1" si="2349"/>
        <v>50419.887126477624</v>
      </c>
      <c r="AD4550" s="54">
        <f t="shared" ca="1" si="2349"/>
        <v>11275.040251228747</v>
      </c>
    </row>
    <row r="4551" spans="1:30" hidden="1" outlineLevel="1">
      <c r="D4551" s="7"/>
      <c r="E4551" s="51"/>
      <c r="F4551" s="52" t="str">
        <f>F4554</f>
        <v>RATEBASE</v>
      </c>
      <c r="G4551" s="55" t="str">
        <f>$G$12</f>
        <v>DISTSEC</v>
      </c>
      <c r="H4551" s="4">
        <f t="shared" ca="1" si="2353"/>
        <v>6637047.7538261544</v>
      </c>
      <c r="I4551" s="54">
        <f t="shared" ca="1" si="2343"/>
        <v>3045099.2470157132</v>
      </c>
      <c r="J4551" s="54">
        <f t="shared" ca="1" si="2343"/>
        <v>547137.123272856</v>
      </c>
      <c r="K4551" s="54">
        <f t="shared" ca="1" si="2344"/>
        <v>1506320.7866680832</v>
      </c>
      <c r="L4551" s="54">
        <f t="shared" ca="1" si="2344"/>
        <v>0</v>
      </c>
      <c r="M4551" s="54">
        <f t="shared" ca="1" si="2344"/>
        <v>0</v>
      </c>
      <c r="N4551" s="5">
        <f t="shared" ca="1" si="2350"/>
        <v>1506320.7866680832</v>
      </c>
      <c r="O4551" s="54">
        <f t="shared" ca="1" si="2345"/>
        <v>979995.35316118214</v>
      </c>
      <c r="P4551" s="54">
        <f t="shared" ca="1" si="2345"/>
        <v>0</v>
      </c>
      <c r="Q4551" s="54">
        <f t="shared" ca="1" si="2345"/>
        <v>0</v>
      </c>
      <c r="R4551" s="54">
        <f t="shared" ca="1" si="2345"/>
        <v>0</v>
      </c>
      <c r="S4551" s="5">
        <f t="shared" ca="1" si="2351"/>
        <v>979995.35316118214</v>
      </c>
      <c r="T4551" s="54">
        <f t="shared" ca="1" si="2346"/>
        <v>24081.752484040575</v>
      </c>
      <c r="U4551" s="54">
        <f t="shared" ca="1" si="2346"/>
        <v>0</v>
      </c>
      <c r="V4551" s="54">
        <f t="shared" ca="1" si="2346"/>
        <v>0</v>
      </c>
      <c r="W4551" s="54">
        <f t="shared" ca="1" si="2346"/>
        <v>0</v>
      </c>
      <c r="X4551" s="5">
        <f t="shared" ca="1" si="2352"/>
        <v>24081.752484040575</v>
      </c>
      <c r="Y4551" s="54">
        <f t="shared" ca="1" si="2347"/>
        <v>304036.32811232569</v>
      </c>
      <c r="Z4551" s="54">
        <f t="shared" ca="1" si="2347"/>
        <v>0</v>
      </c>
      <c r="AA4551" s="5">
        <f t="shared" ca="1" si="2348"/>
        <v>304036.32811232569</v>
      </c>
      <c r="AB4551" s="54">
        <f t="shared" ca="1" si="2349"/>
        <v>5093.9415562719096</v>
      </c>
      <c r="AC4551" s="54">
        <f t="shared" ca="1" si="2349"/>
        <v>192747.04883651173</v>
      </c>
      <c r="AD4551" s="54">
        <f t="shared" ca="1" si="2349"/>
        <v>32536.172719170649</v>
      </c>
    </row>
    <row r="4552" spans="1:30" hidden="1" outlineLevel="1">
      <c r="D4552" s="7"/>
      <c r="E4552" s="51"/>
      <c r="F4552" s="52" t="str">
        <f>F4554</f>
        <v>RATEBASE</v>
      </c>
      <c r="G4552" s="55" t="str">
        <f>$G$13</f>
        <v>ENERGY</v>
      </c>
      <c r="H4552" s="4">
        <f t="shared" ca="1" si="2353"/>
        <v>2310645.763614228</v>
      </c>
      <c r="I4552" s="54">
        <f t="shared" ca="1" si="2343"/>
        <v>374383.76189830771</v>
      </c>
      <c r="J4552" s="54">
        <f t="shared" ca="1" si="2343"/>
        <v>88080.256323439884</v>
      </c>
      <c r="K4552" s="54">
        <f t="shared" ca="1" si="2344"/>
        <v>266818.19262437115</v>
      </c>
      <c r="L4552" s="54">
        <f t="shared" ca="1" si="2344"/>
        <v>7688.6972892147351</v>
      </c>
      <c r="M4552" s="54">
        <f t="shared" ca="1" si="2344"/>
        <v>391.03169015404922</v>
      </c>
      <c r="N4552" s="5">
        <f t="shared" ca="1" si="2350"/>
        <v>274897.92160373996</v>
      </c>
      <c r="O4552" s="54">
        <f t="shared" ca="1" si="2345"/>
        <v>249582.02175423029</v>
      </c>
      <c r="P4552" s="54">
        <f t="shared" ca="1" si="2345"/>
        <v>46863.153331205722</v>
      </c>
      <c r="Q4552" s="54">
        <f t="shared" ca="1" si="2345"/>
        <v>20598.100515070837</v>
      </c>
      <c r="R4552" s="54">
        <f t="shared" ca="1" si="2345"/>
        <v>965.86498904348412</v>
      </c>
      <c r="S4552" s="5">
        <f t="shared" ca="1" si="2351"/>
        <v>318009.14058955037</v>
      </c>
      <c r="T4552" s="54">
        <f t="shared" ca="1" si="2346"/>
        <v>8507.6618889758083</v>
      </c>
      <c r="U4552" s="54">
        <f t="shared" ca="1" si="2346"/>
        <v>146060.29329489474</v>
      </c>
      <c r="V4552" s="54">
        <f t="shared" ca="1" si="2346"/>
        <v>838738.41012416338</v>
      </c>
      <c r="W4552" s="54">
        <f t="shared" ca="1" si="2346"/>
        <v>154132.8462944722</v>
      </c>
      <c r="X4552" s="5">
        <f t="shared" ca="1" si="2352"/>
        <v>1147439.211602506</v>
      </c>
      <c r="Y4552" s="54">
        <f t="shared" ca="1" si="2347"/>
        <v>55564.061297652588</v>
      </c>
      <c r="Z4552" s="54">
        <f t="shared" ca="1" si="2347"/>
        <v>907.26273469415094</v>
      </c>
      <c r="AA4552" s="5">
        <f t="shared" ca="1" si="2348"/>
        <v>56471.32403234674</v>
      </c>
      <c r="AB4552" s="54">
        <f t="shared" ca="1" si="2349"/>
        <v>1631.9155588701713</v>
      </c>
      <c r="AC4552" s="54">
        <f t="shared" ca="1" si="2349"/>
        <v>41853.54539115329</v>
      </c>
      <c r="AD4552" s="54">
        <f t="shared" ca="1" si="2349"/>
        <v>7878.6866143145362</v>
      </c>
    </row>
    <row r="4553" spans="1:30" hidden="1" outlineLevel="1">
      <c r="D4553" s="7"/>
      <c r="E4553" s="51"/>
      <c r="F4553" s="52" t="str">
        <f>F4554</f>
        <v>RATEBASE</v>
      </c>
      <c r="G4553" s="55" t="str">
        <f>$G$14</f>
        <v>CUSTOMER</v>
      </c>
      <c r="H4553" s="4">
        <f t="shared" ca="1" si="2353"/>
        <v>5714782.0650410391</v>
      </c>
      <c r="I4553" s="54">
        <f t="shared" ca="1" si="2343"/>
        <v>932833.24881333648</v>
      </c>
      <c r="J4553" s="54">
        <f t="shared" ca="1" si="2343"/>
        <v>902129.85239560599</v>
      </c>
      <c r="K4553" s="54">
        <f t="shared" ca="1" si="2344"/>
        <v>233716.29244329123</v>
      </c>
      <c r="L4553" s="54">
        <f t="shared" ca="1" si="2344"/>
        <v>69741.861227495756</v>
      </c>
      <c r="M4553" s="54">
        <f t="shared" ca="1" si="2344"/>
        <v>-2485.8003927434365</v>
      </c>
      <c r="N4553" s="5">
        <f ca="1">SUBTOTAL(9,K4553:M4553)</f>
        <v>300972.35327804356</v>
      </c>
      <c r="O4553" s="54">
        <f t="shared" ca="1" si="2345"/>
        <v>67433.590638384121</v>
      </c>
      <c r="P4553" s="54">
        <f t="shared" ca="1" si="2345"/>
        <v>19347.015046825061</v>
      </c>
      <c r="Q4553" s="54">
        <f t="shared" ca="1" si="2345"/>
        <v>39935.271477211303</v>
      </c>
      <c r="R4553" s="54">
        <f t="shared" ca="1" si="2345"/>
        <v>7705.7775809699187</v>
      </c>
      <c r="S4553" s="5">
        <f t="shared" ca="1" si="2351"/>
        <v>134421.65474339039</v>
      </c>
      <c r="T4553" s="54">
        <f t="shared" ca="1" si="2346"/>
        <v>421.84334426896669</v>
      </c>
      <c r="U4553" s="54">
        <f t="shared" ca="1" si="2346"/>
        <v>10631.249570769247</v>
      </c>
      <c r="V4553" s="54">
        <f t="shared" ca="1" si="2346"/>
        <v>57729.953410985727</v>
      </c>
      <c r="W4553" s="54">
        <f t="shared" ca="1" si="2346"/>
        <v>10248.192918516272</v>
      </c>
      <c r="X4553" s="5">
        <f t="shared" ca="1" si="2352"/>
        <v>79031.239244540207</v>
      </c>
      <c r="Y4553" s="54">
        <f t="shared" ca="1" si="2347"/>
        <v>15697.624207395558</v>
      </c>
      <c r="Z4553" s="54">
        <f t="shared" ca="1" si="2347"/>
        <v>284.70700407626703</v>
      </c>
      <c r="AA4553" s="5">
        <f t="shared" ca="1" si="2348"/>
        <v>15982.331211471825</v>
      </c>
      <c r="AB4553" s="54">
        <f t="shared" ca="1" si="2349"/>
        <v>477.66647699771511</v>
      </c>
      <c r="AC4553" s="54">
        <f t="shared" ca="1" si="2349"/>
        <v>2966947.323059109</v>
      </c>
      <c r="AD4553" s="54">
        <f t="shared" ca="1" si="2349"/>
        <v>381986.3958185449</v>
      </c>
    </row>
    <row r="4554" spans="1:30" collapsed="1">
      <c r="B4554" s="112" t="s">
        <v>176</v>
      </c>
      <c r="D4554" s="7"/>
      <c r="E4554" s="10">
        <v>80445521</v>
      </c>
      <c r="F4554" s="10" t="s">
        <v>76</v>
      </c>
      <c r="G4554" s="55" t="str">
        <f>$G$15</f>
        <v>TOTAL</v>
      </c>
      <c r="H4554" s="60">
        <f ca="1">SUBTOTAL(9,I4554:AD4554)</f>
        <v>80445518</v>
      </c>
      <c r="I4554" s="5">
        <f ca="1">SUM(I4547:I4553)</f>
        <v>23021335.000000007</v>
      </c>
      <c r="J4554" s="54">
        <f ca="1">SUM(J4547:J4553)</f>
        <v>4814492.0000000009</v>
      </c>
      <c r="K4554" s="54">
        <f ca="1">SUM(K4547:K4553)</f>
        <v>12414034.971034287</v>
      </c>
      <c r="L4554" s="54">
        <f ca="1">SUM(L4547:L4553)</f>
        <v>352763.27842224261</v>
      </c>
      <c r="M4554" s="54">
        <f ca="1">SUM(M4547:M4553)</f>
        <v>-6259.2494565294037</v>
      </c>
      <c r="N4554" s="5">
        <f ca="1">SUBTOTAL(9,K4554:M4554)</f>
        <v>12760539</v>
      </c>
      <c r="O4554" s="54">
        <f ca="1">SUM(O4547:O4553)</f>
        <v>9341099.4123435393</v>
      </c>
      <c r="P4554" s="54">
        <f ca="1">SUM(P4547:P4553)</f>
        <v>1501809.9751835861</v>
      </c>
      <c r="Q4554" s="54">
        <f ca="1">SUM(Q4547:Q4553)</f>
        <v>462461.79179231438</v>
      </c>
      <c r="R4554" s="54">
        <f ca="1">SUM(R4547:R4553)</f>
        <v>20856.820680559966</v>
      </c>
      <c r="S4554" s="5">
        <f t="shared" ca="1" si="2351"/>
        <v>11326228</v>
      </c>
      <c r="T4554" s="54">
        <f ca="1">SUM(T4547:T4553)</f>
        <v>279624.54070664698</v>
      </c>
      <c r="U4554" s="54">
        <f ca="1">SUM(U4547:U4553)</f>
        <v>4082812.6363450745</v>
      </c>
      <c r="V4554" s="54">
        <f ca="1">SUM(V4547:V4553)</f>
        <v>15798463.740238339</v>
      </c>
      <c r="W4554" s="54">
        <f ca="1">SUM(W4547:W4553)</f>
        <v>2177704.0827099332</v>
      </c>
      <c r="X4554" s="5">
        <f t="shared" ca="1" si="2352"/>
        <v>22338604.999999996</v>
      </c>
      <c r="Y4554" s="54">
        <f ca="1">SUM(Y4547:Y4553)</f>
        <v>2402693.0541624399</v>
      </c>
      <c r="Z4554" s="54">
        <f ca="1">SUM(Z4547:Z4553)</f>
        <v>38696.94583756075</v>
      </c>
      <c r="AA4554" s="5">
        <f t="shared" ca="1" si="2348"/>
        <v>2441390.0000000005</v>
      </c>
      <c r="AB4554" s="54">
        <f ca="1">SUM(AB4547:AB4553)</f>
        <v>48512.999999999993</v>
      </c>
      <c r="AC4554" s="54">
        <f ca="1">SUM(AC4547:AC4553)</f>
        <v>3259134.0000000009</v>
      </c>
      <c r="AD4554" s="54">
        <f ca="1">SUM(AD4547:AD4553)</f>
        <v>435282.00000000017</v>
      </c>
    </row>
    <row r="4555" spans="1:30">
      <c r="D4555" s="7"/>
      <c r="F4555" s="115"/>
      <c r="G4555" s="7"/>
      <c r="H4555" s="4"/>
      <c r="I4555" s="94">
        <f ca="1">Proposed!M11</f>
        <v>23021335</v>
      </c>
      <c r="J4555" s="94">
        <f ca="1">Proposed!M13</f>
        <v>4814492</v>
      </c>
      <c r="K4555" s="5"/>
      <c r="L4555" s="5"/>
      <c r="M4555" s="5"/>
      <c r="N4555" s="94">
        <f ca="1">Proposed!M15</f>
        <v>12760539</v>
      </c>
      <c r="O4555" s="5"/>
      <c r="P4555" s="5"/>
      <c r="Q4555" s="5"/>
      <c r="R4555" s="5"/>
      <c r="S4555" s="94">
        <f ca="1">Proposed!M17</f>
        <v>11326228</v>
      </c>
      <c r="T4555" s="5"/>
      <c r="U4555" s="5"/>
      <c r="V4555" s="5"/>
      <c r="W4555" s="5"/>
      <c r="X4555" s="94">
        <f ca="1">Proposed!M19</f>
        <v>22338605</v>
      </c>
      <c r="Y4555" s="5"/>
      <c r="Z4555" s="5"/>
      <c r="AA4555" s="94">
        <f ca="1">Proposed!M21</f>
        <v>2441390</v>
      </c>
      <c r="AB4555" s="94">
        <f ca="1">Proposed!M23</f>
        <v>48513</v>
      </c>
      <c r="AC4555" s="94">
        <f ca="1">Proposed!M25</f>
        <v>3259134</v>
      </c>
      <c r="AD4555" s="94">
        <f ca="1">Proposed!M27</f>
        <v>435282</v>
      </c>
    </row>
    <row r="4556" spans="1:30">
      <c r="B4556" s="112" t="s">
        <v>182</v>
      </c>
      <c r="D4556" s="7"/>
      <c r="E4556" s="11"/>
      <c r="F4556" s="11"/>
      <c r="G4556" s="7"/>
      <c r="H4556" s="12">
        <f t="shared" ref="H4556:AD4556" ca="1" si="2354">H4554/H853</f>
        <v>6.7324718602959299E-2</v>
      </c>
      <c r="I4556" s="12">
        <f t="shared" ca="1" si="2354"/>
        <v>3.3706893491033368E-2</v>
      </c>
      <c r="J4556" s="12">
        <f t="shared" ca="1" si="2354"/>
        <v>0.12637237466404067</v>
      </c>
      <c r="K4556" s="12">
        <f t="shared" ca="1" si="2354"/>
        <v>0.11374875049508779</v>
      </c>
      <c r="L4556" s="12">
        <f t="shared" ca="1" si="2354"/>
        <v>0.11374875049508773</v>
      </c>
      <c r="M4556" s="12">
        <f t="shared" ca="1" si="2354"/>
        <v>0.11374875049508752</v>
      </c>
      <c r="N4556" s="12">
        <f t="shared" ca="1" si="2354"/>
        <v>0.11374875049508776</v>
      </c>
      <c r="O4556" s="12">
        <f t="shared" ca="1" si="2354"/>
        <v>0.11517510250233283</v>
      </c>
      <c r="P4556" s="12">
        <f t="shared" ca="1" si="2354"/>
        <v>0.11517510250233291</v>
      </c>
      <c r="Q4556" s="12">
        <f t="shared" ca="1" si="2354"/>
        <v>0.1151751025023329</v>
      </c>
      <c r="R4556" s="12">
        <f t="shared" ca="1" si="2354"/>
        <v>0.11517510250233286</v>
      </c>
      <c r="S4556" s="12">
        <f t="shared" ca="1" si="2354"/>
        <v>0.11517510250233289</v>
      </c>
      <c r="T4556" s="12">
        <f t="shared" ca="1" si="2354"/>
        <v>0.10332671247675802</v>
      </c>
      <c r="U4556" s="12">
        <f t="shared" ca="1" si="2354"/>
        <v>0.10332671247675804</v>
      </c>
      <c r="V4556" s="12">
        <f t="shared" ca="1" si="2354"/>
        <v>0.10332671247675798</v>
      </c>
      <c r="W4556" s="12">
        <f t="shared" ca="1" si="2354"/>
        <v>0.10332671247675801</v>
      </c>
      <c r="X4556" s="12">
        <f t="shared" ca="1" si="2354"/>
        <v>0.10332671247675801</v>
      </c>
      <c r="Y4556" s="12">
        <f t="shared" ca="1" si="2354"/>
        <v>9.5743986858344954E-2</v>
      </c>
      <c r="Z4556" s="12">
        <f t="shared" ca="1" si="2354"/>
        <v>9.5743986858344954E-2</v>
      </c>
      <c r="AA4556" s="12">
        <f t="shared" ca="1" si="2354"/>
        <v>9.5743986858344968E-2</v>
      </c>
      <c r="AB4556" s="12">
        <f t="shared" ca="1" si="2354"/>
        <v>0.15438856410171173</v>
      </c>
      <c r="AC4556" s="12">
        <f t="shared" ca="1" si="2354"/>
        <v>0.17299671629737104</v>
      </c>
      <c r="AD4556" s="12">
        <f t="shared" ca="1" si="2354"/>
        <v>0.17860553999146675</v>
      </c>
    </row>
    <row r="4557" spans="1:30">
      <c r="D4557" s="7"/>
      <c r="G4557" s="53"/>
      <c r="I4557" s="111"/>
    </row>
    <row r="4558" spans="1:30" hidden="1" outlineLevel="1">
      <c r="D4558" s="7"/>
      <c r="E4558" s="11"/>
      <c r="G4558" s="55" t="str">
        <f>$G$8</f>
        <v>PRODUCTION</v>
      </c>
      <c r="H4558" s="53">
        <f t="shared" ref="H4558:AD4558" ca="1" si="2355">H4547-H4476</f>
        <v>14419054.518522572</v>
      </c>
      <c r="I4558" s="53">
        <f t="shared" ca="1" si="2355"/>
        <v>8435118.912382016</v>
      </c>
      <c r="J4558" s="53">
        <f t="shared" ca="1" si="2355"/>
        <v>325685.1973223337</v>
      </c>
      <c r="K4558" s="53">
        <f t="shared" ca="1" si="2355"/>
        <v>1151613.9562658477</v>
      </c>
      <c r="L4558" s="53">
        <f t="shared" ca="1" si="2355"/>
        <v>14025.08203045647</v>
      </c>
      <c r="M4558" s="53">
        <f t="shared" ca="1" si="2355"/>
        <v>-15011.410721666485</v>
      </c>
      <c r="N4558" s="53">
        <f t="shared" ca="1" si="2355"/>
        <v>1150627.6275746338</v>
      </c>
      <c r="O4558" s="53">
        <f t="shared" ca="1" si="2355"/>
        <v>957127.51611000532</v>
      </c>
      <c r="P4558" s="53">
        <f t="shared" ca="1" si="2355"/>
        <v>85935.29842020059</v>
      </c>
      <c r="Q4558" s="53">
        <f t="shared" ca="1" si="2355"/>
        <v>5643.2069761090097</v>
      </c>
      <c r="R4558" s="53">
        <f t="shared" ca="1" si="2355"/>
        <v>-2032.4833366247867</v>
      </c>
      <c r="S4558" s="53">
        <f t="shared" ca="1" si="2355"/>
        <v>1046673.5381696913</v>
      </c>
      <c r="T4558" s="53">
        <f t="shared" ca="1" si="2355"/>
        <v>59445.95391443964</v>
      </c>
      <c r="U4558" s="53">
        <f t="shared" ca="1" si="2355"/>
        <v>532965.55192158557</v>
      </c>
      <c r="V4558" s="53">
        <f t="shared" ca="1" si="2355"/>
        <v>2432377.1116619026</v>
      </c>
      <c r="W4558" s="53">
        <f t="shared" ca="1" si="2355"/>
        <v>162258.38423265785</v>
      </c>
      <c r="X4558" s="53">
        <f t="shared" ca="1" si="2355"/>
        <v>3187047.0017305892</v>
      </c>
      <c r="Y4558" s="53">
        <f t="shared" ca="1" si="2355"/>
        <v>259116.37553170463</v>
      </c>
      <c r="Z4558" s="53">
        <f t="shared" ca="1" si="2355"/>
        <v>12016.70790788985</v>
      </c>
      <c r="AA4558" s="53">
        <f t="shared" ca="1" si="2355"/>
        <v>271133.08343959448</v>
      </c>
      <c r="AB4558" s="53">
        <f t="shared" ca="1" si="2355"/>
        <v>2769.1579036992152</v>
      </c>
      <c r="AC4558" s="53">
        <f t="shared" ca="1" si="2355"/>
        <v>0</v>
      </c>
      <c r="AD4558" s="53">
        <f t="shared" ca="1" si="2355"/>
        <v>0</v>
      </c>
    </row>
    <row r="4559" spans="1:30" hidden="1" outlineLevel="1">
      <c r="D4559" s="7"/>
      <c r="E4559" s="11"/>
      <c r="F4559" s="52"/>
      <c r="G4559" s="55" t="str">
        <f>$G$9</f>
        <v>BULKTRAN</v>
      </c>
      <c r="H4559" s="53">
        <f t="shared" ref="H4559:AD4559" ca="1" si="2356">H4548-H4477</f>
        <v>6728133.3978590425</v>
      </c>
      <c r="I4559" s="53">
        <f t="shared" ca="1" si="2356"/>
        <v>3531827.7104345118</v>
      </c>
      <c r="J4559" s="53">
        <f t="shared" ca="1" si="2356"/>
        <v>147332.34868705808</v>
      </c>
      <c r="K4559" s="53">
        <f t="shared" ca="1" si="2356"/>
        <v>578413.69296981674</v>
      </c>
      <c r="L4559" s="53">
        <f t="shared" ca="1" si="2356"/>
        <v>9106.2158177762904</v>
      </c>
      <c r="M4559" s="53">
        <f t="shared" ca="1" si="2356"/>
        <v>-16081.553486578425</v>
      </c>
      <c r="N4559" s="53">
        <f t="shared" ca="1" si="2356"/>
        <v>571438.35530101554</v>
      </c>
      <c r="O4559" s="53">
        <f t="shared" ca="1" si="2356"/>
        <v>479345.71849550749</v>
      </c>
      <c r="P4559" s="53">
        <f t="shared" ca="1" si="2356"/>
        <v>45531.419121344632</v>
      </c>
      <c r="Q4559" s="53">
        <f t="shared" ca="1" si="2356"/>
        <v>4539.0108117165801</v>
      </c>
      <c r="R4559" s="53">
        <f t="shared" ca="1" si="2356"/>
        <v>-2387.0442174458085</v>
      </c>
      <c r="S4559" s="53">
        <f t="shared" ca="1" si="2356"/>
        <v>527029.10421112319</v>
      </c>
      <c r="T4559" s="53">
        <f t="shared" ca="1" si="2356"/>
        <v>32268.19198904061</v>
      </c>
      <c r="U4559" s="53">
        <f t="shared" ca="1" si="2356"/>
        <v>300903.00970595819</v>
      </c>
      <c r="V4559" s="53">
        <f t="shared" ca="1" si="2356"/>
        <v>1347727.3053687257</v>
      </c>
      <c r="W4559" s="53">
        <f t="shared" ca="1" si="2356"/>
        <v>127155.82138153212</v>
      </c>
      <c r="X4559" s="53">
        <f t="shared" ca="1" si="2356"/>
        <v>1808054.3284452567</v>
      </c>
      <c r="Y4559" s="53">
        <f t="shared" ca="1" si="2356"/>
        <v>135857.89442348899</v>
      </c>
      <c r="Z4559" s="53">
        <f t="shared" ca="1" si="2356"/>
        <v>4985.0898051029271</v>
      </c>
      <c r="AA4559" s="53">
        <f t="shared" ca="1" si="2356"/>
        <v>140842.9842285919</v>
      </c>
      <c r="AB4559" s="53">
        <f t="shared" ca="1" si="2356"/>
        <v>1608.5665514892016</v>
      </c>
      <c r="AC4559" s="53">
        <f t="shared" ca="1" si="2356"/>
        <v>0</v>
      </c>
      <c r="AD4559" s="53">
        <f t="shared" ca="1" si="2356"/>
        <v>0</v>
      </c>
    </row>
    <row r="4560" spans="1:30" hidden="1" outlineLevel="1">
      <c r="D4560" s="7"/>
      <c r="E4560" s="11"/>
      <c r="F4560" s="52"/>
      <c r="G4560" s="55" t="str">
        <f>$G$10</f>
        <v>SUBTRAN</v>
      </c>
      <c r="H4560" s="53">
        <f t="shared" ref="H4560:AD4560" ca="1" si="2357">H4549-H4478</f>
        <v>1429495.8260098197</v>
      </c>
      <c r="I4560" s="53">
        <f t="shared" ca="1" si="2357"/>
        <v>730796.14963687945</v>
      </c>
      <c r="J4560" s="53">
        <f t="shared" ca="1" si="2357"/>
        <v>29745.476413812619</v>
      </c>
      <c r="K4560" s="53">
        <f t="shared" ca="1" si="2357"/>
        <v>116078.27520184312</v>
      </c>
      <c r="L4560" s="53">
        <f t="shared" ca="1" si="2357"/>
        <v>1783.1786518868121</v>
      </c>
      <c r="M4560" s="53">
        <f t="shared" ca="1" si="2357"/>
        <v>-5115.5660208852105</v>
      </c>
      <c r="N4560" s="53">
        <f t="shared" ca="1" si="2357"/>
        <v>112745.88783284475</v>
      </c>
      <c r="O4560" s="53">
        <f t="shared" ca="1" si="2357"/>
        <v>95663.493405971967</v>
      </c>
      <c r="P4560" s="53">
        <f t="shared" ca="1" si="2357"/>
        <v>9037.4221794623372</v>
      </c>
      <c r="Q4560" s="53">
        <f t="shared" ca="1" si="2357"/>
        <v>1169.4760766315303</v>
      </c>
      <c r="R4560" s="53">
        <f t="shared" ca="1" si="2357"/>
        <v>0</v>
      </c>
      <c r="S4560" s="53">
        <f t="shared" ca="1" si="2357"/>
        <v>105870.39166206575</v>
      </c>
      <c r="T4560" s="53">
        <f t="shared" ca="1" si="2357"/>
        <v>6446.0730332438325</v>
      </c>
      <c r="U4560" s="53">
        <f t="shared" ca="1" si="2357"/>
        <v>60060.955103068001</v>
      </c>
      <c r="V4560" s="53">
        <f t="shared" ca="1" si="2357"/>
        <v>354692.46836333885</v>
      </c>
      <c r="W4560" s="53">
        <f t="shared" ca="1" si="2357"/>
        <v>0</v>
      </c>
      <c r="X4560" s="53">
        <f t="shared" ca="1" si="2357"/>
        <v>421199.49649965065</v>
      </c>
      <c r="Y4560" s="53">
        <f t="shared" ca="1" si="2357"/>
        <v>26585.241636264494</v>
      </c>
      <c r="Z4560" s="53">
        <f t="shared" ca="1" si="2357"/>
        <v>971.77289803370741</v>
      </c>
      <c r="AA4560" s="53">
        <f t="shared" ca="1" si="2357"/>
        <v>27557.014534298192</v>
      </c>
      <c r="AB4560" s="53">
        <f t="shared" ca="1" si="2357"/>
        <v>323.88978030531393</v>
      </c>
      <c r="AC4560" s="53">
        <f t="shared" ca="1" si="2357"/>
        <v>1035.4849672638838</v>
      </c>
      <c r="AD4560" s="53">
        <f t="shared" ca="1" si="2357"/>
        <v>222.03468270015992</v>
      </c>
    </row>
    <row r="4561" spans="1:30" hidden="1" outlineLevel="1">
      <c r="D4561" s="7"/>
      <c r="E4561" s="11"/>
      <c r="F4561" s="52"/>
      <c r="G4561" s="55" t="str">
        <f>$G$11</f>
        <v>DISTPRI</v>
      </c>
      <c r="H4561" s="53">
        <f t="shared" ref="H4561:AD4561" ca="1" si="2358">H4550-H4479</f>
        <v>7673659.0602585906</v>
      </c>
      <c r="I4561" s="53">
        <f t="shared" ca="1" si="2358"/>
        <v>5247739.6680042492</v>
      </c>
      <c r="J4561" s="53">
        <f t="shared" ca="1" si="2358"/>
        <v>208928.72540228255</v>
      </c>
      <c r="K4561" s="53">
        <f t="shared" ca="1" si="2358"/>
        <v>811895.93010921497</v>
      </c>
      <c r="L4561" s="53">
        <f t="shared" ca="1" si="2358"/>
        <v>12678.381515635338</v>
      </c>
      <c r="M4561" s="53">
        <f t="shared" ca="1" si="2358"/>
        <v>0</v>
      </c>
      <c r="N4561" s="53">
        <f t="shared" ca="1" si="2358"/>
        <v>824574.31162485108</v>
      </c>
      <c r="O4561" s="53">
        <f t="shared" ca="1" si="2358"/>
        <v>663081.02089712443</v>
      </c>
      <c r="P4561" s="53">
        <f t="shared" ca="1" si="2358"/>
        <v>63437.432040336134</v>
      </c>
      <c r="Q4561" s="53">
        <f t="shared" ca="1" si="2358"/>
        <v>0</v>
      </c>
      <c r="R4561" s="53">
        <f t="shared" ca="1" si="2358"/>
        <v>0</v>
      </c>
      <c r="S4561" s="53">
        <f t="shared" ca="1" si="2358"/>
        <v>726518.45293745957</v>
      </c>
      <c r="T4561" s="53">
        <f t="shared" ca="1" si="2358"/>
        <v>45390.937925166698</v>
      </c>
      <c r="U4561" s="53">
        <f t="shared" ca="1" si="2358"/>
        <v>418197.02042395854</v>
      </c>
      <c r="V4561" s="53">
        <f t="shared" ca="1" si="2358"/>
        <v>0</v>
      </c>
      <c r="W4561" s="53">
        <f t="shared" ca="1" si="2358"/>
        <v>0</v>
      </c>
      <c r="X4561" s="53">
        <f t="shared" ca="1" si="2358"/>
        <v>463587.95834912546</v>
      </c>
      <c r="Y4561" s="53">
        <f t="shared" ca="1" si="2358"/>
        <v>184398.2990756334</v>
      </c>
      <c r="Z4561" s="53">
        <f t="shared" ca="1" si="2358"/>
        <v>6719.9084895210626</v>
      </c>
      <c r="AA4561" s="53">
        <f t="shared" ca="1" si="2358"/>
        <v>191118.20756515436</v>
      </c>
      <c r="AB4561" s="53">
        <f t="shared" ca="1" si="2358"/>
        <v>2275.2260259653503</v>
      </c>
      <c r="AC4561" s="53">
        <f t="shared" ca="1" si="2358"/>
        <v>7344.7610700847363</v>
      </c>
      <c r="AD4561" s="53">
        <f t="shared" ca="1" si="2358"/>
        <v>1571.7492794111949</v>
      </c>
    </row>
    <row r="4562" spans="1:30" hidden="1" outlineLevel="1">
      <c r="D4562" s="7"/>
      <c r="E4562" s="11"/>
      <c r="F4562" s="52"/>
      <c r="G4562" s="55" t="str">
        <f>$G$12</f>
        <v>DISTSEC</v>
      </c>
      <c r="H4562" s="53">
        <f t="shared" ref="H4562:AD4562" ca="1" si="2359">H4551-H4480</f>
        <v>3909449.0109526641</v>
      </c>
      <c r="I4562" s="53">
        <f t="shared" ca="1" si="2359"/>
        <v>2983075.5155540993</v>
      </c>
      <c r="J4562" s="53">
        <f t="shared" ca="1" si="2359"/>
        <v>121468.07203380199</v>
      </c>
      <c r="K4562" s="53">
        <f t="shared" ca="1" si="2359"/>
        <v>392325.64838306187</v>
      </c>
      <c r="L4562" s="53">
        <f t="shared" ca="1" si="2359"/>
        <v>0</v>
      </c>
      <c r="M4562" s="53">
        <f t="shared" ca="1" si="2359"/>
        <v>0</v>
      </c>
      <c r="N4562" s="53">
        <f t="shared" ca="1" si="2359"/>
        <v>392325.64838306187</v>
      </c>
      <c r="O4562" s="53">
        <f t="shared" ca="1" si="2359"/>
        <v>272312.13926410454</v>
      </c>
      <c r="P4562" s="53">
        <f t="shared" ca="1" si="2359"/>
        <v>0</v>
      </c>
      <c r="Q4562" s="53">
        <f t="shared" ca="1" si="2359"/>
        <v>0</v>
      </c>
      <c r="R4562" s="53">
        <f t="shared" ca="1" si="2359"/>
        <v>0</v>
      </c>
      <c r="S4562" s="53">
        <f t="shared" ca="1" si="2359"/>
        <v>272312.13926410454</v>
      </c>
      <c r="T4562" s="53">
        <f t="shared" ca="1" si="2359"/>
        <v>14142.581288690593</v>
      </c>
      <c r="U4562" s="53">
        <f t="shared" ca="1" si="2359"/>
        <v>0</v>
      </c>
      <c r="V4562" s="53">
        <f t="shared" ca="1" si="2359"/>
        <v>0</v>
      </c>
      <c r="W4562" s="53">
        <f t="shared" ca="1" si="2359"/>
        <v>0</v>
      </c>
      <c r="X4562" s="53">
        <f t="shared" ca="1" si="2359"/>
        <v>14142.581288690593</v>
      </c>
      <c r="Y4562" s="53">
        <f t="shared" ca="1" si="2359"/>
        <v>92644.753280480159</v>
      </c>
      <c r="Z4562" s="53">
        <f t="shared" ca="1" si="2359"/>
        <v>0</v>
      </c>
      <c r="AA4562" s="53">
        <f t="shared" ca="1" si="2359"/>
        <v>92644.753280480159</v>
      </c>
      <c r="AB4562" s="53">
        <f t="shared" ca="1" si="2359"/>
        <v>877.56533300421052</v>
      </c>
      <c r="AC4562" s="53">
        <f t="shared" ca="1" si="2359"/>
        <v>28068.612610025128</v>
      </c>
      <c r="AD4562" s="53">
        <f t="shared" ca="1" si="2359"/>
        <v>4534.1232053969143</v>
      </c>
    </row>
    <row r="4563" spans="1:30" hidden="1" outlineLevel="1">
      <c r="D4563" s="7"/>
      <c r="E4563" s="11"/>
      <c r="F4563" s="52"/>
      <c r="G4563" s="55" t="str">
        <f>$G$13</f>
        <v>ENERGY</v>
      </c>
      <c r="H4563" s="53">
        <f t="shared" ref="H4563:AD4563" ca="1" si="2360">H4552-H4481</f>
        <v>899405.11977548385</v>
      </c>
      <c r="I4563" s="53">
        <f t="shared" ca="1" si="2360"/>
        <v>374825.29493469535</v>
      </c>
      <c r="J4563" s="53">
        <f t="shared" ca="1" si="2360"/>
        <v>20060.732832254027</v>
      </c>
      <c r="K4563" s="53">
        <f t="shared" ca="1" si="2360"/>
        <v>71170.71618437866</v>
      </c>
      <c r="L4563" s="53">
        <f t="shared" ca="1" si="2360"/>
        <v>1138.6727984736472</v>
      </c>
      <c r="M4563" s="53">
        <f t="shared" ca="1" si="2360"/>
        <v>3366.1138327489934</v>
      </c>
      <c r="N4563" s="53">
        <f t="shared" ca="1" si="2360"/>
        <v>75675.5028156029</v>
      </c>
      <c r="O4563" s="53">
        <f t="shared" ca="1" si="2360"/>
        <v>70889.763319184538</v>
      </c>
      <c r="P4563" s="53">
        <f t="shared" ca="1" si="2360"/>
        <v>7194.6176615439763</v>
      </c>
      <c r="Q4563" s="53">
        <f t="shared" ca="1" si="2360"/>
        <v>867.81416050723055</v>
      </c>
      <c r="R4563" s="53">
        <f t="shared" ca="1" si="2360"/>
        <v>-339.37094490025117</v>
      </c>
      <c r="S4563" s="53">
        <f t="shared" ca="1" si="2360"/>
        <v>78612.824196336267</v>
      </c>
      <c r="T4563" s="53">
        <f t="shared" ca="1" si="2360"/>
        <v>5053.7387134086912</v>
      </c>
      <c r="U4563" s="53">
        <f t="shared" ca="1" si="2360"/>
        <v>50567.367037692413</v>
      </c>
      <c r="V4563" s="53">
        <f t="shared" ca="1" si="2360"/>
        <v>244656.31098168145</v>
      </c>
      <c r="W4563" s="53">
        <f t="shared" ca="1" si="2360"/>
        <v>24323.383590714424</v>
      </c>
      <c r="X4563" s="53">
        <f t="shared" ca="1" si="2360"/>
        <v>324600.80032350461</v>
      </c>
      <c r="Y4563" s="53">
        <f t="shared" ca="1" si="2360"/>
        <v>17336.245895081505</v>
      </c>
      <c r="Z4563" s="53">
        <f t="shared" ca="1" si="2360"/>
        <v>609.82575988048666</v>
      </c>
      <c r="AA4563" s="53">
        <f t="shared" ca="1" si="2360"/>
        <v>17946.071654961939</v>
      </c>
      <c r="AB4563" s="53">
        <f t="shared" ca="1" si="2360"/>
        <v>288.51038221088402</v>
      </c>
      <c r="AC4563" s="53">
        <f t="shared" ca="1" si="2360"/>
        <v>6266.8462645011241</v>
      </c>
      <c r="AD4563" s="53">
        <f t="shared" ca="1" si="2360"/>
        <v>1128.5363714238347</v>
      </c>
    </row>
    <row r="4564" spans="1:30" hidden="1" outlineLevel="1">
      <c r="D4564" s="7"/>
      <c r="E4564" s="11"/>
      <c r="F4564" s="52"/>
      <c r="G4564" s="55" t="str">
        <f>$G$14</f>
        <v>CUSTOMER</v>
      </c>
      <c r="H4564" s="53">
        <f t="shared" ref="H4564:AD4564" ca="1" si="2361">H4553-H4482</f>
        <v>1695651.3994118189</v>
      </c>
      <c r="I4564" s="53">
        <f t="shared" ca="1" si="2361"/>
        <v>913761.82151611068</v>
      </c>
      <c r="J4564" s="53">
        <f t="shared" ca="1" si="2361"/>
        <v>200266.42613960092</v>
      </c>
      <c r="K4564" s="53">
        <f t="shared" ca="1" si="2361"/>
        <v>60868.523686196102</v>
      </c>
      <c r="L4564" s="53">
        <f t="shared" ca="1" si="2361"/>
        <v>9860.9657833238743</v>
      </c>
      <c r="M4564" s="53">
        <f t="shared" ca="1" si="2361"/>
        <v>-21499.00845875272</v>
      </c>
      <c r="N4564" s="53">
        <f t="shared" ca="1" si="2361"/>
        <v>49230.481010767311</v>
      </c>
      <c r="O4564" s="53">
        <f t="shared" ca="1" si="2361"/>
        <v>18738.215271562833</v>
      </c>
      <c r="P4564" s="53">
        <f t="shared" ca="1" si="2361"/>
        <v>2846.3557425239633</v>
      </c>
      <c r="Q4564" s="53">
        <f t="shared" ca="1" si="2361"/>
        <v>1412.8630777522558</v>
      </c>
      <c r="R4564" s="53">
        <f t="shared" ca="1" si="2361"/>
        <v>-2754.0792314914497</v>
      </c>
      <c r="S4564" s="53">
        <f t="shared" ca="1" si="2361"/>
        <v>20243.35486034755</v>
      </c>
      <c r="T4564" s="53">
        <f t="shared" ca="1" si="2361"/>
        <v>247.73991609624025</v>
      </c>
      <c r="U4564" s="53">
        <f t="shared" ca="1" si="2361"/>
        <v>3608.3633595146703</v>
      </c>
      <c r="V4564" s="53">
        <f t="shared" ca="1" si="2361"/>
        <v>16450.862173135552</v>
      </c>
      <c r="W4564" s="53">
        <f t="shared" ca="1" si="2361"/>
        <v>1547.9445395595503</v>
      </c>
      <c r="X4564" s="53">
        <f t="shared" ca="1" si="2361"/>
        <v>21854.909988306019</v>
      </c>
      <c r="Y4564" s="53">
        <f t="shared" ca="1" si="2361"/>
        <v>4783.4118516897579</v>
      </c>
      <c r="Z4564" s="53">
        <f t="shared" ca="1" si="2361"/>
        <v>189.29933482175642</v>
      </c>
      <c r="AA4564" s="53">
        <f t="shared" ca="1" si="2361"/>
        <v>4972.7111865115221</v>
      </c>
      <c r="AB4564" s="53">
        <f t="shared" ca="1" si="2361"/>
        <v>82.284805601785763</v>
      </c>
      <c r="AC4564" s="53">
        <f t="shared" ca="1" si="2361"/>
        <v>432002.71876561735</v>
      </c>
      <c r="AD4564" s="53">
        <f t="shared" ca="1" si="2361"/>
        <v>53236.691138958384</v>
      </c>
    </row>
    <row r="4565" spans="1:30" collapsed="1">
      <c r="B4565" s="112" t="s">
        <v>177</v>
      </c>
      <c r="D4565" s="7"/>
      <c r="E4565" s="53">
        <f>E4554-E4483</f>
        <v>36754851.332790062</v>
      </c>
      <c r="F4565" s="52"/>
      <c r="G4565" s="55" t="str">
        <f>$G$15</f>
        <v>TOTAL</v>
      </c>
      <c r="H4565" s="53">
        <f t="shared" ref="H4565:AD4565" ca="1" si="2362">H4554-H4483</f>
        <v>36754848.332790017</v>
      </c>
      <c r="I4565" s="53">
        <f t="shared" ca="1" si="2362"/>
        <v>22217145.072462581</v>
      </c>
      <c r="J4565" s="53">
        <f t="shared" ca="1" si="2362"/>
        <v>1053486.978831144</v>
      </c>
      <c r="K4565" s="53">
        <f t="shared" ca="1" si="2362"/>
        <v>3182366.742800355</v>
      </c>
      <c r="L4565" s="53">
        <f t="shared" ca="1" si="2362"/>
        <v>48592.496597552614</v>
      </c>
      <c r="M4565" s="53">
        <f t="shared" ca="1" si="2362"/>
        <v>-54341.424855133941</v>
      </c>
      <c r="N4565" s="53">
        <f t="shared" ca="1" si="2362"/>
        <v>3176617.8145427741</v>
      </c>
      <c r="O4565" s="53">
        <f t="shared" ca="1" si="2362"/>
        <v>2557157.866763466</v>
      </c>
      <c r="P4565" s="53">
        <f t="shared" ca="1" si="2362"/>
        <v>213982.54516541259</v>
      </c>
      <c r="Q4565" s="53">
        <f t="shared" ca="1" si="2362"/>
        <v>13632.371102716716</v>
      </c>
      <c r="R4565" s="53">
        <f t="shared" ca="1" si="2362"/>
        <v>-7512.9777304622621</v>
      </c>
      <c r="S4565" s="53">
        <f t="shared" ca="1" si="2362"/>
        <v>2777259.8053011354</v>
      </c>
      <c r="T4565" s="53">
        <f t="shared" ca="1" si="2362"/>
        <v>162995.21678008634</v>
      </c>
      <c r="U4565" s="53">
        <f t="shared" ca="1" si="2362"/>
        <v>1366302.2675517774</v>
      </c>
      <c r="V4565" s="53">
        <f t="shared" ca="1" si="2362"/>
        <v>4395904.0585487951</v>
      </c>
      <c r="W4565" s="53">
        <f t="shared" ca="1" si="2362"/>
        <v>315285.53374446277</v>
      </c>
      <c r="X4565" s="53">
        <f t="shared" ca="1" si="2362"/>
        <v>6240487.0766251199</v>
      </c>
      <c r="Y4565" s="53">
        <f t="shared" ca="1" si="2362"/>
        <v>720722.22169434465</v>
      </c>
      <c r="Z4565" s="53">
        <f t="shared" ca="1" si="2362"/>
        <v>25492.604195249791</v>
      </c>
      <c r="AA4565" s="53">
        <f t="shared" ca="1" si="2362"/>
        <v>746214.82588959346</v>
      </c>
      <c r="AB4565" s="53">
        <f t="shared" ca="1" si="2362"/>
        <v>8225.2007822759406</v>
      </c>
      <c r="AC4565" s="53">
        <f t="shared" ca="1" si="2362"/>
        <v>474718.42367749289</v>
      </c>
      <c r="AD4565" s="53">
        <f t="shared" ca="1" si="2362"/>
        <v>60693.134677890281</v>
      </c>
    </row>
    <row r="4566" spans="1:30">
      <c r="B4566" s="112" t="s">
        <v>178</v>
      </c>
      <c r="D4566" s="7"/>
      <c r="E4566" s="200">
        <v>1.6432507700000001</v>
      </c>
      <c r="F4566" s="52"/>
    </row>
    <row r="4567" spans="1:30" hidden="1" outlineLevel="1">
      <c r="D4567" s="7"/>
      <c r="E4567" s="11"/>
      <c r="F4567" s="52"/>
      <c r="G4567" s="55" t="str">
        <f>$G$8</f>
        <v>PRODUCTION</v>
      </c>
      <c r="H4567" s="4">
        <f ca="1">H4558*$E4566</f>
        <v>23694122.440234195</v>
      </c>
      <c r="I4567" s="4">
        <f t="shared" ref="I4567:AD4567" ca="1" si="2363">I4558*$E4566</f>
        <v>13861015.647813311</v>
      </c>
      <c r="J4567" s="4">
        <f t="shared" ca="1" si="2363"/>
        <v>535182.45127752679</v>
      </c>
      <c r="K4567" s="4">
        <f t="shared" ca="1" si="2363"/>
        <v>1892390.5203766006</v>
      </c>
      <c r="L4567" s="4">
        <f ca="1">L4558*$E4566</f>
        <v>23046.726845860758</v>
      </c>
      <c r="M4567" s="4">
        <f ca="1">M4558*$E4566</f>
        <v>-24667.512227164709</v>
      </c>
      <c r="N4567" s="4">
        <f t="shared" ca="1" si="2363"/>
        <v>1890769.7349952904</v>
      </c>
      <c r="O4567" s="4">
        <f t="shared" ca="1" si="2363"/>
        <v>1572800.5278359537</v>
      </c>
      <c r="P4567" s="4">
        <f t="shared" ca="1" si="2363"/>
        <v>141213.24529917442</v>
      </c>
      <c r="Q4567" s="4">
        <f t="shared" ca="1" si="2363"/>
        <v>9273.2042087605023</v>
      </c>
      <c r="R4567" s="4">
        <f ca="1">R4558*$E4566</f>
        <v>-3339.87980792085</v>
      </c>
      <c r="S4567" s="4">
        <f t="shared" ca="1" si="2363"/>
        <v>1719947.0975359697</v>
      </c>
      <c r="T4567" s="4">
        <f ca="1">T4558*$E4566</f>
        <v>97684.609543287457</v>
      </c>
      <c r="U4567" s="4">
        <f t="shared" ca="1" si="2363"/>
        <v>875796.05357862054</v>
      </c>
      <c r="V4567" s="4">
        <f t="shared" ca="1" si="2363"/>
        <v>3997005.5616687979</v>
      </c>
      <c r="W4567" s="4">
        <f ca="1">W4558*$E4566</f>
        <v>266631.2148292709</v>
      </c>
      <c r="X4567" s="4">
        <f t="shared" ca="1" si="2363"/>
        <v>5237117.4396199826</v>
      </c>
      <c r="Y4567" s="4">
        <f t="shared" ca="1" si="2363"/>
        <v>425793.18361208279</v>
      </c>
      <c r="Z4567" s="4">
        <f t="shared" ca="1" si="2363"/>
        <v>19746.464522505084</v>
      </c>
      <c r="AA4567" s="4">
        <f t="shared" ca="1" si="2363"/>
        <v>445539.64813458791</v>
      </c>
      <c r="AB4567" s="4">
        <f ca="1">AB4558*$E4566</f>
        <v>4550.4208575053217</v>
      </c>
      <c r="AC4567" s="4">
        <f ca="1">AC4558*$E4566</f>
        <v>0</v>
      </c>
      <c r="AD4567" s="4">
        <f t="shared" ca="1" si="2363"/>
        <v>0</v>
      </c>
    </row>
    <row r="4568" spans="1:30" hidden="1" outlineLevel="1">
      <c r="D4568" s="7"/>
      <c r="E4568" s="11"/>
      <c r="F4568" s="52"/>
      <c r="G4568" s="55" t="str">
        <f>$G$9</f>
        <v>BULKTRAN</v>
      </c>
      <c r="H4568" s="4">
        <f ca="1">H4559*$E4566</f>
        <v>11056010.386694588</v>
      </c>
      <c r="I4568" s="4">
        <f t="shared" ref="I4568:AD4568" ca="1" si="2364">I4559*$E4566</f>
        <v>5803678.6046788488</v>
      </c>
      <c r="J4568" s="4">
        <f t="shared" ca="1" si="2364"/>
        <v>242103.99542591668</v>
      </c>
      <c r="K4568" s="4">
        <f t="shared" ca="1" si="2364"/>
        <v>950478.74635119503</v>
      </c>
      <c r="L4568" s="4">
        <f ca="1">L4559*$E4566</f>
        <v>14963.79615434707</v>
      </c>
      <c r="M4568" s="4">
        <f ca="1">M4559*$E4566</f>
        <v>-26426.025149616184</v>
      </c>
      <c r="N4568" s="4">
        <f t="shared" ca="1" si="2364"/>
        <v>939016.51735592738</v>
      </c>
      <c r="O4568" s="4">
        <f t="shared" ca="1" si="2364"/>
        <v>787685.22101394599</v>
      </c>
      <c r="P4568" s="4">
        <f t="shared" ca="1" si="2364"/>
        <v>74819.539530342299</v>
      </c>
      <c r="Q4568" s="4">
        <f t="shared" ca="1" si="2364"/>
        <v>7458.7330113915959</v>
      </c>
      <c r="R4568" s="4">
        <f ca="1">R4559*$E4566</f>
        <v>-3922.5122483418722</v>
      </c>
      <c r="S4568" s="4">
        <f t="shared" ca="1" si="2364"/>
        <v>866040.98130733846</v>
      </c>
      <c r="T4568" s="4">
        <f ca="1">T4559*$E4566</f>
        <v>53024.731332498814</v>
      </c>
      <c r="U4568" s="4">
        <f t="shared" ca="1" si="2364"/>
        <v>494459.10239463329</v>
      </c>
      <c r="V4568" s="4">
        <f t="shared" ca="1" si="2364"/>
        <v>2214653.9322971837</v>
      </c>
      <c r="W4568" s="4">
        <f ca="1">W4559*$E4566</f>
        <v>208948.90139518512</v>
      </c>
      <c r="X4568" s="4">
        <f t="shared" ca="1" si="2364"/>
        <v>2971086.6674195011</v>
      </c>
      <c r="Y4568" s="4">
        <f t="shared" ca="1" si="2364"/>
        <v>223248.58962197701</v>
      </c>
      <c r="Z4568" s="4">
        <f t="shared" ca="1" si="2364"/>
        <v>8191.7526607545351</v>
      </c>
      <c r="AA4568" s="4">
        <f t="shared" ca="1" si="2364"/>
        <v>231440.34228273149</v>
      </c>
      <c r="AB4568" s="4">
        <f ca="1">AB4559*$E4566</f>
        <v>2643.2782243308752</v>
      </c>
      <c r="AC4568" s="4">
        <f ca="1">AC4559*$E4566</f>
        <v>0</v>
      </c>
      <c r="AD4568" s="4">
        <f t="shared" ca="1" si="2364"/>
        <v>0</v>
      </c>
    </row>
    <row r="4569" spans="1:30" hidden="1" outlineLevel="1">
      <c r="D4569" s="7"/>
      <c r="E4569" s="11"/>
      <c r="F4569" s="52"/>
      <c r="G4569" s="55" t="str">
        <f>$G$10</f>
        <v>SUBTRAN</v>
      </c>
      <c r="H4569" s="4">
        <f ca="1">H4560*$E4566</f>
        <v>2349020.1168024223</v>
      </c>
      <c r="I4569" s="4">
        <f t="shared" ref="I4569:AD4569" ca="1" si="2365">I4560*$E4566</f>
        <v>1200881.3356038374</v>
      </c>
      <c r="J4569" s="4">
        <f t="shared" ca="1" si="2365"/>
        <v>48879.27702101443</v>
      </c>
      <c r="K4569" s="4">
        <f t="shared" ca="1" si="2365"/>
        <v>190745.71510570063</v>
      </c>
      <c r="L4569" s="4">
        <f ca="1">L4560*$E4566</f>
        <v>2930.2096927605662</v>
      </c>
      <c r="M4569" s="4">
        <f ca="1">M4560*$E4566</f>
        <v>-8406.1578028054591</v>
      </c>
      <c r="N4569" s="4">
        <f t="shared" ca="1" si="2365"/>
        <v>185269.76699565578</v>
      </c>
      <c r="O4569" s="4">
        <f t="shared" ca="1" si="2365"/>
        <v>157199.10920025336</v>
      </c>
      <c r="P4569" s="4">
        <f t="shared" ca="1" si="2365"/>
        <v>14850.750955216565</v>
      </c>
      <c r="Q4569" s="4">
        <f t="shared" ca="1" si="2365"/>
        <v>1921.7424634213412</v>
      </c>
      <c r="R4569" s="4">
        <f ca="1">R4560*$E4566</f>
        <v>0</v>
      </c>
      <c r="S4569" s="4">
        <f t="shared" ca="1" si="2365"/>
        <v>173971.60261889113</v>
      </c>
      <c r="T4569" s="4">
        <f ca="1">T4560*$E4566</f>
        <v>10592.514475354164</v>
      </c>
      <c r="U4569" s="4">
        <f t="shared" ca="1" si="2365"/>
        <v>98695.210720051924</v>
      </c>
      <c r="V4569" s="4">
        <f t="shared" ca="1" si="2365"/>
        <v>582848.67175125726</v>
      </c>
      <c r="W4569" s="4">
        <f ca="1">W4560*$E4566</f>
        <v>0</v>
      </c>
      <c r="X4569" s="4">
        <f t="shared" ca="1" si="2365"/>
        <v>692136.39694666327</v>
      </c>
      <c r="Y4569" s="4">
        <f t="shared" ca="1" si="2365"/>
        <v>43686.218789427694</v>
      </c>
      <c r="Z4569" s="4">
        <f t="shared" ca="1" si="2365"/>
        <v>1596.8665629590212</v>
      </c>
      <c r="AA4569" s="4">
        <f t="shared" ca="1" si="2365"/>
        <v>45283.085352386697</v>
      </c>
      <c r="AB4569" s="4">
        <f ca="1">AB4560*$E4566</f>
        <v>532.23213088183797</v>
      </c>
      <c r="AC4569" s="4">
        <f ca="1">AC4560*$E4566</f>
        <v>1701.5614697798021</v>
      </c>
      <c r="AD4569" s="4">
        <f t="shared" ca="1" si="2365"/>
        <v>364.85866331374348</v>
      </c>
    </row>
    <row r="4570" spans="1:30" hidden="1" outlineLevel="1">
      <c r="D4570" s="7"/>
      <c r="E4570" s="11"/>
      <c r="F4570" s="52"/>
      <c r="G4570" s="55" t="str">
        <f>$G$11</f>
        <v>DISTPRI</v>
      </c>
      <c r="H4570" s="4">
        <f ca="1">H4561*$E4566</f>
        <v>12609746.159487406</v>
      </c>
      <c r="I4570" s="4">
        <f t="shared" ref="I4570:AD4570" ca="1" si="2366">I4561*$E4566</f>
        <v>8623352.2502075266</v>
      </c>
      <c r="J4570" s="4">
        <f t="shared" ca="1" si="2366"/>
        <v>343322.28889241937</v>
      </c>
      <c r="K4570" s="4">
        <f t="shared" ca="1" si="2366"/>
        <v>1334148.6123118338</v>
      </c>
      <c r="L4570" s="4">
        <f ca="1">L4561*$E4566</f>
        <v>20833.760187921536</v>
      </c>
      <c r="M4570" s="4">
        <f ca="1">M4561*$E4566</f>
        <v>0</v>
      </c>
      <c r="N4570" s="4">
        <f t="shared" ca="1" si="2366"/>
        <v>1354982.3724997565</v>
      </c>
      <c r="O4570" s="4">
        <f t="shared" ca="1" si="2366"/>
        <v>1089608.3981615859</v>
      </c>
      <c r="P4570" s="4">
        <f t="shared" ca="1" si="2366"/>
        <v>104243.60904710503</v>
      </c>
      <c r="Q4570" s="4">
        <f t="shared" ca="1" si="2366"/>
        <v>0</v>
      </c>
      <c r="R4570" s="4">
        <f ca="1">R4561*$E4566</f>
        <v>0</v>
      </c>
      <c r="S4570" s="4">
        <f t="shared" ca="1" si="2366"/>
        <v>1193852.0072086893</v>
      </c>
      <c r="T4570" s="4">
        <f ca="1">T4561*$E4566</f>
        <v>74588.693696552378</v>
      </c>
      <c r="U4570" s="4">
        <f t="shared" ca="1" si="2366"/>
        <v>687202.57582337561</v>
      </c>
      <c r="V4570" s="4">
        <f t="shared" ca="1" si="2366"/>
        <v>0</v>
      </c>
      <c r="W4570" s="4">
        <f ca="1">W4561*$E4566</f>
        <v>0</v>
      </c>
      <c r="X4570" s="4">
        <f t="shared" ca="1" si="2366"/>
        <v>761791.26951992838</v>
      </c>
      <c r="Y4570" s="4">
        <f t="shared" ca="1" si="2366"/>
        <v>303012.64694272488</v>
      </c>
      <c r="Z4570" s="4">
        <f t="shared" ca="1" si="2366"/>
        <v>11042.494799735023</v>
      </c>
      <c r="AA4570" s="4">
        <f t="shared" ca="1" si="2366"/>
        <v>314055.14174245973</v>
      </c>
      <c r="AB4570" s="4">
        <f ca="1">AB4561*$E4566</f>
        <v>3738.7669190916022</v>
      </c>
      <c r="AC4570" s="4">
        <f ca="1">AC4561*$E4566</f>
        <v>12069.284283882767</v>
      </c>
      <c r="AD4570" s="4">
        <f t="shared" ca="1" si="2366"/>
        <v>2582.7782136393912</v>
      </c>
    </row>
    <row r="4571" spans="1:30" hidden="1" outlineLevel="1">
      <c r="D4571" s="7"/>
      <c r="E4571" s="11"/>
      <c r="F4571" s="52"/>
      <c r="G4571" s="55" t="str">
        <f>$G$12</f>
        <v>DISTSEC</v>
      </c>
      <c r="H4571" s="4">
        <f ca="1">H4562*$E4566</f>
        <v>6424205.0975237042</v>
      </c>
      <c r="I4571" s="4">
        <f t="shared" ref="I4571:AD4571" ca="1" si="2367">I4562*$E4566</f>
        <v>4901941.1379024209</v>
      </c>
      <c r="J4571" s="4">
        <f t="shared" ca="1" si="2367"/>
        <v>199602.50289996059</v>
      </c>
      <c r="K4571" s="4">
        <f t="shared" ca="1" si="2367"/>
        <v>644689.42379621568</v>
      </c>
      <c r="L4571" s="4">
        <f ca="1">L4562*$E4566</f>
        <v>0</v>
      </c>
      <c r="M4571" s="4">
        <f ca="1">M4562*$E4566</f>
        <v>0</v>
      </c>
      <c r="N4571" s="4">
        <f t="shared" ca="1" si="2367"/>
        <v>644689.42379621568</v>
      </c>
      <c r="O4571" s="4">
        <f t="shared" ca="1" si="2367"/>
        <v>447477.13252608705</v>
      </c>
      <c r="P4571" s="4">
        <f t="shared" ca="1" si="2367"/>
        <v>0</v>
      </c>
      <c r="Q4571" s="4">
        <f t="shared" ca="1" si="2367"/>
        <v>0</v>
      </c>
      <c r="R4571" s="4">
        <f ca="1">R4562*$E4566</f>
        <v>0</v>
      </c>
      <c r="S4571" s="4">
        <f t="shared" ca="1" si="2367"/>
        <v>447477.13252608705</v>
      </c>
      <c r="T4571" s="4">
        <f ca="1">T4562*$E4566</f>
        <v>23239.807592428409</v>
      </c>
      <c r="U4571" s="4">
        <f t="shared" ca="1" si="2367"/>
        <v>0</v>
      </c>
      <c r="V4571" s="4">
        <f t="shared" ca="1" si="2367"/>
        <v>0</v>
      </c>
      <c r="W4571" s="4">
        <f ca="1">W4562*$E4566</f>
        <v>0</v>
      </c>
      <c r="X4571" s="4">
        <f t="shared" ca="1" si="2367"/>
        <v>23239.807592428409</v>
      </c>
      <c r="Y4571" s="4">
        <f t="shared" ca="1" si="2367"/>
        <v>152238.56216460906</v>
      </c>
      <c r="Z4571" s="4">
        <f t="shared" ca="1" si="2367"/>
        <v>0</v>
      </c>
      <c r="AA4571" s="4">
        <f t="shared" ca="1" si="2367"/>
        <v>152238.56216460906</v>
      </c>
      <c r="AB4571" s="4">
        <f ca="1">AB4562*$E4566</f>
        <v>1442.0599091844754</v>
      </c>
      <c r="AC4571" s="4">
        <f ca="1">AC4562*$E4566</f>
        <v>46123.769284255504</v>
      </c>
      <c r="AD4571" s="4">
        <f t="shared" ca="1" si="2367"/>
        <v>7450.7014485433483</v>
      </c>
    </row>
    <row r="4572" spans="1:30" hidden="1" outlineLevel="1">
      <c r="D4572" s="7"/>
      <c r="E4572" s="11"/>
      <c r="F4572" s="52"/>
      <c r="G4572" s="55" t="str">
        <f>$G$13</f>
        <v>ENERGY</v>
      </c>
      <c r="H4572" s="4">
        <f ca="1">H4563*$E4566</f>
        <v>1477948.1556130061</v>
      </c>
      <c r="I4572" s="4">
        <f t="shared" ref="I4572:AD4572" ca="1" si="2368">I4563*$E4566</f>
        <v>615931.95451691526</v>
      </c>
      <c r="J4572" s="4">
        <f t="shared" ca="1" si="2368"/>
        <v>32964.814673365712</v>
      </c>
      <c r="K4572" s="4">
        <f t="shared" ca="1" si="2368"/>
        <v>116951.33417143171</v>
      </c>
      <c r="L4572" s="4">
        <f ca="1">L4563*$E4566</f>
        <v>1871.1249528698756</v>
      </c>
      <c r="M4572" s="4">
        <f ca="1">M4563*$E4566</f>
        <v>5531.3691475724354</v>
      </c>
      <c r="N4572" s="4">
        <f t="shared" ca="1" si="2368"/>
        <v>124353.82827187664</v>
      </c>
      <c r="O4572" s="4">
        <f t="shared" ca="1" si="2368"/>
        <v>116489.65815936775</v>
      </c>
      <c r="P4572" s="4">
        <f t="shared" ca="1" si="2368"/>
        <v>11822.56101218774</v>
      </c>
      <c r="Q4572" s="4">
        <f t="shared" ca="1" si="2368"/>
        <v>1426.0362874704103</v>
      </c>
      <c r="R4572" s="4">
        <f ca="1">R4563*$E4566</f>
        <v>-557.67156652296535</v>
      </c>
      <c r="S4572" s="4">
        <f t="shared" ca="1" si="2368"/>
        <v>129180.5838925042</v>
      </c>
      <c r="T4572" s="4">
        <f ca="1">T4563*$E4566</f>
        <v>8304.5600321876409</v>
      </c>
      <c r="U4572" s="4">
        <f t="shared" ca="1" si="2368"/>
        <v>83094.864821560681</v>
      </c>
      <c r="V4572" s="4">
        <f t="shared" ca="1" si="2368"/>
        <v>402031.67140600755</v>
      </c>
      <c r="W4572" s="4">
        <f ca="1">W4563*$E4566</f>
        <v>39969.418814446843</v>
      </c>
      <c r="X4572" s="4">
        <f t="shared" ca="1" si="2368"/>
        <v>533400.51507421525</v>
      </c>
      <c r="Y4572" s="4">
        <f t="shared" ca="1" si="2368"/>
        <v>28487.799416002024</v>
      </c>
      <c r="Z4572" s="4">
        <f t="shared" ca="1" si="2368"/>
        <v>1002.0966494894449</v>
      </c>
      <c r="AA4572" s="4">
        <f t="shared" ca="1" si="2368"/>
        <v>29489.896065491383</v>
      </c>
      <c r="AB4572" s="4">
        <f ca="1">AB4563*$E4566</f>
        <v>474.09490772102947</v>
      </c>
      <c r="AC4572" s="4">
        <f ca="1">AC4563*$E4566</f>
        <v>10297.999949613097</v>
      </c>
      <c r="AD4572" s="4">
        <f t="shared" ca="1" si="2368"/>
        <v>1854.4682613152224</v>
      </c>
    </row>
    <row r="4573" spans="1:30" hidden="1" outlineLevel="1">
      <c r="D4573" s="7"/>
      <c r="E4573" s="11"/>
      <c r="F4573" s="52"/>
      <c r="G4573" s="55" t="str">
        <f>$G$14</f>
        <v>CUSTOMER</v>
      </c>
      <c r="H4573" s="4">
        <f ca="1">H4564*$E4566</f>
        <v>2786380.4677350493</v>
      </c>
      <c r="I4573" s="4">
        <f t="shared" ref="I4573:AD4573" ca="1" si="2369">I4564*$E4566</f>
        <v>1501539.8168029515</v>
      </c>
      <c r="J4573" s="4">
        <f t="shared" ca="1" si="2369"/>
        <v>329087.95895904739</v>
      </c>
      <c r="K4573" s="4">
        <f t="shared" ca="1" si="2369"/>
        <v>100022.24841610499</v>
      </c>
      <c r="L4573" s="4">
        <f ca="1">L4564*$E4566</f>
        <v>16204.03961639061</v>
      </c>
      <c r="M4573" s="4">
        <f ca="1">M4564*$E4566</f>
        <v>-35328.262204081919</v>
      </c>
      <c r="N4573" s="4">
        <f t="shared" ca="1" si="2369"/>
        <v>80898.025828413767</v>
      </c>
      <c r="O4573" s="4">
        <f t="shared" ca="1" si="2369"/>
        <v>30791.586673421385</v>
      </c>
      <c r="P4573" s="4">
        <f t="shared" ca="1" si="2369"/>
        <v>4677.2762655964243</v>
      </c>
      <c r="Q4573" s="4">
        <f t="shared" ca="1" si="2369"/>
        <v>2321.6883404209643</v>
      </c>
      <c r="R4573" s="4">
        <f ca="1">R4564*$E4566</f>
        <v>-4525.6428177893331</v>
      </c>
      <c r="S4573" s="4">
        <f t="shared" ca="1" si="2369"/>
        <v>33264.908461649356</v>
      </c>
      <c r="T4573" s="4">
        <f ca="1">T4564*$E4566</f>
        <v>407.09880788488221</v>
      </c>
      <c r="U4573" s="4">
        <f t="shared" ca="1" si="2369"/>
        <v>5929.4458689622688</v>
      </c>
      <c r="V4573" s="4">
        <f t="shared" ca="1" si="2369"/>
        <v>27032.89193316887</v>
      </c>
      <c r="W4573" s="4">
        <f ca="1">W4564*$E4566</f>
        <v>2543.6610565485266</v>
      </c>
      <c r="X4573" s="4">
        <f t="shared" ca="1" si="2369"/>
        <v>35913.097666564558</v>
      </c>
      <c r="Y4573" s="4">
        <f t="shared" ca="1" si="2369"/>
        <v>7860.3452085163208</v>
      </c>
      <c r="Z4573" s="4">
        <f t="shared" ca="1" si="2369"/>
        <v>311.06627770633906</v>
      </c>
      <c r="AA4573" s="4">
        <f t="shared" ca="1" si="2369"/>
        <v>8171.4114862226725</v>
      </c>
      <c r="AB4573" s="4">
        <f ca="1">AB4564*$E4566</f>
        <v>135.21457016443478</v>
      </c>
      <c r="AC4573" s="4">
        <f ca="1">AC4564*$E4566</f>
        <v>709888.80025369418</v>
      </c>
      <c r="AD4573" s="4">
        <f t="shared" ca="1" si="2369"/>
        <v>87481.233706345549</v>
      </c>
    </row>
    <row r="4574" spans="1:30" collapsed="1">
      <c r="B4574" s="112" t="s">
        <v>179</v>
      </c>
      <c r="D4574" s="7"/>
      <c r="E4574" s="4">
        <f>E4565*E4566</f>
        <v>60397437.753842801</v>
      </c>
      <c r="F4574" s="52"/>
      <c r="G4574" s="55" t="str">
        <f>$G$15</f>
        <v>TOTAL</v>
      </c>
      <c r="H4574" s="4">
        <f ca="1">H4565*$E4566</f>
        <v>60397432.824090414</v>
      </c>
      <c r="I4574" s="4">
        <f t="shared" ref="I4574:AD4574" ca="1" si="2370">I4565*$E4566</f>
        <v>36508340.747525841</v>
      </c>
      <c r="J4574" s="4">
        <f t="shared" ca="1" si="2370"/>
        <v>1731143.2891492513</v>
      </c>
      <c r="K4574" s="4">
        <f t="shared" ca="1" si="2370"/>
        <v>5229426.6005290756</v>
      </c>
      <c r="L4574" s="4">
        <f ca="1">L4565*$E4566</f>
        <v>79849.657450150713</v>
      </c>
      <c r="M4574" s="4">
        <f ca="1">M4565*$E4566</f>
        <v>-89296.588236095995</v>
      </c>
      <c r="N4574" s="4">
        <f t="shared" ca="1" si="2370"/>
        <v>5219979.6697431309</v>
      </c>
      <c r="O4574" s="4">
        <f t="shared" ca="1" si="2370"/>
        <v>4202051.6335706236</v>
      </c>
      <c r="P4574" s="4">
        <f t="shared" ca="1" si="2370"/>
        <v>351626.98210962402</v>
      </c>
      <c r="Q4574" s="4">
        <f t="shared" ca="1" si="2370"/>
        <v>22401.404311464994</v>
      </c>
      <c r="R4574" s="4">
        <f ca="1">R4565*$E4566</f>
        <v>-12345.706440574966</v>
      </c>
      <c r="S4574" s="4">
        <f t="shared" ca="1" si="2370"/>
        <v>4563734.3135511409</v>
      </c>
      <c r="T4574" s="4">
        <f ca="1">T4565*$E4566</f>
        <v>267842.01548019383</v>
      </c>
      <c r="U4574" s="4">
        <f t="shared" ca="1" si="2370"/>
        <v>2245177.2532072044</v>
      </c>
      <c r="V4574" s="4">
        <f t="shared" ca="1" si="2370"/>
        <v>7223572.7290564328</v>
      </c>
      <c r="W4574" s="4">
        <f ca="1">W4565*$E4566</f>
        <v>518093.19609544944</v>
      </c>
      <c r="X4574" s="4">
        <f t="shared" ca="1" si="2370"/>
        <v>10254685.193839278</v>
      </c>
      <c r="Y4574" s="4">
        <f t="shared" ca="1" si="2370"/>
        <v>1184327.3457553426</v>
      </c>
      <c r="Z4574" s="4">
        <f t="shared" ca="1" si="2370"/>
        <v>41890.74147314945</v>
      </c>
      <c r="AA4574" s="4">
        <f t="shared" ca="1" si="2370"/>
        <v>1226218.0872284905</v>
      </c>
      <c r="AB4574" s="4">
        <f ca="1">AB4565*$E4566</f>
        <v>13516.067518879543</v>
      </c>
      <c r="AC4574" s="4">
        <f ca="1">AC4565*$E4566</f>
        <v>780081.41524122644</v>
      </c>
      <c r="AD4574" s="4">
        <f t="shared" ca="1" si="2370"/>
        <v>99734.040293156912</v>
      </c>
    </row>
    <row r="4575" spans="1:30" s="51" customFormat="1">
      <c r="A4575" s="56"/>
      <c r="B4575" s="112" t="s">
        <v>381</v>
      </c>
      <c r="C4575" s="55"/>
      <c r="D4575" s="55"/>
      <c r="E4575" s="53"/>
      <c r="F4575" s="52"/>
      <c r="G4575" s="55"/>
      <c r="H4575" s="43">
        <f t="shared" ref="H4575:AD4575" ca="1" si="2371">+H4574/H887</f>
        <v>0.12100432292111404</v>
      </c>
      <c r="I4575" s="43">
        <f t="shared" ca="1" si="2371"/>
        <v>0.16922003579305861</v>
      </c>
      <c r="J4575" s="43">
        <f t="shared" ca="1" si="2371"/>
        <v>9.3190155495670099E-2</v>
      </c>
      <c r="K4575" s="43">
        <f t="shared" ca="1" si="2371"/>
        <v>0.10130629517047206</v>
      </c>
      <c r="L4575" s="43">
        <f t="shared" ca="1" si="2371"/>
        <v>5.1463315843776884E-2</v>
      </c>
      <c r="M4575" s="43">
        <f t="shared" ca="1" si="2371"/>
        <v>-0.56104565965340747</v>
      </c>
      <c r="N4575" s="43">
        <f t="shared" ca="1" si="2371"/>
        <v>9.7879447934946198E-2</v>
      </c>
      <c r="O4575" s="43">
        <f t="shared" ca="1" si="2371"/>
        <v>0.10226835664803258</v>
      </c>
      <c r="P4575" s="43">
        <f t="shared" ca="1" si="2371"/>
        <v>4.7329039603751198E-2</v>
      </c>
      <c r="Q4575" s="43">
        <f t="shared" ca="1" si="2371"/>
        <v>8.2340788302845847E-3</v>
      </c>
      <c r="R4575" s="43">
        <f t="shared" ca="1" si="2371"/>
        <v>-9.0295896438653989E-2</v>
      </c>
      <c r="S4575" s="43">
        <f t="shared" ca="1" si="2371"/>
        <v>8.8831477743570544E-2</v>
      </c>
      <c r="T4575" s="43">
        <f t="shared" ca="1" si="2371"/>
        <v>0.21643047189487058</v>
      </c>
      <c r="U4575" s="43">
        <f t="shared" ca="1" si="2371"/>
        <v>0.10654461903445663</v>
      </c>
      <c r="V4575" s="43">
        <f t="shared" ca="1" si="2371"/>
        <v>7.2614612913238508E-2</v>
      </c>
      <c r="W4575" s="43">
        <f t="shared" ca="1" si="2371"/>
        <v>3.050976570273637E-2</v>
      </c>
      <c r="X4575" s="43">
        <f t="shared" ca="1" si="2371"/>
        <v>7.3897180924006711E-2</v>
      </c>
      <c r="Y4575" s="43">
        <f t="shared" ca="1" si="2371"/>
        <v>0.10443774283488289</v>
      </c>
      <c r="Z4575" s="43">
        <f t="shared" ca="1" si="2371"/>
        <v>0.25474168393586538</v>
      </c>
      <c r="AA4575" s="43">
        <f t="shared" ca="1" si="2371"/>
        <v>0.10658617456618541</v>
      </c>
      <c r="AB4575" s="43">
        <f t="shared" ca="1" si="2371"/>
        <v>6.954748830099125E-2</v>
      </c>
      <c r="AC4575" s="43">
        <f t="shared" ca="1" si="2371"/>
        <v>9.4764448094938544E-2</v>
      </c>
      <c r="AD4575" s="43">
        <f t="shared" ca="1" si="2371"/>
        <v>7.0878738727344959E-2</v>
      </c>
    </row>
    <row r="4576" spans="1:30">
      <c r="D4576" s="7"/>
      <c r="F4576" s="52"/>
    </row>
    <row r="4577" spans="2:30" outlineLevel="1">
      <c r="D4577" s="7"/>
      <c r="E4577" s="11"/>
      <c r="F4577" s="52"/>
      <c r="G4577" s="7" t="str">
        <f>$G$8</f>
        <v>PRODUCTION</v>
      </c>
      <c r="H4577" s="4">
        <f t="shared" ref="H4577:AD4577" ca="1" si="2372">H856+H872+H864+H4567</f>
        <v>247657077.44071123</v>
      </c>
      <c r="I4577" s="53">
        <f t="shared" ca="1" si="2372"/>
        <v>118652445.01465954</v>
      </c>
      <c r="J4577" s="53">
        <f t="shared" ca="1" si="2372"/>
        <v>7312653.3175379308</v>
      </c>
      <c r="K4577" s="53">
        <f t="shared" ca="1" si="2372"/>
        <v>24173178.566306308</v>
      </c>
      <c r="L4577" s="53">
        <f t="shared" ca="1" si="2372"/>
        <v>617180.54599707085</v>
      </c>
      <c r="M4577" s="53">
        <f t="shared" ca="1" si="2372"/>
        <v>41472.214674541276</v>
      </c>
      <c r="N4577" s="53">
        <f t="shared" ca="1" si="2372"/>
        <v>24831831.326977916</v>
      </c>
      <c r="O4577" s="53">
        <f t="shared" ca="1" si="2372"/>
        <v>18666024.825027041</v>
      </c>
      <c r="P4577" s="53">
        <f t="shared" ca="1" si="2372"/>
        <v>3375831.0423323079</v>
      </c>
      <c r="Q4577" s="53">
        <f t="shared" ca="1" si="2372"/>
        <v>1344288.1067033501</v>
      </c>
      <c r="R4577" s="53">
        <f t="shared" ca="1" si="2372"/>
        <v>39950.617109240033</v>
      </c>
      <c r="S4577" s="53">
        <f t="shared" ca="1" si="2372"/>
        <v>23426094.591171943</v>
      </c>
      <c r="T4577" s="53">
        <f t="shared" ca="1" si="2372"/>
        <v>589016.9806460063</v>
      </c>
      <c r="U4577" s="53">
        <f t="shared" ca="1" si="2372"/>
        <v>9328430.9843547791</v>
      </c>
      <c r="V4577" s="53">
        <f t="shared" ca="1" si="2372"/>
        <v>50722400.918720543</v>
      </c>
      <c r="W4577" s="53">
        <f t="shared" ca="1" si="2372"/>
        <v>7341872.251770881</v>
      </c>
      <c r="X4577" s="53">
        <f t="shared" ca="1" si="2372"/>
        <v>67981721.135492221</v>
      </c>
      <c r="Y4577" s="53">
        <f t="shared" ca="1" si="2372"/>
        <v>5274471.639454687</v>
      </c>
      <c r="Z4577" s="53">
        <f t="shared" ca="1" si="2372"/>
        <v>103349.9357055235</v>
      </c>
      <c r="AA4577" s="53">
        <f t="shared" ca="1" si="2372"/>
        <v>5377821.575160211</v>
      </c>
      <c r="AB4577" s="53">
        <f t="shared" ca="1" si="2372"/>
        <v>74510.479711461958</v>
      </c>
      <c r="AC4577" s="53">
        <f t="shared" ca="1" si="2372"/>
        <v>0</v>
      </c>
      <c r="AD4577" s="53">
        <f t="shared" ca="1" si="2372"/>
        <v>0</v>
      </c>
    </row>
    <row r="4578" spans="2:30" outlineLevel="1">
      <c r="D4578" s="7"/>
      <c r="E4578" s="11"/>
      <c r="F4578" s="52"/>
      <c r="G4578" s="7" t="str">
        <f>$G$9</f>
        <v>BULKTRAN</v>
      </c>
      <c r="H4578" s="53">
        <f t="shared" ref="H4578:AD4578" ca="1" si="2373">H857+H873+H865+H4568</f>
        <v>-5084176.7698845994</v>
      </c>
      <c r="I4578" s="53">
        <f t="shared" ca="1" si="2373"/>
        <v>-9147512.4122164212</v>
      </c>
      <c r="J4578" s="53">
        <f t="shared" ca="1" si="2373"/>
        <v>334511.96213627508</v>
      </c>
      <c r="K4578" s="53">
        <f t="shared" ca="1" si="2373"/>
        <v>876681.59066154389</v>
      </c>
      <c r="L4578" s="53">
        <f t="shared" ca="1" si="2373"/>
        <v>18543.214509641835</v>
      </c>
      <c r="M4578" s="53">
        <f t="shared" ca="1" si="2373"/>
        <v>-10329.709565680152</v>
      </c>
      <c r="N4578" s="53">
        <f t="shared" ca="1" si="2373"/>
        <v>884895.09560550703</v>
      </c>
      <c r="O4578" s="53">
        <f t="shared" ca="1" si="2373"/>
        <v>728310.17528365226</v>
      </c>
      <c r="P4578" s="53">
        <f t="shared" ca="1" si="2373"/>
        <v>121146.38604199127</v>
      </c>
      <c r="Q4578" s="53">
        <f t="shared" ca="1" si="2373"/>
        <v>43155.043854280608</v>
      </c>
      <c r="R4578" s="53">
        <f t="shared" ca="1" si="2373"/>
        <v>2846.1593958854742</v>
      </c>
      <c r="S4578" s="53">
        <f t="shared" ca="1" si="2373"/>
        <v>895457.76457581006</v>
      </c>
      <c r="T4578" s="53">
        <f t="shared" ca="1" si="2373"/>
        <v>16318.614986109351</v>
      </c>
      <c r="U4578" s="53">
        <f t="shared" ca="1" si="2373"/>
        <v>244969.53020323027</v>
      </c>
      <c r="V4578" s="53">
        <f t="shared" ca="1" si="2373"/>
        <v>1368790.9601452504</v>
      </c>
      <c r="W4578" s="53">
        <f t="shared" ca="1" si="2373"/>
        <v>227713.09402493478</v>
      </c>
      <c r="X4578" s="53">
        <f t="shared" ca="1" si="2373"/>
        <v>1857792.199359525</v>
      </c>
      <c r="Y4578" s="53">
        <f t="shared" ca="1" si="2373"/>
        <v>82335.745989166957</v>
      </c>
      <c r="Z4578" s="53">
        <f t="shared" ca="1" si="2373"/>
        <v>1401.119641050198</v>
      </c>
      <c r="AA4578" s="53">
        <f t="shared" ca="1" si="2373"/>
        <v>83736.8656302171</v>
      </c>
      <c r="AB4578" s="53">
        <f t="shared" ca="1" si="2373"/>
        <v>6941.7550244926333</v>
      </c>
      <c r="AC4578" s="53">
        <f t="shared" ca="1" si="2373"/>
        <v>0</v>
      </c>
      <c r="AD4578" s="53">
        <f t="shared" ca="1" si="2373"/>
        <v>0</v>
      </c>
    </row>
    <row r="4579" spans="2:30" outlineLevel="1">
      <c r="D4579" s="7"/>
      <c r="E4579" s="11"/>
      <c r="F4579" s="52"/>
      <c r="G4579" s="7" t="str">
        <f>$G$10</f>
        <v>SUBTRAN</v>
      </c>
      <c r="H4579" s="53">
        <f t="shared" ref="H4579:AD4579" ca="1" si="2374">H858+H874+H866+H4569</f>
        <v>-1126563.2238156823</v>
      </c>
      <c r="I4579" s="53">
        <f t="shared" ca="1" si="2374"/>
        <v>-1942244.7348974887</v>
      </c>
      <c r="J4579" s="53">
        <f t="shared" ca="1" si="2374"/>
        <v>65322.734859974218</v>
      </c>
      <c r="K4579" s="53">
        <f t="shared" ca="1" si="2374"/>
        <v>168019.99967379958</v>
      </c>
      <c r="L4579" s="53">
        <f t="shared" ca="1" si="2374"/>
        <v>3319.1813895550722</v>
      </c>
      <c r="M4579" s="53">
        <f t="shared" ca="1" si="2374"/>
        <v>-2904.0217095018997</v>
      </c>
      <c r="N4579" s="53">
        <f t="shared" ca="1" si="2374"/>
        <v>168435.1593538528</v>
      </c>
      <c r="O4579" s="53">
        <f t="shared" ca="1" si="2374"/>
        <v>139538.61900987974</v>
      </c>
      <c r="P4579" s="53">
        <f t="shared" ca="1" si="2374"/>
        <v>22917.281700067258</v>
      </c>
      <c r="Q4579" s="53">
        <f t="shared" ca="1" si="2374"/>
        <v>10447.712872442211</v>
      </c>
      <c r="R4579" s="53">
        <f t="shared" ca="1" si="2374"/>
        <v>0</v>
      </c>
      <c r="S4579" s="53">
        <f t="shared" ca="1" si="2374"/>
        <v>172903.61358238908</v>
      </c>
      <c r="T4579" s="53">
        <f t="shared" ca="1" si="2374"/>
        <v>3058.7070675574869</v>
      </c>
      <c r="U4579" s="53">
        <f t="shared" ca="1" si="2374"/>
        <v>45470.123450106912</v>
      </c>
      <c r="V4579" s="53">
        <f t="shared" ca="1" si="2374"/>
        <v>337202.07205537683</v>
      </c>
      <c r="W4579" s="53">
        <f t="shared" ca="1" si="2374"/>
        <v>0</v>
      </c>
      <c r="X4579" s="53">
        <f t="shared" ca="1" si="2374"/>
        <v>385730.90257304115</v>
      </c>
      <c r="Y4579" s="53">
        <f t="shared" ca="1" si="2374"/>
        <v>14364.389133055964</v>
      </c>
      <c r="Z4579" s="53">
        <f t="shared" ca="1" si="2374"/>
        <v>243.93474840131353</v>
      </c>
      <c r="AA4579" s="53">
        <f t="shared" ca="1" si="2374"/>
        <v>14608.323881457258</v>
      </c>
      <c r="AB4579" s="53">
        <f t="shared" ca="1" si="2374"/>
        <v>1376.6520269943592</v>
      </c>
      <c r="AC4579" s="53">
        <f t="shared" ca="1" si="2374"/>
        <v>5944.3505186783814</v>
      </c>
      <c r="AD4579" s="53">
        <f t="shared" ca="1" si="2374"/>
        <v>1359.774285421676</v>
      </c>
    </row>
    <row r="4580" spans="2:30" outlineLevel="1">
      <c r="D4580" s="7"/>
      <c r="E4580" s="11"/>
      <c r="F4580" s="52"/>
      <c r="G4580" s="7" t="str">
        <f>$G$11</f>
        <v>DISTPRI</v>
      </c>
      <c r="H4580" s="53">
        <f t="shared" ref="H4580:AD4580" ca="1" si="2375">H859+H875+H867+H4570</f>
        <v>70508994.15441823</v>
      </c>
      <c r="I4580" s="53">
        <f t="shared" ca="1" si="2375"/>
        <v>40301488.15983963</v>
      </c>
      <c r="J4580" s="53">
        <f t="shared" ca="1" si="2375"/>
        <v>2981982.2371183238</v>
      </c>
      <c r="K4580" s="53">
        <f t="shared" ca="1" si="2375"/>
        <v>10446476.296296591</v>
      </c>
      <c r="L4580" s="53">
        <f t="shared" ca="1" si="2375"/>
        <v>304119.93153903086</v>
      </c>
      <c r="M4580" s="53">
        <f t="shared" ca="1" si="2375"/>
        <v>0</v>
      </c>
      <c r="N4580" s="53">
        <f t="shared" ca="1" si="2375"/>
        <v>10750596.227835622</v>
      </c>
      <c r="O4580" s="53">
        <f t="shared" ca="1" si="2375"/>
        <v>7982358.8015582711</v>
      </c>
      <c r="P4580" s="53">
        <f t="shared" ca="1" si="2375"/>
        <v>1464885.7551915345</v>
      </c>
      <c r="Q4580" s="53">
        <f t="shared" ca="1" si="2375"/>
        <v>0</v>
      </c>
      <c r="R4580" s="53">
        <f t="shared" ca="1" si="2375"/>
        <v>0</v>
      </c>
      <c r="S4580" s="53">
        <f t="shared" ca="1" si="2375"/>
        <v>9447244.5567498039</v>
      </c>
      <c r="T4580" s="53">
        <f t="shared" ca="1" si="2375"/>
        <v>270527.15043872478</v>
      </c>
      <c r="U4580" s="53">
        <f t="shared" ca="1" si="2375"/>
        <v>4296807.2306018751</v>
      </c>
      <c r="V4580" s="53">
        <f t="shared" ca="1" si="2375"/>
        <v>0</v>
      </c>
      <c r="W4580" s="53">
        <f t="shared" ca="1" si="2375"/>
        <v>0</v>
      </c>
      <c r="X4580" s="53">
        <f t="shared" ca="1" si="2375"/>
        <v>4567334.3810406001</v>
      </c>
      <c r="Y4580" s="53">
        <f t="shared" ca="1" si="2375"/>
        <v>2213159.496695763</v>
      </c>
      <c r="Z4580" s="53">
        <f t="shared" ca="1" si="2375"/>
        <v>36987.86077459994</v>
      </c>
      <c r="AA4580" s="53">
        <f t="shared" ca="1" si="2375"/>
        <v>2250147.3574703624</v>
      </c>
      <c r="AB4580" s="53">
        <f t="shared" ca="1" si="2375"/>
        <v>38201.664434639009</v>
      </c>
      <c r="AC4580" s="53">
        <f t="shared" ca="1" si="2375"/>
        <v>141504.71043625069</v>
      </c>
      <c r="AD4580" s="53">
        <f t="shared" ca="1" si="2375"/>
        <v>30494.859492982305</v>
      </c>
    </row>
    <row r="4581" spans="2:30" outlineLevel="1">
      <c r="D4581" s="7"/>
      <c r="E4581" s="11"/>
      <c r="F4581" s="52"/>
      <c r="G4581" s="7" t="str">
        <f>$G$12</f>
        <v>DISTSEC</v>
      </c>
      <c r="H4581" s="53">
        <f t="shared" ref="H4581:AD4581" ca="1" si="2376">H860+H876+H868+H4571</f>
        <v>30625311.158211481</v>
      </c>
      <c r="I4581" s="53">
        <f t="shared" ca="1" si="2376"/>
        <v>19770134.071487732</v>
      </c>
      <c r="J4581" s="53">
        <f t="shared" ca="1" si="2376"/>
        <v>1586359.888313334</v>
      </c>
      <c r="K4581" s="53">
        <f t="shared" ca="1" si="2376"/>
        <v>4600342.588291822</v>
      </c>
      <c r="L4581" s="53">
        <f t="shared" ca="1" si="2376"/>
        <v>0</v>
      </c>
      <c r="M4581" s="53">
        <f t="shared" ca="1" si="2376"/>
        <v>0</v>
      </c>
      <c r="N4581" s="53">
        <f t="shared" ca="1" si="2376"/>
        <v>4600342.588291822</v>
      </c>
      <c r="O4581" s="53">
        <f t="shared" ca="1" si="2376"/>
        <v>2988772.7401380981</v>
      </c>
      <c r="P4581" s="53">
        <f t="shared" ca="1" si="2376"/>
        <v>0</v>
      </c>
      <c r="Q4581" s="53">
        <f t="shared" ca="1" si="2376"/>
        <v>0</v>
      </c>
      <c r="R4581" s="53">
        <f t="shared" ca="1" si="2376"/>
        <v>0</v>
      </c>
      <c r="S4581" s="53">
        <f t="shared" ca="1" si="2376"/>
        <v>2988772.7401380981</v>
      </c>
      <c r="T4581" s="53">
        <f t="shared" ca="1" si="2376"/>
        <v>76514.603816486808</v>
      </c>
      <c r="U4581" s="53">
        <f t="shared" ca="1" si="2376"/>
        <v>0</v>
      </c>
      <c r="V4581" s="53">
        <f t="shared" ca="1" si="2376"/>
        <v>0</v>
      </c>
      <c r="W4581" s="53">
        <f t="shared" ca="1" si="2376"/>
        <v>0</v>
      </c>
      <c r="X4581" s="53">
        <f t="shared" ca="1" si="2376"/>
        <v>76514.603816486808</v>
      </c>
      <c r="Y4581" s="53">
        <f t="shared" ca="1" si="2376"/>
        <v>1005798.6962905797</v>
      </c>
      <c r="Z4581" s="53">
        <f t="shared" ca="1" si="2376"/>
        <v>0</v>
      </c>
      <c r="AA4581" s="53">
        <f t="shared" ca="1" si="2376"/>
        <v>1005798.6962905797</v>
      </c>
      <c r="AB4581" s="53">
        <f t="shared" ca="1" si="2376"/>
        <v>13631.922348955313</v>
      </c>
      <c r="AC4581" s="53">
        <f t="shared" ca="1" si="2376"/>
        <v>501755.50980969303</v>
      </c>
      <c r="AD4581" s="53">
        <f t="shared" ca="1" si="2376"/>
        <v>82001.13771478206</v>
      </c>
    </row>
    <row r="4582" spans="2:30" outlineLevel="1">
      <c r="D4582" s="7"/>
      <c r="E4582" s="11"/>
      <c r="F4582" s="52"/>
      <c r="G4582" s="7" t="str">
        <f>$G$13</f>
        <v>ENERGY</v>
      </c>
      <c r="H4582" s="53">
        <f t="shared" ref="H4582:AD4582" ca="1" si="2377">H861+H877+H869+H4572</f>
        <v>191958933.68164444</v>
      </c>
      <c r="I4582" s="53">
        <f t="shared" ca="1" si="2377"/>
        <v>72815434.139637083</v>
      </c>
      <c r="J4582" s="53">
        <f t="shared" ca="1" si="2377"/>
        <v>4643848.7914780471</v>
      </c>
      <c r="K4582" s="53">
        <f t="shared" ca="1" si="2377"/>
        <v>15644617.946420422</v>
      </c>
      <c r="L4582" s="53">
        <f t="shared" ca="1" si="2377"/>
        <v>447828.18121630955</v>
      </c>
      <c r="M4582" s="53">
        <f t="shared" ca="1" si="2377"/>
        <v>26608.922774009858</v>
      </c>
      <c r="N4582" s="53">
        <f t="shared" ca="1" si="2377"/>
        <v>16119055.050410744</v>
      </c>
      <c r="O4582" s="53">
        <f t="shared" ca="1" si="2377"/>
        <v>14544959.754545039</v>
      </c>
      <c r="P4582" s="53">
        <f t="shared" ca="1" si="2377"/>
        <v>2728029.545552195</v>
      </c>
      <c r="Q4582" s="53">
        <f t="shared" ca="1" si="2377"/>
        <v>1205496.8574501122</v>
      </c>
      <c r="R4582" s="53">
        <f t="shared" ca="1" si="2377"/>
        <v>56044.950670487357</v>
      </c>
      <c r="S4582" s="53">
        <f t="shared" ca="1" si="2377"/>
        <v>18534531.108217835</v>
      </c>
      <c r="T4582" s="53">
        <f t="shared" ca="1" si="2377"/>
        <v>548363.48532390979</v>
      </c>
      <c r="U4582" s="53">
        <f t="shared" ca="1" si="2377"/>
        <v>9363546.8278452493</v>
      </c>
      <c r="V4582" s="53">
        <f t="shared" ca="1" si="2377"/>
        <v>54070531.649207741</v>
      </c>
      <c r="W4582" s="53">
        <f t="shared" ca="1" si="2377"/>
        <v>9893914.8349080272</v>
      </c>
      <c r="X4582" s="53">
        <f t="shared" ca="1" si="2377"/>
        <v>73876356.797284931</v>
      </c>
      <c r="Y4582" s="53">
        <f t="shared" ca="1" si="2377"/>
        <v>3872923.0127325603</v>
      </c>
      <c r="Z4582" s="53">
        <f t="shared" ca="1" si="2377"/>
        <v>63268.937727205732</v>
      </c>
      <c r="AA4582" s="53">
        <f t="shared" ca="1" si="2377"/>
        <v>3936191.9504597657</v>
      </c>
      <c r="AB4582" s="53">
        <f t="shared" ca="1" si="2377"/>
        <v>71591.382650936925</v>
      </c>
      <c r="AC4582" s="53">
        <f t="shared" ca="1" si="2377"/>
        <v>1663063.448265651</v>
      </c>
      <c r="AD4582" s="53">
        <f t="shared" ca="1" si="2377"/>
        <v>298861.01323946239</v>
      </c>
    </row>
    <row r="4583" spans="2:30" outlineLevel="1">
      <c r="D4583" s="7"/>
      <c r="E4583" s="11"/>
      <c r="F4583" s="52"/>
      <c r="G4583" s="7" t="str">
        <f>$G$14</f>
        <v>CUSTOMER</v>
      </c>
      <c r="H4583" s="53">
        <f t="shared" ref="H4583:AD4583" ca="1" si="2378">H862+H878+H870+H4573</f>
        <v>24992361.382805306</v>
      </c>
      <c r="I4583" s="53">
        <f t="shared" ca="1" si="2378"/>
        <v>11803384.509015772</v>
      </c>
      <c r="J4583" s="53">
        <f t="shared" ca="1" si="2378"/>
        <v>3382925.3577053677</v>
      </c>
      <c r="K4583" s="53">
        <f t="shared" ca="1" si="2378"/>
        <v>940066.61287859315</v>
      </c>
      <c r="L4583" s="53">
        <f t="shared" ca="1" si="2378"/>
        <v>240442.60279854183</v>
      </c>
      <c r="M4583" s="53">
        <f t="shared" ca="1" si="2378"/>
        <v>15017.005590534922</v>
      </c>
      <c r="N4583" s="53">
        <f t="shared" ca="1" si="2378"/>
        <v>1195526.2212676699</v>
      </c>
      <c r="O4583" s="53">
        <f t="shared" ca="1" si="2378"/>
        <v>240569.71800864005</v>
      </c>
      <c r="P4583" s="53">
        <f t="shared" ca="1" si="2378"/>
        <v>68229.971291528534</v>
      </c>
      <c r="Q4583" s="53">
        <f t="shared" ca="1" si="2378"/>
        <v>139585.68343128002</v>
      </c>
      <c r="R4583" s="53">
        <f t="shared" ca="1" si="2378"/>
        <v>25537.566383812151</v>
      </c>
      <c r="S4583" s="53">
        <f t="shared" ca="1" si="2378"/>
        <v>473922.93911526073</v>
      </c>
      <c r="T4583" s="53">
        <f t="shared" ca="1" si="2378"/>
        <v>1585.4732013990576</v>
      </c>
      <c r="U4583" s="53">
        <f t="shared" ca="1" si="2378"/>
        <v>38600.55675196385</v>
      </c>
      <c r="V4583" s="53">
        <f t="shared" ca="1" si="2378"/>
        <v>202871.1289275109</v>
      </c>
      <c r="W4583" s="53">
        <f t="shared" ca="1" si="2378"/>
        <v>35818.015391606859</v>
      </c>
      <c r="X4583" s="53">
        <f t="shared" ca="1" si="2378"/>
        <v>278875.17427248071</v>
      </c>
      <c r="Y4583" s="53">
        <f t="shared" ca="1" si="2378"/>
        <v>61306.365459529232</v>
      </c>
      <c r="Z4583" s="53">
        <f t="shared" ca="1" si="2378"/>
        <v>1082.9528763688045</v>
      </c>
      <c r="AA4583" s="53">
        <f t="shared" ca="1" si="2378"/>
        <v>62389.318335898046</v>
      </c>
      <c r="AB4583" s="53">
        <f t="shared" ca="1" si="2378"/>
        <v>1605.2113213993646</v>
      </c>
      <c r="AC4583" s="53">
        <f t="shared" ca="1" si="2378"/>
        <v>6699607.3962109517</v>
      </c>
      <c r="AD4583" s="53">
        <f t="shared" ca="1" si="2378"/>
        <v>1094125.2555605085</v>
      </c>
    </row>
    <row r="4584" spans="2:30">
      <c r="B4584" s="112" t="s">
        <v>180</v>
      </c>
      <c r="D4584" s="7"/>
      <c r="E4584" s="53">
        <f>E863+E879+E871+E4574</f>
        <v>559531942.75384283</v>
      </c>
      <c r="F4584" s="52"/>
      <c r="G4584" s="7" t="str">
        <f>$G$15</f>
        <v>TOTAL</v>
      </c>
      <c r="H4584" s="53">
        <f ca="1">SUM(H4577:H4583)</f>
        <v>559531937.82409048</v>
      </c>
      <c r="I4584" s="53">
        <f ca="1">SUM(I4577:I4583)</f>
        <v>252253128.74752581</v>
      </c>
      <c r="J4584" s="53">
        <f t="shared" ref="J4584:AD4584" ca="1" si="2379">SUM(J4577:J4583)</f>
        <v>20307604.289149255</v>
      </c>
      <c r="K4584" s="53">
        <f t="shared" ca="1" si="2379"/>
        <v>56849383.600529082</v>
      </c>
      <c r="L4584" s="53">
        <f t="shared" ca="1" si="2379"/>
        <v>1631433.65745015</v>
      </c>
      <c r="M4584" s="53">
        <f t="shared" ca="1" si="2379"/>
        <v>69864.411763904005</v>
      </c>
      <c r="N4584" s="53">
        <f t="shared" ca="1" si="2379"/>
        <v>58550681.669743136</v>
      </c>
      <c r="O4584" s="53">
        <f t="shared" ca="1" si="2379"/>
        <v>45290534.633570619</v>
      </c>
      <c r="P4584" s="53">
        <f t="shared" ca="1" si="2379"/>
        <v>7781039.982109624</v>
      </c>
      <c r="Q4584" s="53">
        <f t="shared" ca="1" si="2379"/>
        <v>2742973.4043114651</v>
      </c>
      <c r="R4584" s="53">
        <f t="shared" ca="1" si="2379"/>
        <v>124379.29355942502</v>
      </c>
      <c r="S4584" s="53">
        <f t="shared" ca="1" si="2379"/>
        <v>55938927.313551143</v>
      </c>
      <c r="T4584" s="53">
        <f t="shared" ca="1" si="2379"/>
        <v>1505385.0154801935</v>
      </c>
      <c r="U4584" s="53">
        <f t="shared" ca="1" si="2379"/>
        <v>23317825.253207203</v>
      </c>
      <c r="V4584" s="53">
        <f t="shared" ca="1" si="2379"/>
        <v>106701796.72905643</v>
      </c>
      <c r="W4584" s="53">
        <f t="shared" ca="1" si="2379"/>
        <v>17499318.196095448</v>
      </c>
      <c r="X4584" s="53">
        <f t="shared" ca="1" si="2379"/>
        <v>149024325.19383925</v>
      </c>
      <c r="Y4584" s="53">
        <f t="shared" ca="1" si="2379"/>
        <v>12524359.345755342</v>
      </c>
      <c r="Z4584" s="53">
        <f t="shared" ca="1" si="2379"/>
        <v>206334.74147314948</v>
      </c>
      <c r="AA4584" s="53">
        <f t="shared" ca="1" si="2379"/>
        <v>12730694.087228492</v>
      </c>
      <c r="AB4584" s="53">
        <f t="shared" ca="1" si="2379"/>
        <v>207859.06751887957</v>
      </c>
      <c r="AC4584" s="53">
        <f t="shared" ca="1" si="2379"/>
        <v>9011875.4152412247</v>
      </c>
      <c r="AD4584" s="53">
        <f t="shared" ca="1" si="2379"/>
        <v>1506842.0402931569</v>
      </c>
    </row>
    <row r="4585" spans="2:30">
      <c r="D4585" s="7"/>
      <c r="E4585" s="53"/>
    </row>
    <row r="4586" spans="2:30">
      <c r="E4586" s="52"/>
      <c r="H4586" s="2" t="s">
        <v>3</v>
      </c>
      <c r="I4586" s="9" t="s">
        <v>22</v>
      </c>
      <c r="J4586" s="9" t="s">
        <v>5</v>
      </c>
      <c r="K4586" s="9" t="s">
        <v>23</v>
      </c>
      <c r="L4586" s="9" t="s">
        <v>24</v>
      </c>
      <c r="M4586" s="9" t="s">
        <v>184</v>
      </c>
      <c r="N4586" s="9" t="s">
        <v>86</v>
      </c>
      <c r="O4586" s="9" t="s">
        <v>25</v>
      </c>
      <c r="P4586" s="9" t="s">
        <v>26</v>
      </c>
      <c r="Q4586" s="9" t="s">
        <v>28</v>
      </c>
      <c r="R4586" s="9" t="s">
        <v>188</v>
      </c>
      <c r="S4586" s="9" t="s">
        <v>87</v>
      </c>
      <c r="T4586" s="9" t="s">
        <v>447</v>
      </c>
      <c r="U4586" s="9" t="s">
        <v>448</v>
      </c>
      <c r="V4586" s="9" t="s">
        <v>449</v>
      </c>
      <c r="W4586" s="9" t="s">
        <v>450</v>
      </c>
      <c r="X4586" s="9" t="s">
        <v>446</v>
      </c>
      <c r="Y4586" s="9" t="s">
        <v>451</v>
      </c>
      <c r="Z4586" s="9" t="s">
        <v>452</v>
      </c>
      <c r="AA4586" s="9" t="s">
        <v>453</v>
      </c>
      <c r="AB4586" s="9" t="s">
        <v>189</v>
      </c>
      <c r="AC4586" s="9" t="s">
        <v>6</v>
      </c>
      <c r="AD4586" s="9" t="s">
        <v>7</v>
      </c>
    </row>
    <row r="4588" spans="2:30">
      <c r="E4588" s="102"/>
    </row>
  </sheetData>
  <autoFilter ref="A1:AD4588"/>
  <phoneticPr fontId="0" type="noConversion"/>
  <printOptions horizontalCentered="1"/>
  <pageMargins left="0.5" right="0.5" top="1.25" bottom="0.6" header="0.5" footer="0.25"/>
  <pageSetup scale="48" fitToHeight="11" orientation="landscape" useFirstPageNumber="1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10" manualBreakCount="10">
    <brk id="339" max="29" man="1"/>
    <brk id="722" max="29" man="1"/>
    <brk id="1081" max="29" man="1"/>
    <brk id="1621" max="29" man="1"/>
    <brk id="2113" max="29" man="1"/>
    <brk id="2586" max="29" man="1"/>
    <brk id="3038" max="29" man="1"/>
    <brk id="3523" max="29" man="1"/>
    <brk id="3966" max="29" man="1"/>
    <brk id="4183" max="29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/>
  <dimension ref="A1:V546"/>
  <sheetViews>
    <sheetView topLeftCell="A337" zoomScale="80" zoomScaleNormal="80" workbookViewId="0">
      <selection activeCell="C395" sqref="C395"/>
    </sheetView>
  </sheetViews>
  <sheetFormatPr defaultRowHeight="12.75"/>
  <cols>
    <col min="1" max="1" width="32.85546875" style="14" bestFit="1" customWidth="1"/>
    <col min="2" max="2" width="15.42578125" customWidth="1"/>
    <col min="3" max="3" width="16" bestFit="1" customWidth="1"/>
    <col min="4" max="4" width="14.85546875" bestFit="1" customWidth="1"/>
    <col min="5" max="5" width="14.42578125" bestFit="1" customWidth="1"/>
    <col min="6" max="6" width="15" bestFit="1" customWidth="1"/>
    <col min="7" max="7" width="14.85546875" customWidth="1"/>
    <col min="8" max="10" width="14.85546875" bestFit="1" customWidth="1"/>
    <col min="11" max="11" width="14.28515625" bestFit="1" customWidth="1"/>
    <col min="12" max="18" width="14.140625" bestFit="1" customWidth="1"/>
    <col min="19" max="20" width="14.140625" customWidth="1"/>
    <col min="22" max="22" width="10.7109375" bestFit="1" customWidth="1"/>
  </cols>
  <sheetData>
    <row r="1" spans="1:20" s="1" customFormat="1">
      <c r="A1" s="34"/>
      <c r="B1" s="2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</row>
    <row r="2" spans="1:20" s="141" customFormat="1" ht="17.25" customHeight="1">
      <c r="A2" s="172" t="s">
        <v>0</v>
      </c>
      <c r="B2" s="171" t="s">
        <v>3</v>
      </c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0"/>
      <c r="S2" s="140"/>
      <c r="T2" s="140"/>
    </row>
    <row r="3" spans="1:20" s="141" customFormat="1" ht="17.25" customHeight="1">
      <c r="A3" s="172" t="s">
        <v>1</v>
      </c>
      <c r="B3" s="171" t="s">
        <v>4</v>
      </c>
      <c r="C3" s="139" t="str">
        <f>Allocators!E1</f>
        <v>RS</v>
      </c>
      <c r="D3" s="139" t="str">
        <f>Allocators!F1</f>
        <v>SGS</v>
      </c>
      <c r="E3" s="139" t="str">
        <f>Allocators!G1</f>
        <v>MGS-SEC</v>
      </c>
      <c r="F3" s="139" t="str">
        <f>Allocators!H1</f>
        <v>MGS-PRI</v>
      </c>
      <c r="G3" s="139" t="str">
        <f>Allocators!I1</f>
        <v>MGS-SUB</v>
      </c>
      <c r="H3" s="139" t="str">
        <f>Allocators!J1</f>
        <v>LGS-SEC</v>
      </c>
      <c r="I3" s="139" t="str">
        <f>Allocators!K1</f>
        <v>LGS-PRI</v>
      </c>
      <c r="J3" s="139" t="str">
        <f>Allocators!L1</f>
        <v>LGS-SUB</v>
      </c>
      <c r="K3" s="139" t="str">
        <f>Allocators!M1</f>
        <v>LGS-TRA</v>
      </c>
      <c r="L3" s="139" t="str">
        <f>Allocators!N1</f>
        <v>IGS-SEC</v>
      </c>
      <c r="M3" s="139" t="str">
        <f>Allocators!O1</f>
        <v>IGS-PRI</v>
      </c>
      <c r="N3" s="139" t="str">
        <f>Allocators!P1</f>
        <v>IGS-SUB</v>
      </c>
      <c r="O3" s="139" t="str">
        <f>Allocators!Q1</f>
        <v>IGS-TRA</v>
      </c>
      <c r="P3" s="139" t="str">
        <f>Allocators!R1</f>
        <v>PS-SEC</v>
      </c>
      <c r="Q3" s="139" t="str">
        <f>Allocators!S1</f>
        <v>PS-PRI</v>
      </c>
      <c r="R3" s="139" t="str">
        <f>Allocators!T1</f>
        <v>MW</v>
      </c>
      <c r="S3" s="139" t="str">
        <f>Allocators!U1</f>
        <v>OL</v>
      </c>
      <c r="T3" s="139" t="str">
        <f>Allocators!V1</f>
        <v>SL</v>
      </c>
    </row>
    <row r="4" spans="1:20" s="141" customFormat="1" ht="17.25" customHeight="1" thickBot="1">
      <c r="A4" s="142"/>
      <c r="B4" s="143">
        <v>1</v>
      </c>
      <c r="C4" s="143">
        <f>B4+1</f>
        <v>2</v>
      </c>
      <c r="D4" s="143">
        <f>C4+1</f>
        <v>3</v>
      </c>
      <c r="E4" s="143">
        <f t="shared" ref="E4:T4" si="0">D4+1</f>
        <v>4</v>
      </c>
      <c r="F4" s="143">
        <f t="shared" si="0"/>
        <v>5</v>
      </c>
      <c r="G4" s="143">
        <f>F4+1</f>
        <v>6</v>
      </c>
      <c r="H4" s="143">
        <f>G4+1</f>
        <v>7</v>
      </c>
      <c r="I4" s="143">
        <f>H4+1</f>
        <v>8</v>
      </c>
      <c r="J4" s="143">
        <f t="shared" si="0"/>
        <v>9</v>
      </c>
      <c r="K4" s="143">
        <f t="shared" si="0"/>
        <v>10</v>
      </c>
      <c r="L4" s="143">
        <f t="shared" si="0"/>
        <v>11</v>
      </c>
      <c r="M4" s="143">
        <f t="shared" si="0"/>
        <v>12</v>
      </c>
      <c r="N4" s="143">
        <f t="shared" si="0"/>
        <v>13</v>
      </c>
      <c r="O4" s="143">
        <f t="shared" si="0"/>
        <v>14</v>
      </c>
      <c r="P4" s="143">
        <f t="shared" si="0"/>
        <v>15</v>
      </c>
      <c r="Q4" s="143">
        <f t="shared" si="0"/>
        <v>16</v>
      </c>
      <c r="R4" s="143">
        <f t="shared" si="0"/>
        <v>17</v>
      </c>
      <c r="S4" s="143">
        <f t="shared" si="0"/>
        <v>18</v>
      </c>
      <c r="T4" s="143">
        <f t="shared" si="0"/>
        <v>19</v>
      </c>
    </row>
    <row r="5" spans="1:20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</row>
    <row r="6" spans="1:20">
      <c r="A6" s="59" t="s">
        <v>173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</row>
    <row r="7" spans="1:20" s="50" customFormat="1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</row>
    <row r="8" spans="1:20">
      <c r="A8" s="14" t="str">
        <f>CONCATENATE(Allocators!A25," ",Allocators!B25)</f>
        <v>BULK_TRANS PRODUCTION</v>
      </c>
      <c r="B8" s="8">
        <f>Allocators!D25</f>
        <v>0</v>
      </c>
      <c r="C8" s="8">
        <f>Allocators!E25</f>
        <v>0</v>
      </c>
      <c r="D8" s="8">
        <f>Allocators!F25</f>
        <v>0</v>
      </c>
      <c r="E8" s="8">
        <f>Allocators!G25</f>
        <v>0</v>
      </c>
      <c r="F8" s="8">
        <f>Allocators!H25</f>
        <v>0</v>
      </c>
      <c r="G8" s="8">
        <f>Allocators!I25</f>
        <v>0</v>
      </c>
      <c r="H8" s="8">
        <f>Allocators!J25</f>
        <v>0</v>
      </c>
      <c r="I8" s="8">
        <f>Allocators!K25</f>
        <v>0</v>
      </c>
      <c r="J8" s="8">
        <f>Allocators!L25</f>
        <v>0</v>
      </c>
      <c r="K8" s="8">
        <f>Allocators!M25</f>
        <v>0</v>
      </c>
      <c r="L8" s="8">
        <f>Allocators!N25</f>
        <v>0</v>
      </c>
      <c r="M8" s="8">
        <f>Allocators!O25</f>
        <v>0</v>
      </c>
      <c r="N8" s="8">
        <f>Allocators!P25</f>
        <v>0</v>
      </c>
      <c r="O8" s="8">
        <f>Allocators!Q25</f>
        <v>0</v>
      </c>
      <c r="P8" s="8">
        <f>Allocators!R25</f>
        <v>0</v>
      </c>
      <c r="Q8" s="8">
        <f>Allocators!S25</f>
        <v>0</v>
      </c>
      <c r="R8" s="8">
        <f>Allocators!T25</f>
        <v>0</v>
      </c>
      <c r="S8" s="8">
        <f>Allocators!U25</f>
        <v>0</v>
      </c>
      <c r="T8" s="8">
        <f>Allocators!V25</f>
        <v>0</v>
      </c>
    </row>
    <row r="9" spans="1:20">
      <c r="A9" s="14" t="str">
        <f>CONCATENATE(Allocators!A26," ",Allocators!B26)</f>
        <v>BULK_TRANS BULKTRAN</v>
      </c>
      <c r="B9" s="8">
        <f>Allocators!D26</f>
        <v>0.99999999999999978</v>
      </c>
      <c r="C9" s="8">
        <f>Allocators!E26</f>
        <v>0.49258299045690018</v>
      </c>
      <c r="D9" s="8">
        <f>Allocators!F26</f>
        <v>2.435013732763805E-2</v>
      </c>
      <c r="E9" s="8">
        <f>Allocators!G26</f>
        <v>8.9193157505646409E-2</v>
      </c>
      <c r="F9" s="8">
        <f>Allocators!H26</f>
        <v>2.8074839270930295E-3</v>
      </c>
      <c r="G9" s="8">
        <f>Allocators!I26</f>
        <v>2.6327685920476382E-4</v>
      </c>
      <c r="H9" s="8">
        <f>Allocators!J26</f>
        <v>6.7800674659926619E-2</v>
      </c>
      <c r="I9" s="8">
        <f>Allocators!K26</f>
        <v>1.2633240990485033E-2</v>
      </c>
      <c r="J9" s="8">
        <f>Allocators!L26</f>
        <v>5.7087263726468785E-3</v>
      </c>
      <c r="K9" s="8">
        <f>Allocators!M26</f>
        <v>2.5671504371235472E-4</v>
      </c>
      <c r="L9" s="8">
        <f>Allocators!N26</f>
        <v>2.3684512263677736E-3</v>
      </c>
      <c r="M9" s="8">
        <f>Allocators!O26</f>
        <v>3.8759300778423753E-2</v>
      </c>
      <c r="N9" s="8">
        <f>Allocators!P26</f>
        <v>0.20484399369001716</v>
      </c>
      <c r="O9" s="8">
        <f>Allocators!Q26</f>
        <v>3.6991430122001623E-2</v>
      </c>
      <c r="P9" s="8">
        <f>Allocators!R26</f>
        <v>2.0821479601917676E-2</v>
      </c>
      <c r="Q9" s="8">
        <f>Allocators!S26</f>
        <v>3.4875182441241053E-4</v>
      </c>
      <c r="R9" s="8">
        <f>Allocators!T26</f>
        <v>2.7018961360604304E-4</v>
      </c>
      <c r="S9" s="8">
        <f>Allocators!U26</f>
        <v>0</v>
      </c>
      <c r="T9" s="8">
        <f>Allocators!V26</f>
        <v>0</v>
      </c>
    </row>
    <row r="10" spans="1:20">
      <c r="A10" s="14" t="str">
        <f>CONCATENATE(Allocators!A27," ",Allocators!B27)</f>
        <v>BULK_TRANS SUBTRAN</v>
      </c>
      <c r="B10" s="8">
        <f>Allocators!D27</f>
        <v>0</v>
      </c>
      <c r="C10" s="8">
        <f>Allocators!E27</f>
        <v>0</v>
      </c>
      <c r="D10" s="8">
        <f>Allocators!F27</f>
        <v>0</v>
      </c>
      <c r="E10" s="8">
        <f>Allocators!G27</f>
        <v>0</v>
      </c>
      <c r="F10" s="8">
        <f>Allocators!H27</f>
        <v>0</v>
      </c>
      <c r="G10" s="8">
        <f>Allocators!I27</f>
        <v>0</v>
      </c>
      <c r="H10" s="8">
        <f>Allocators!J27</f>
        <v>0</v>
      </c>
      <c r="I10" s="8">
        <f>Allocators!K27</f>
        <v>0</v>
      </c>
      <c r="J10" s="8">
        <f>Allocators!L27</f>
        <v>0</v>
      </c>
      <c r="K10" s="8">
        <f>Allocators!M27</f>
        <v>0</v>
      </c>
      <c r="L10" s="8">
        <f>Allocators!N27</f>
        <v>0</v>
      </c>
      <c r="M10" s="8">
        <f>Allocators!O27</f>
        <v>0</v>
      </c>
      <c r="N10" s="8">
        <f>Allocators!P27</f>
        <v>0</v>
      </c>
      <c r="O10" s="8">
        <f>Allocators!Q27</f>
        <v>0</v>
      </c>
      <c r="P10" s="8">
        <f>Allocators!R27</f>
        <v>0</v>
      </c>
      <c r="Q10" s="8">
        <f>Allocators!S27</f>
        <v>0</v>
      </c>
      <c r="R10" s="8">
        <f>Allocators!T27</f>
        <v>0</v>
      </c>
      <c r="S10" s="8">
        <f>Allocators!U27</f>
        <v>0</v>
      </c>
      <c r="T10" s="8">
        <f>Allocators!V27</f>
        <v>0</v>
      </c>
    </row>
    <row r="11" spans="1:20">
      <c r="A11" s="14" t="str">
        <f>CONCATENATE(Allocators!A28," ",Allocators!B28)</f>
        <v>BULK_TRANS DISTPRI</v>
      </c>
      <c r="B11" s="8">
        <f>Allocators!D28</f>
        <v>0</v>
      </c>
      <c r="C11" s="8">
        <f>Allocators!E28</f>
        <v>0</v>
      </c>
      <c r="D11" s="8">
        <f>Allocators!F28</f>
        <v>0</v>
      </c>
      <c r="E11" s="8">
        <f>Allocators!G28</f>
        <v>0</v>
      </c>
      <c r="F11" s="8">
        <f>Allocators!H28</f>
        <v>0</v>
      </c>
      <c r="G11" s="8">
        <f>Allocators!I28</f>
        <v>0</v>
      </c>
      <c r="H11" s="8">
        <f>Allocators!J28</f>
        <v>0</v>
      </c>
      <c r="I11" s="8">
        <f>Allocators!K28</f>
        <v>0</v>
      </c>
      <c r="J11" s="8">
        <f>Allocators!L28</f>
        <v>0</v>
      </c>
      <c r="K11" s="8">
        <f>Allocators!M28</f>
        <v>0</v>
      </c>
      <c r="L11" s="8">
        <f>Allocators!N28</f>
        <v>0</v>
      </c>
      <c r="M11" s="8">
        <f>Allocators!O28</f>
        <v>0</v>
      </c>
      <c r="N11" s="8">
        <f>Allocators!P28</f>
        <v>0</v>
      </c>
      <c r="O11" s="8">
        <f>Allocators!Q28</f>
        <v>0</v>
      </c>
      <c r="P11" s="8">
        <f>Allocators!R28</f>
        <v>0</v>
      </c>
      <c r="Q11" s="8">
        <f>Allocators!S28</f>
        <v>0</v>
      </c>
      <c r="R11" s="8">
        <f>Allocators!T28</f>
        <v>0</v>
      </c>
      <c r="S11" s="8">
        <f>Allocators!U28</f>
        <v>0</v>
      </c>
      <c r="T11" s="8">
        <f>Allocators!V28</f>
        <v>0</v>
      </c>
    </row>
    <row r="12" spans="1:20">
      <c r="A12" s="14" t="str">
        <f>CONCATENATE(Allocators!A29," ",Allocators!B29)</f>
        <v>BULK_TRANS DISTSEC</v>
      </c>
      <c r="B12" s="8">
        <f>Allocators!D29</f>
        <v>0</v>
      </c>
      <c r="C12" s="8">
        <f>Allocators!E29</f>
        <v>0</v>
      </c>
      <c r="D12" s="8">
        <f>Allocators!F29</f>
        <v>0</v>
      </c>
      <c r="E12" s="8">
        <f>Allocators!G29</f>
        <v>0</v>
      </c>
      <c r="F12" s="8">
        <f>Allocators!H29</f>
        <v>0</v>
      </c>
      <c r="G12" s="8">
        <f>Allocators!I29</f>
        <v>0</v>
      </c>
      <c r="H12" s="8">
        <f>Allocators!J29</f>
        <v>0</v>
      </c>
      <c r="I12" s="8">
        <f>Allocators!K29</f>
        <v>0</v>
      </c>
      <c r="J12" s="8">
        <f>Allocators!L29</f>
        <v>0</v>
      </c>
      <c r="K12" s="8">
        <f>Allocators!M29</f>
        <v>0</v>
      </c>
      <c r="L12" s="8">
        <f>Allocators!N29</f>
        <v>0</v>
      </c>
      <c r="M12" s="8">
        <f>Allocators!O29</f>
        <v>0</v>
      </c>
      <c r="N12" s="8">
        <f>Allocators!P29</f>
        <v>0</v>
      </c>
      <c r="O12" s="8">
        <f>Allocators!Q29</f>
        <v>0</v>
      </c>
      <c r="P12" s="8">
        <f>Allocators!R29</f>
        <v>0</v>
      </c>
      <c r="Q12" s="8">
        <f>Allocators!S29</f>
        <v>0</v>
      </c>
      <c r="R12" s="8">
        <f>Allocators!T29</f>
        <v>0</v>
      </c>
      <c r="S12" s="8">
        <f>Allocators!U29</f>
        <v>0</v>
      </c>
      <c r="T12" s="8">
        <f>Allocators!V29</f>
        <v>0</v>
      </c>
    </row>
    <row r="13" spans="1:20">
      <c r="A13" s="14" t="str">
        <f>CONCATENATE(Allocators!A30," ",Allocators!B30)</f>
        <v>BULK_TRANS ENERGY</v>
      </c>
      <c r="B13" s="8">
        <f>Allocators!D30</f>
        <v>0</v>
      </c>
      <c r="C13" s="8">
        <f>Allocators!E30</f>
        <v>0</v>
      </c>
      <c r="D13" s="8">
        <f>Allocators!F30</f>
        <v>0</v>
      </c>
      <c r="E13" s="8">
        <f>Allocators!G30</f>
        <v>0</v>
      </c>
      <c r="F13" s="8">
        <f>Allocators!H30</f>
        <v>0</v>
      </c>
      <c r="G13" s="8">
        <f>Allocators!I30</f>
        <v>0</v>
      </c>
      <c r="H13" s="8">
        <f>Allocators!J30</f>
        <v>0</v>
      </c>
      <c r="I13" s="8">
        <f>Allocators!K30</f>
        <v>0</v>
      </c>
      <c r="J13" s="8">
        <f>Allocators!L30</f>
        <v>0</v>
      </c>
      <c r="K13" s="8">
        <f>Allocators!M30</f>
        <v>0</v>
      </c>
      <c r="L13" s="8">
        <f>Allocators!N30</f>
        <v>0</v>
      </c>
      <c r="M13" s="8">
        <f>Allocators!O30</f>
        <v>0</v>
      </c>
      <c r="N13" s="8">
        <f>Allocators!P30</f>
        <v>0</v>
      </c>
      <c r="O13" s="8">
        <f>Allocators!Q30</f>
        <v>0</v>
      </c>
      <c r="P13" s="8">
        <f>Allocators!R30</f>
        <v>0</v>
      </c>
      <c r="Q13" s="8">
        <f>Allocators!S30</f>
        <v>0</v>
      </c>
      <c r="R13" s="8">
        <f>Allocators!T30</f>
        <v>0</v>
      </c>
      <c r="S13" s="8">
        <f>Allocators!U30</f>
        <v>0</v>
      </c>
      <c r="T13" s="8">
        <f>Allocators!V30</f>
        <v>0</v>
      </c>
    </row>
    <row r="14" spans="1:20">
      <c r="A14" s="14" t="str">
        <f>CONCATENATE(Allocators!A31," ",Allocators!B31)</f>
        <v>BULK_TRANS CUSTOMER</v>
      </c>
      <c r="B14" s="8">
        <f>Allocators!D31</f>
        <v>0</v>
      </c>
      <c r="C14" s="8">
        <f>Allocators!E31</f>
        <v>0</v>
      </c>
      <c r="D14" s="8">
        <f>Allocators!F31</f>
        <v>0</v>
      </c>
      <c r="E14" s="8">
        <f>Allocators!G31</f>
        <v>0</v>
      </c>
      <c r="F14" s="8">
        <f>Allocators!H31</f>
        <v>0</v>
      </c>
      <c r="G14" s="8">
        <f>Allocators!I31</f>
        <v>0</v>
      </c>
      <c r="H14" s="8">
        <f>Allocators!J31</f>
        <v>0</v>
      </c>
      <c r="I14" s="8">
        <f>Allocators!K31</f>
        <v>0</v>
      </c>
      <c r="J14" s="8">
        <f>Allocators!L31</f>
        <v>0</v>
      </c>
      <c r="K14" s="8">
        <f>Allocators!M31</f>
        <v>0</v>
      </c>
      <c r="L14" s="8">
        <f>Allocators!N31</f>
        <v>0</v>
      </c>
      <c r="M14" s="8">
        <f>Allocators!O31</f>
        <v>0</v>
      </c>
      <c r="N14" s="8">
        <f>Allocators!P31</f>
        <v>0</v>
      </c>
      <c r="O14" s="8">
        <f>Allocators!Q31</f>
        <v>0</v>
      </c>
      <c r="P14" s="8">
        <f>Allocators!R31</f>
        <v>0</v>
      </c>
      <c r="Q14" s="8">
        <f>Allocators!S31</f>
        <v>0</v>
      </c>
      <c r="R14" s="8">
        <f>Allocators!T31</f>
        <v>0</v>
      </c>
      <c r="S14" s="8">
        <f>Allocators!U31</f>
        <v>0</v>
      </c>
      <c r="T14" s="8">
        <f>Allocators!V31</f>
        <v>0</v>
      </c>
    </row>
    <row r="15" spans="1:20">
      <c r="A15" s="14" t="str">
        <f>CONCATENATE(Allocators!A32," ",Allocators!B32)</f>
        <v>BULK_TRANS TOTAL</v>
      </c>
      <c r="B15" s="8">
        <f>Allocators!D32</f>
        <v>0.99999999999999978</v>
      </c>
      <c r="C15" s="8">
        <f>Allocators!E32</f>
        <v>0.49258299045690018</v>
      </c>
      <c r="D15" s="8">
        <f>Allocators!F32</f>
        <v>2.435013732763805E-2</v>
      </c>
      <c r="E15" s="8">
        <f>Allocators!G32</f>
        <v>8.9193157505646409E-2</v>
      </c>
      <c r="F15" s="8">
        <f>Allocators!H32</f>
        <v>2.8074839270930295E-3</v>
      </c>
      <c r="G15" s="8">
        <f>Allocators!I32</f>
        <v>2.6327685920476382E-4</v>
      </c>
      <c r="H15" s="8">
        <f>Allocators!J32</f>
        <v>6.7800674659926619E-2</v>
      </c>
      <c r="I15" s="8">
        <f>Allocators!K32</f>
        <v>1.2633240990485033E-2</v>
      </c>
      <c r="J15" s="8">
        <f>Allocators!L32</f>
        <v>5.7087263726468785E-3</v>
      </c>
      <c r="K15" s="8">
        <f>Allocators!M32</f>
        <v>2.5671504371235472E-4</v>
      </c>
      <c r="L15" s="8">
        <f>Allocators!N32</f>
        <v>2.3684512263677736E-3</v>
      </c>
      <c r="M15" s="8">
        <f>Allocators!O32</f>
        <v>3.8759300778423753E-2</v>
      </c>
      <c r="N15" s="8">
        <f>Allocators!P32</f>
        <v>0.20484399369001716</v>
      </c>
      <c r="O15" s="8">
        <f>Allocators!Q32</f>
        <v>3.6991430122001623E-2</v>
      </c>
      <c r="P15" s="8">
        <f>Allocators!R32</f>
        <v>2.0821479601917676E-2</v>
      </c>
      <c r="Q15" s="8">
        <f>Allocators!S32</f>
        <v>3.4875182441241053E-4</v>
      </c>
      <c r="R15" s="8">
        <f>Allocators!T32</f>
        <v>2.7018961360604304E-4</v>
      </c>
      <c r="S15" s="8">
        <f>Allocators!U32</f>
        <v>0</v>
      </c>
      <c r="T15" s="8">
        <f>Allocators!V32</f>
        <v>0</v>
      </c>
    </row>
    <row r="16" spans="1:20"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</row>
    <row r="17" spans="1:20">
      <c r="A17" s="14" t="str">
        <f>CONCATENATE(Allocators!A125," ",Allocators!B125)</f>
        <v>CUST_902 PRODUCTION</v>
      </c>
      <c r="B17" s="8">
        <f>Allocators!D125</f>
        <v>0</v>
      </c>
      <c r="C17" s="8">
        <f>Allocators!E125</f>
        <v>0</v>
      </c>
      <c r="D17" s="8">
        <f>Allocators!F125</f>
        <v>0</v>
      </c>
      <c r="E17" s="8">
        <f>Allocators!G125</f>
        <v>0</v>
      </c>
      <c r="F17" s="8">
        <f>Allocators!H125</f>
        <v>0</v>
      </c>
      <c r="G17" s="8">
        <f>Allocators!I125</f>
        <v>0</v>
      </c>
      <c r="H17" s="8">
        <f>Allocators!J125</f>
        <v>0</v>
      </c>
      <c r="I17" s="8">
        <f>Allocators!K125</f>
        <v>0</v>
      </c>
      <c r="J17" s="8">
        <f>Allocators!L125</f>
        <v>0</v>
      </c>
      <c r="K17" s="8">
        <f>Allocators!M125</f>
        <v>0</v>
      </c>
      <c r="L17" s="8">
        <f>Allocators!N125</f>
        <v>0</v>
      </c>
      <c r="M17" s="8">
        <f>Allocators!O125</f>
        <v>0</v>
      </c>
      <c r="N17" s="8">
        <f>Allocators!P125</f>
        <v>0</v>
      </c>
      <c r="O17" s="8">
        <f>Allocators!Q125</f>
        <v>0</v>
      </c>
      <c r="P17" s="8">
        <f>Allocators!R125</f>
        <v>0</v>
      </c>
      <c r="Q17" s="8">
        <f>Allocators!S125</f>
        <v>0</v>
      </c>
      <c r="R17" s="8">
        <f>Allocators!T125</f>
        <v>0</v>
      </c>
      <c r="S17" s="8">
        <f>Allocators!U125</f>
        <v>0</v>
      </c>
      <c r="T17" s="8">
        <f>Allocators!V125</f>
        <v>0</v>
      </c>
    </row>
    <row r="18" spans="1:20">
      <c r="A18" s="14" t="str">
        <f>CONCATENATE(Allocators!A126," ",Allocators!B126)</f>
        <v>CUST_902 BULKTRAN</v>
      </c>
      <c r="B18" s="8">
        <f>Allocators!D126</f>
        <v>0</v>
      </c>
      <c r="C18" s="8">
        <f>Allocators!E126</f>
        <v>0</v>
      </c>
      <c r="D18" s="8">
        <f>Allocators!F126</f>
        <v>0</v>
      </c>
      <c r="E18" s="8">
        <f>Allocators!G126</f>
        <v>0</v>
      </c>
      <c r="F18" s="8">
        <f>Allocators!H126</f>
        <v>0</v>
      </c>
      <c r="G18" s="8">
        <f>Allocators!I126</f>
        <v>0</v>
      </c>
      <c r="H18" s="8">
        <f>Allocators!J126</f>
        <v>0</v>
      </c>
      <c r="I18" s="8">
        <f>Allocators!K126</f>
        <v>0</v>
      </c>
      <c r="J18" s="8">
        <f>Allocators!L126</f>
        <v>0</v>
      </c>
      <c r="K18" s="8">
        <f>Allocators!M126</f>
        <v>0</v>
      </c>
      <c r="L18" s="8">
        <f>Allocators!N126</f>
        <v>0</v>
      </c>
      <c r="M18" s="8">
        <f>Allocators!O126</f>
        <v>0</v>
      </c>
      <c r="N18" s="8">
        <f>Allocators!P126</f>
        <v>0</v>
      </c>
      <c r="O18" s="8">
        <f>Allocators!Q126</f>
        <v>0</v>
      </c>
      <c r="P18" s="8">
        <f>Allocators!R126</f>
        <v>0</v>
      </c>
      <c r="Q18" s="8">
        <f>Allocators!S126</f>
        <v>0</v>
      </c>
      <c r="R18" s="8">
        <f>Allocators!T126</f>
        <v>0</v>
      </c>
      <c r="S18" s="8">
        <f>Allocators!U126</f>
        <v>0</v>
      </c>
      <c r="T18" s="8">
        <f>Allocators!V126</f>
        <v>0</v>
      </c>
    </row>
    <row r="19" spans="1:20">
      <c r="A19" s="14" t="str">
        <f>CONCATENATE(Allocators!A127," ",Allocators!B127)</f>
        <v>CUST_902 SUBTRAN</v>
      </c>
      <c r="B19" s="8">
        <f>Allocators!D127</f>
        <v>0</v>
      </c>
      <c r="C19" s="8">
        <f>Allocators!E127</f>
        <v>0</v>
      </c>
      <c r="D19" s="8">
        <f>Allocators!F127</f>
        <v>0</v>
      </c>
      <c r="E19" s="8">
        <f>Allocators!G127</f>
        <v>0</v>
      </c>
      <c r="F19" s="8">
        <f>Allocators!H127</f>
        <v>0</v>
      </c>
      <c r="G19" s="8">
        <f>Allocators!I127</f>
        <v>0</v>
      </c>
      <c r="H19" s="8">
        <f>Allocators!J127</f>
        <v>0</v>
      </c>
      <c r="I19" s="8">
        <f>Allocators!K127</f>
        <v>0</v>
      </c>
      <c r="J19" s="8">
        <f>Allocators!L127</f>
        <v>0</v>
      </c>
      <c r="K19" s="8">
        <f>Allocators!M127</f>
        <v>0</v>
      </c>
      <c r="L19" s="8">
        <f>Allocators!N127</f>
        <v>0</v>
      </c>
      <c r="M19" s="8">
        <f>Allocators!O127</f>
        <v>0</v>
      </c>
      <c r="N19" s="8">
        <f>Allocators!P127</f>
        <v>0</v>
      </c>
      <c r="O19" s="8">
        <f>Allocators!Q127</f>
        <v>0</v>
      </c>
      <c r="P19" s="8">
        <f>Allocators!R127</f>
        <v>0</v>
      </c>
      <c r="Q19" s="8">
        <f>Allocators!S127</f>
        <v>0</v>
      </c>
      <c r="R19" s="8">
        <f>Allocators!T127</f>
        <v>0</v>
      </c>
      <c r="S19" s="8">
        <f>Allocators!U127</f>
        <v>0</v>
      </c>
      <c r="T19" s="8">
        <f>Allocators!V127</f>
        <v>0</v>
      </c>
    </row>
    <row r="20" spans="1:20">
      <c r="A20" s="14" t="str">
        <f>CONCATENATE(Allocators!A128," ",Allocators!B128)</f>
        <v>CUST_902 DISTPRI</v>
      </c>
      <c r="B20" s="8">
        <f>Allocators!D128</f>
        <v>0</v>
      </c>
      <c r="C20" s="8">
        <f>Allocators!E128</f>
        <v>0</v>
      </c>
      <c r="D20" s="8">
        <f>Allocators!F128</f>
        <v>0</v>
      </c>
      <c r="E20" s="8">
        <f>Allocators!G128</f>
        <v>0</v>
      </c>
      <c r="F20" s="8">
        <f>Allocators!H128</f>
        <v>0</v>
      </c>
      <c r="G20" s="8">
        <f>Allocators!I128</f>
        <v>0</v>
      </c>
      <c r="H20" s="8">
        <f>Allocators!J128</f>
        <v>0</v>
      </c>
      <c r="I20" s="8">
        <f>Allocators!K128</f>
        <v>0</v>
      </c>
      <c r="J20" s="8">
        <f>Allocators!L128</f>
        <v>0</v>
      </c>
      <c r="K20" s="8">
        <f>Allocators!M128</f>
        <v>0</v>
      </c>
      <c r="L20" s="8">
        <f>Allocators!N128</f>
        <v>0</v>
      </c>
      <c r="M20" s="8">
        <f>Allocators!O128</f>
        <v>0</v>
      </c>
      <c r="N20" s="8">
        <f>Allocators!P128</f>
        <v>0</v>
      </c>
      <c r="O20" s="8">
        <f>Allocators!Q128</f>
        <v>0</v>
      </c>
      <c r="P20" s="8">
        <f>Allocators!R128</f>
        <v>0</v>
      </c>
      <c r="Q20" s="8">
        <f>Allocators!S128</f>
        <v>0</v>
      </c>
      <c r="R20" s="8">
        <f>Allocators!T128</f>
        <v>0</v>
      </c>
      <c r="S20" s="8">
        <f>Allocators!U128</f>
        <v>0</v>
      </c>
      <c r="T20" s="8">
        <f>Allocators!V128</f>
        <v>0</v>
      </c>
    </row>
    <row r="21" spans="1:20">
      <c r="A21" s="14" t="str">
        <f>CONCATENATE(Allocators!A129," ",Allocators!B129)</f>
        <v>CUST_902 DISTSEC</v>
      </c>
      <c r="B21" s="8">
        <f>Allocators!D129</f>
        <v>0</v>
      </c>
      <c r="C21" s="8">
        <f>Allocators!E129</f>
        <v>0</v>
      </c>
      <c r="D21" s="8">
        <f>Allocators!F129</f>
        <v>0</v>
      </c>
      <c r="E21" s="8">
        <f>Allocators!G129</f>
        <v>0</v>
      </c>
      <c r="F21" s="8">
        <f>Allocators!H129</f>
        <v>0</v>
      </c>
      <c r="G21" s="8">
        <f>Allocators!I129</f>
        <v>0</v>
      </c>
      <c r="H21" s="8">
        <f>Allocators!J129</f>
        <v>0</v>
      </c>
      <c r="I21" s="8">
        <f>Allocators!K129</f>
        <v>0</v>
      </c>
      <c r="J21" s="8">
        <f>Allocators!L129</f>
        <v>0</v>
      </c>
      <c r="K21" s="8">
        <f>Allocators!M129</f>
        <v>0</v>
      </c>
      <c r="L21" s="8">
        <f>Allocators!N129</f>
        <v>0</v>
      </c>
      <c r="M21" s="8">
        <f>Allocators!O129</f>
        <v>0</v>
      </c>
      <c r="N21" s="8">
        <f>Allocators!P129</f>
        <v>0</v>
      </c>
      <c r="O21" s="8">
        <f>Allocators!Q129</f>
        <v>0</v>
      </c>
      <c r="P21" s="8">
        <f>Allocators!R129</f>
        <v>0</v>
      </c>
      <c r="Q21" s="8">
        <f>Allocators!S129</f>
        <v>0</v>
      </c>
      <c r="R21" s="8">
        <f>Allocators!T129</f>
        <v>0</v>
      </c>
      <c r="S21" s="8">
        <f>Allocators!U129</f>
        <v>0</v>
      </c>
      <c r="T21" s="8">
        <f>Allocators!V129</f>
        <v>0</v>
      </c>
    </row>
    <row r="22" spans="1:20">
      <c r="A22" s="14" t="str">
        <f>CONCATENATE(Allocators!A130," ",Allocators!B130)</f>
        <v>CUST_902 ENERGY</v>
      </c>
      <c r="B22" s="8">
        <f>Allocators!D130</f>
        <v>0</v>
      </c>
      <c r="C22" s="8">
        <f>Allocators!E130</f>
        <v>0</v>
      </c>
      <c r="D22" s="8">
        <f>Allocators!F130</f>
        <v>0</v>
      </c>
      <c r="E22" s="8">
        <f>Allocators!G130</f>
        <v>0</v>
      </c>
      <c r="F22" s="8">
        <f>Allocators!H130</f>
        <v>0</v>
      </c>
      <c r="G22" s="8">
        <f>Allocators!I130</f>
        <v>0</v>
      </c>
      <c r="H22" s="8">
        <f>Allocators!J130</f>
        <v>0</v>
      </c>
      <c r="I22" s="8">
        <f>Allocators!K130</f>
        <v>0</v>
      </c>
      <c r="J22" s="8">
        <f>Allocators!L130</f>
        <v>0</v>
      </c>
      <c r="K22" s="8">
        <f>Allocators!M130</f>
        <v>0</v>
      </c>
      <c r="L22" s="8">
        <f>Allocators!N130</f>
        <v>0</v>
      </c>
      <c r="M22" s="8">
        <f>Allocators!O130</f>
        <v>0</v>
      </c>
      <c r="N22" s="8">
        <f>Allocators!P130</f>
        <v>0</v>
      </c>
      <c r="O22" s="8">
        <f>Allocators!Q130</f>
        <v>0</v>
      </c>
      <c r="P22" s="8">
        <f>Allocators!R130</f>
        <v>0</v>
      </c>
      <c r="Q22" s="8">
        <f>Allocators!S130</f>
        <v>0</v>
      </c>
      <c r="R22" s="8">
        <f>Allocators!T130</f>
        <v>0</v>
      </c>
      <c r="S22" s="8">
        <f>Allocators!U130</f>
        <v>0</v>
      </c>
      <c r="T22" s="8">
        <f>Allocators!V130</f>
        <v>0</v>
      </c>
    </row>
    <row r="23" spans="1:20">
      <c r="A23" s="14" t="str">
        <f>CONCATENATE(Allocators!A131," ",Allocators!B131)</f>
        <v>CUST_902 CUSTOMER</v>
      </c>
      <c r="B23" s="8">
        <f>Allocators!D131</f>
        <v>0.99999999999999967</v>
      </c>
      <c r="C23" s="8">
        <f>Allocators!E131</f>
        <v>0.79082538514787537</v>
      </c>
      <c r="D23" s="8">
        <f>Allocators!F131</f>
        <v>0.1383780777797409</v>
      </c>
      <c r="E23" s="8">
        <f>Allocators!G131</f>
        <v>5.8295704359361288E-2</v>
      </c>
      <c r="F23" s="8">
        <f>Allocators!H131</f>
        <v>7.9071532220925287E-4</v>
      </c>
      <c r="G23" s="8">
        <f>Allocators!I131</f>
        <v>6.0824255554557908E-5</v>
      </c>
      <c r="H23" s="8">
        <f>Allocators!J131</f>
        <v>7.6522706273877139E-3</v>
      </c>
      <c r="I23" s="8">
        <f>Allocators!K131</f>
        <v>8.544359708854563E-4</v>
      </c>
      <c r="J23" s="8">
        <f>Allocators!L131</f>
        <v>2.4619341533987726E-4</v>
      </c>
      <c r="K23" s="8">
        <f>Allocators!M131</f>
        <v>2.8963931216456146E-5</v>
      </c>
      <c r="L23" s="8">
        <f>Allocators!N131</f>
        <v>6.9513434919494756E-5</v>
      </c>
      <c r="M23" s="8">
        <f>Allocators!O131</f>
        <v>6.082425555455791E-4</v>
      </c>
      <c r="N23" s="8">
        <f>Allocators!P131</f>
        <v>4.3445896824684222E-4</v>
      </c>
      <c r="O23" s="8">
        <f>Allocators!Q131</f>
        <v>5.2135076189621067E-5</v>
      </c>
      <c r="P23" s="8">
        <f>Allocators!R131</f>
        <v>1.6335657206081268E-3</v>
      </c>
      <c r="Q23" s="8">
        <f>Allocators!S131</f>
        <v>1.1585572486582459E-5</v>
      </c>
      <c r="R23" s="8">
        <f>Allocators!T131</f>
        <v>5.7927862432912292E-5</v>
      </c>
      <c r="S23" s="8">
        <f>Allocators!U131</f>
        <v>0</v>
      </c>
      <c r="T23" s="8">
        <f>Allocators!V131</f>
        <v>0</v>
      </c>
    </row>
    <row r="24" spans="1:20">
      <c r="A24" s="14" t="str">
        <f>CONCATENATE(Allocators!A132," ",Allocators!B132)</f>
        <v>CUST_902 TOTAL</v>
      </c>
      <c r="B24" s="8">
        <f>Allocators!D132</f>
        <v>0.99999999999999967</v>
      </c>
      <c r="C24" s="8">
        <f>Allocators!E132</f>
        <v>0.79082538514787537</v>
      </c>
      <c r="D24" s="8">
        <f>Allocators!F132</f>
        <v>0.1383780777797409</v>
      </c>
      <c r="E24" s="8">
        <f>Allocators!G132</f>
        <v>5.8295704359361288E-2</v>
      </c>
      <c r="F24" s="8">
        <f>Allocators!H132</f>
        <v>7.9071532220925287E-4</v>
      </c>
      <c r="G24" s="8">
        <f>Allocators!I132</f>
        <v>6.0824255554557908E-5</v>
      </c>
      <c r="H24" s="8">
        <f>Allocators!J132</f>
        <v>7.6522706273877139E-3</v>
      </c>
      <c r="I24" s="8">
        <f>Allocators!K132</f>
        <v>8.544359708854563E-4</v>
      </c>
      <c r="J24" s="8">
        <f>Allocators!L132</f>
        <v>2.4619341533987726E-4</v>
      </c>
      <c r="K24" s="8">
        <f>Allocators!M132</f>
        <v>2.8963931216456146E-5</v>
      </c>
      <c r="L24" s="8">
        <f>Allocators!N132</f>
        <v>6.9513434919494756E-5</v>
      </c>
      <c r="M24" s="8">
        <f>Allocators!O132</f>
        <v>6.082425555455791E-4</v>
      </c>
      <c r="N24" s="8">
        <f>Allocators!P132</f>
        <v>4.3445896824684222E-4</v>
      </c>
      <c r="O24" s="8">
        <f>Allocators!Q132</f>
        <v>5.2135076189621067E-5</v>
      </c>
      <c r="P24" s="8">
        <f>Allocators!R132</f>
        <v>1.6335657206081268E-3</v>
      </c>
      <c r="Q24" s="8">
        <f>Allocators!S132</f>
        <v>1.1585572486582459E-5</v>
      </c>
      <c r="R24" s="8">
        <f>Allocators!T132</f>
        <v>5.7927862432912292E-5</v>
      </c>
      <c r="S24" s="8">
        <f>Allocators!U132</f>
        <v>0</v>
      </c>
      <c r="T24" s="8">
        <f>Allocators!V132</f>
        <v>0</v>
      </c>
    </row>
    <row r="25" spans="1:20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</row>
    <row r="26" spans="1:20">
      <c r="A26" s="14" t="str">
        <f>CONCATENATE(Allocators!A135," ",Allocators!B135)</f>
        <v>CUST_903 PRODUCTION</v>
      </c>
      <c r="B26" s="8">
        <f>Allocators!D135</f>
        <v>0</v>
      </c>
      <c r="C26" s="8">
        <f>Allocators!E135</f>
        <v>0</v>
      </c>
      <c r="D26" s="8">
        <f>Allocators!F135</f>
        <v>0</v>
      </c>
      <c r="E26" s="8">
        <f>Allocators!G135</f>
        <v>0</v>
      </c>
      <c r="F26" s="8">
        <f>Allocators!H135</f>
        <v>0</v>
      </c>
      <c r="G26" s="8">
        <f>Allocators!I135</f>
        <v>0</v>
      </c>
      <c r="H26" s="8">
        <f>Allocators!J135</f>
        <v>0</v>
      </c>
      <c r="I26" s="8">
        <f>Allocators!K135</f>
        <v>0</v>
      </c>
      <c r="J26" s="8">
        <f>Allocators!L135</f>
        <v>0</v>
      </c>
      <c r="K26" s="8">
        <f>Allocators!M135</f>
        <v>0</v>
      </c>
      <c r="L26" s="8">
        <f>Allocators!N135</f>
        <v>0</v>
      </c>
      <c r="M26" s="8">
        <f>Allocators!O135</f>
        <v>0</v>
      </c>
      <c r="N26" s="8">
        <f>Allocators!P135</f>
        <v>0</v>
      </c>
      <c r="O26" s="8">
        <f>Allocators!Q135</f>
        <v>0</v>
      </c>
      <c r="P26" s="8">
        <f>Allocators!R135</f>
        <v>0</v>
      </c>
      <c r="Q26" s="8">
        <f>Allocators!S135</f>
        <v>0</v>
      </c>
      <c r="R26" s="8">
        <f>Allocators!T135</f>
        <v>0</v>
      </c>
      <c r="S26" s="8">
        <f>Allocators!U135</f>
        <v>0</v>
      </c>
      <c r="T26" s="8">
        <f>Allocators!V135</f>
        <v>0</v>
      </c>
    </row>
    <row r="27" spans="1:20">
      <c r="A27" s="14" t="str">
        <f>CONCATENATE(Allocators!A136," ",Allocators!B136)</f>
        <v>CUST_903 BULKTRAN</v>
      </c>
      <c r="B27" s="8">
        <f>Allocators!D136</f>
        <v>0</v>
      </c>
      <c r="C27" s="8">
        <f>Allocators!E136</f>
        <v>0</v>
      </c>
      <c r="D27" s="8">
        <f>Allocators!F136</f>
        <v>0</v>
      </c>
      <c r="E27" s="8">
        <f>Allocators!G136</f>
        <v>0</v>
      </c>
      <c r="F27" s="8">
        <f>Allocators!H136</f>
        <v>0</v>
      </c>
      <c r="G27" s="8">
        <f>Allocators!I136</f>
        <v>0</v>
      </c>
      <c r="H27" s="8">
        <f>Allocators!J136</f>
        <v>0</v>
      </c>
      <c r="I27" s="8">
        <f>Allocators!K136</f>
        <v>0</v>
      </c>
      <c r="J27" s="8">
        <f>Allocators!L136</f>
        <v>0</v>
      </c>
      <c r="K27" s="8">
        <f>Allocators!M136</f>
        <v>0</v>
      </c>
      <c r="L27" s="8">
        <f>Allocators!N136</f>
        <v>0</v>
      </c>
      <c r="M27" s="8">
        <f>Allocators!O136</f>
        <v>0</v>
      </c>
      <c r="N27" s="8">
        <f>Allocators!P136</f>
        <v>0</v>
      </c>
      <c r="O27" s="8">
        <f>Allocators!Q136</f>
        <v>0</v>
      </c>
      <c r="P27" s="8">
        <f>Allocators!R136</f>
        <v>0</v>
      </c>
      <c r="Q27" s="8">
        <f>Allocators!S136</f>
        <v>0</v>
      </c>
      <c r="R27" s="8">
        <f>Allocators!T136</f>
        <v>0</v>
      </c>
      <c r="S27" s="8">
        <f>Allocators!U136</f>
        <v>0</v>
      </c>
      <c r="T27" s="8">
        <f>Allocators!V136</f>
        <v>0</v>
      </c>
    </row>
    <row r="28" spans="1:20">
      <c r="A28" s="14" t="str">
        <f>CONCATENATE(Allocators!A137," ",Allocators!B137)</f>
        <v>CUST_903 SUBTRAN</v>
      </c>
      <c r="B28" s="8">
        <f>Allocators!D137</f>
        <v>0</v>
      </c>
      <c r="C28" s="8">
        <f>Allocators!E137</f>
        <v>0</v>
      </c>
      <c r="D28" s="8">
        <f>Allocators!F137</f>
        <v>0</v>
      </c>
      <c r="E28" s="8">
        <f>Allocators!G137</f>
        <v>0</v>
      </c>
      <c r="F28" s="8">
        <f>Allocators!H137</f>
        <v>0</v>
      </c>
      <c r="G28" s="8">
        <f>Allocators!I137</f>
        <v>0</v>
      </c>
      <c r="H28" s="8">
        <f>Allocators!J137</f>
        <v>0</v>
      </c>
      <c r="I28" s="8">
        <f>Allocators!K137</f>
        <v>0</v>
      </c>
      <c r="J28" s="8">
        <f>Allocators!L137</f>
        <v>0</v>
      </c>
      <c r="K28" s="8">
        <f>Allocators!M137</f>
        <v>0</v>
      </c>
      <c r="L28" s="8">
        <f>Allocators!N137</f>
        <v>0</v>
      </c>
      <c r="M28" s="8">
        <f>Allocators!O137</f>
        <v>0</v>
      </c>
      <c r="N28" s="8">
        <f>Allocators!P137</f>
        <v>0</v>
      </c>
      <c r="O28" s="8">
        <f>Allocators!Q137</f>
        <v>0</v>
      </c>
      <c r="P28" s="8">
        <f>Allocators!R137</f>
        <v>0</v>
      </c>
      <c r="Q28" s="8">
        <f>Allocators!S137</f>
        <v>0</v>
      </c>
      <c r="R28" s="8">
        <f>Allocators!T137</f>
        <v>0</v>
      </c>
      <c r="S28" s="8">
        <f>Allocators!U137</f>
        <v>0</v>
      </c>
      <c r="T28" s="8">
        <f>Allocators!V137</f>
        <v>0</v>
      </c>
    </row>
    <row r="29" spans="1:20">
      <c r="A29" s="14" t="str">
        <f>CONCATENATE(Allocators!A138," ",Allocators!B138)</f>
        <v>CUST_903 DISTPRI</v>
      </c>
      <c r="B29" s="8">
        <f>Allocators!D138</f>
        <v>0</v>
      </c>
      <c r="C29" s="8">
        <f>Allocators!E138</f>
        <v>0</v>
      </c>
      <c r="D29" s="8">
        <f>Allocators!F138</f>
        <v>0</v>
      </c>
      <c r="E29" s="8">
        <f>Allocators!G138</f>
        <v>0</v>
      </c>
      <c r="F29" s="8">
        <f>Allocators!H138</f>
        <v>0</v>
      </c>
      <c r="G29" s="8">
        <f>Allocators!I138</f>
        <v>0</v>
      </c>
      <c r="H29" s="8">
        <f>Allocators!J138</f>
        <v>0</v>
      </c>
      <c r="I29" s="8">
        <f>Allocators!K138</f>
        <v>0</v>
      </c>
      <c r="J29" s="8">
        <f>Allocators!L138</f>
        <v>0</v>
      </c>
      <c r="K29" s="8">
        <f>Allocators!M138</f>
        <v>0</v>
      </c>
      <c r="L29" s="8">
        <f>Allocators!N138</f>
        <v>0</v>
      </c>
      <c r="M29" s="8">
        <f>Allocators!O138</f>
        <v>0</v>
      </c>
      <c r="N29" s="8">
        <f>Allocators!P138</f>
        <v>0</v>
      </c>
      <c r="O29" s="8">
        <f>Allocators!Q138</f>
        <v>0</v>
      </c>
      <c r="P29" s="8">
        <f>Allocators!R138</f>
        <v>0</v>
      </c>
      <c r="Q29" s="8">
        <f>Allocators!S138</f>
        <v>0</v>
      </c>
      <c r="R29" s="8">
        <f>Allocators!T138</f>
        <v>0</v>
      </c>
      <c r="S29" s="8">
        <f>Allocators!U138</f>
        <v>0</v>
      </c>
      <c r="T29" s="8">
        <f>Allocators!V138</f>
        <v>0</v>
      </c>
    </row>
    <row r="30" spans="1:20">
      <c r="A30" s="14" t="str">
        <f>CONCATENATE(Allocators!A139," ",Allocators!B139)</f>
        <v>CUST_903 DISTSEC</v>
      </c>
      <c r="B30" s="8">
        <f>Allocators!D139</f>
        <v>0</v>
      </c>
      <c r="C30" s="8">
        <f>Allocators!E139</f>
        <v>0</v>
      </c>
      <c r="D30" s="8">
        <f>Allocators!F139</f>
        <v>0</v>
      </c>
      <c r="E30" s="8">
        <f>Allocators!G139</f>
        <v>0</v>
      </c>
      <c r="F30" s="8">
        <f>Allocators!H139</f>
        <v>0</v>
      </c>
      <c r="G30" s="8">
        <f>Allocators!I139</f>
        <v>0</v>
      </c>
      <c r="H30" s="8">
        <f>Allocators!J139</f>
        <v>0</v>
      </c>
      <c r="I30" s="8">
        <f>Allocators!K139</f>
        <v>0</v>
      </c>
      <c r="J30" s="8">
        <f>Allocators!L139</f>
        <v>0</v>
      </c>
      <c r="K30" s="8">
        <f>Allocators!M139</f>
        <v>0</v>
      </c>
      <c r="L30" s="8">
        <f>Allocators!N139</f>
        <v>0</v>
      </c>
      <c r="M30" s="8">
        <f>Allocators!O139</f>
        <v>0</v>
      </c>
      <c r="N30" s="8">
        <f>Allocators!P139</f>
        <v>0</v>
      </c>
      <c r="O30" s="8">
        <f>Allocators!Q139</f>
        <v>0</v>
      </c>
      <c r="P30" s="8">
        <f>Allocators!R139</f>
        <v>0</v>
      </c>
      <c r="Q30" s="8">
        <f>Allocators!S139</f>
        <v>0</v>
      </c>
      <c r="R30" s="8">
        <f>Allocators!T139</f>
        <v>0</v>
      </c>
      <c r="S30" s="8">
        <f>Allocators!U139</f>
        <v>0</v>
      </c>
      <c r="T30" s="8">
        <f>Allocators!V139</f>
        <v>0</v>
      </c>
    </row>
    <row r="31" spans="1:20">
      <c r="A31" s="14" t="str">
        <f>CONCATENATE(Allocators!A140," ",Allocators!B140)</f>
        <v>CUST_903 ENERGY</v>
      </c>
      <c r="B31" s="8">
        <f>Allocators!D140</f>
        <v>0</v>
      </c>
      <c r="C31" s="8">
        <f>Allocators!E140</f>
        <v>0</v>
      </c>
      <c r="D31" s="8">
        <f>Allocators!F140</f>
        <v>0</v>
      </c>
      <c r="E31" s="8">
        <f>Allocators!G140</f>
        <v>0</v>
      </c>
      <c r="F31" s="8">
        <f>Allocators!H140</f>
        <v>0</v>
      </c>
      <c r="G31" s="8">
        <f>Allocators!I140</f>
        <v>0</v>
      </c>
      <c r="H31" s="8">
        <f>Allocators!J140</f>
        <v>0</v>
      </c>
      <c r="I31" s="8">
        <f>Allocators!K140</f>
        <v>0</v>
      </c>
      <c r="J31" s="8">
        <f>Allocators!L140</f>
        <v>0</v>
      </c>
      <c r="K31" s="8">
        <f>Allocators!M140</f>
        <v>0</v>
      </c>
      <c r="L31" s="8">
        <f>Allocators!N140</f>
        <v>0</v>
      </c>
      <c r="M31" s="8">
        <f>Allocators!O140</f>
        <v>0</v>
      </c>
      <c r="N31" s="8">
        <f>Allocators!P140</f>
        <v>0</v>
      </c>
      <c r="O31" s="8">
        <f>Allocators!Q140</f>
        <v>0</v>
      </c>
      <c r="P31" s="8">
        <f>Allocators!R140</f>
        <v>0</v>
      </c>
      <c r="Q31" s="8">
        <f>Allocators!S140</f>
        <v>0</v>
      </c>
      <c r="R31" s="8">
        <f>Allocators!T140</f>
        <v>0</v>
      </c>
      <c r="S31" s="8">
        <f>Allocators!U140</f>
        <v>0</v>
      </c>
      <c r="T31" s="8">
        <f>Allocators!V140</f>
        <v>0</v>
      </c>
    </row>
    <row r="32" spans="1:20">
      <c r="A32" s="14" t="str">
        <f>CONCATENATE(Allocators!A141," ",Allocators!B141)</f>
        <v>CUST_903 CUSTOMER</v>
      </c>
      <c r="B32" s="8">
        <f>Allocators!D141</f>
        <v>1</v>
      </c>
      <c r="C32" s="8">
        <f>Allocators!E141</f>
        <v>0.86013132728473585</v>
      </c>
      <c r="D32" s="8">
        <f>Allocators!F141</f>
        <v>0.10559972910936768</v>
      </c>
      <c r="E32" s="8">
        <f>Allocators!G141</f>
        <v>2.9657982940591885E-2</v>
      </c>
      <c r="F32" s="8">
        <f>Allocators!H141</f>
        <v>3.4500637986238544E-4</v>
      </c>
      <c r="G32" s="8">
        <f>Allocators!I141</f>
        <v>2.6674614673066222E-5</v>
      </c>
      <c r="H32" s="8">
        <f>Allocators!J141</f>
        <v>2.5949329695591941E-3</v>
      </c>
      <c r="I32" s="8">
        <f>Allocators!K141</f>
        <v>2.6079395998543256E-4</v>
      </c>
      <c r="J32" s="8">
        <f>Allocators!L141</f>
        <v>7.5173914078641168E-5</v>
      </c>
      <c r="K32" s="8">
        <f>Allocators!M141</f>
        <v>8.8180544373772635E-6</v>
      </c>
      <c r="L32" s="8">
        <f>Allocators!N141</f>
        <v>1.7636108874754527E-5</v>
      </c>
      <c r="M32" s="8">
        <f>Allocators!O141</f>
        <v>1.5453640401503655E-4</v>
      </c>
      <c r="N32" s="8">
        <f>Allocators!P141</f>
        <v>1.1044613182815022E-4</v>
      </c>
      <c r="O32" s="8">
        <f>Allocators!Q141</f>
        <v>1.3227081656065895E-5</v>
      </c>
      <c r="P32" s="8">
        <f>Allocators!R141</f>
        <v>7.1183744445727957E-4</v>
      </c>
      <c r="Q32" s="8">
        <f>Allocators!S141</f>
        <v>4.4090272186886318E-6</v>
      </c>
      <c r="R32" s="8">
        <f>Allocators!T141</f>
        <v>4.4310723547820753E-5</v>
      </c>
      <c r="S32" s="8">
        <f>Allocators!U141</f>
        <v>0</v>
      </c>
      <c r="T32" s="8">
        <f>Allocators!V141</f>
        <v>2.4315785111067806E-4</v>
      </c>
    </row>
    <row r="33" spans="1:20">
      <c r="A33" s="14" t="str">
        <f>CONCATENATE(Allocators!A142," ",Allocators!B142)</f>
        <v>CUST_903 TOTAL</v>
      </c>
      <c r="B33" s="8">
        <f>Allocators!D142</f>
        <v>1</v>
      </c>
      <c r="C33" s="8">
        <f>Allocators!E142</f>
        <v>0.86013132728473585</v>
      </c>
      <c r="D33" s="8">
        <f>Allocators!F142</f>
        <v>0.10559972910936768</v>
      </c>
      <c r="E33" s="8">
        <f>Allocators!G142</f>
        <v>2.9657982940591885E-2</v>
      </c>
      <c r="F33" s="8">
        <f>Allocators!H142</f>
        <v>3.4500637986238544E-4</v>
      </c>
      <c r="G33" s="8">
        <f>Allocators!I142</f>
        <v>2.6674614673066222E-5</v>
      </c>
      <c r="H33" s="8">
        <f>Allocators!J142</f>
        <v>2.5949329695591941E-3</v>
      </c>
      <c r="I33" s="8">
        <f>Allocators!K142</f>
        <v>2.6079395998543256E-4</v>
      </c>
      <c r="J33" s="8">
        <f>Allocators!L142</f>
        <v>7.5173914078641168E-5</v>
      </c>
      <c r="K33" s="8">
        <f>Allocators!M142</f>
        <v>8.8180544373772635E-6</v>
      </c>
      <c r="L33" s="8">
        <f>Allocators!N142</f>
        <v>1.7636108874754527E-5</v>
      </c>
      <c r="M33" s="8">
        <f>Allocators!O142</f>
        <v>1.5453640401503655E-4</v>
      </c>
      <c r="N33" s="8">
        <f>Allocators!P142</f>
        <v>1.1044613182815022E-4</v>
      </c>
      <c r="O33" s="8">
        <f>Allocators!Q142</f>
        <v>1.3227081656065895E-5</v>
      </c>
      <c r="P33" s="8">
        <f>Allocators!R142</f>
        <v>7.1183744445727957E-4</v>
      </c>
      <c r="Q33" s="8">
        <f>Allocators!S142</f>
        <v>4.4090272186886318E-6</v>
      </c>
      <c r="R33" s="8">
        <f>Allocators!T142</f>
        <v>4.4310723547820753E-5</v>
      </c>
      <c r="S33" s="8">
        <f>Allocators!U142</f>
        <v>0</v>
      </c>
      <c r="T33" s="8">
        <f>Allocators!V142</f>
        <v>2.4315785111067806E-4</v>
      </c>
    </row>
    <row r="34" spans="1:20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</row>
    <row r="35" spans="1:20" s="59" customFormat="1">
      <c r="A35" s="59" t="str">
        <f>CONCATENATE(Allocators!A925," ",Allocators!B925)</f>
        <v>CUST_DEP_FXNL PRODUCTION</v>
      </c>
      <c r="B35" s="44">
        <f ca="1">Allocators!D925</f>
        <v>0.3688338004762392</v>
      </c>
      <c r="C35" s="44">
        <f ca="1">Allocators!E925</f>
        <v>0.26973816631859926</v>
      </c>
      <c r="D35" s="44">
        <f ca="1">Allocators!F925</f>
        <v>1.470808901651259E-2</v>
      </c>
      <c r="E35" s="44">
        <f ca="1">Allocators!G925</f>
        <v>2.9812841060579923E-2</v>
      </c>
      <c r="F35" s="44">
        <f ca="1">Allocators!H925</f>
        <v>3.1240564472522618E-3</v>
      </c>
      <c r="G35" s="44">
        <f ca="1">Allocators!I925</f>
        <v>5.4446080047982418E-3</v>
      </c>
      <c r="H35" s="44">
        <f ca="1">Allocators!J925</f>
        <v>1.4058873963978783E-2</v>
      </c>
      <c r="I35" s="44">
        <f ca="1">Allocators!K925</f>
        <v>8.4413082250304802E-3</v>
      </c>
      <c r="J35" s="44">
        <f ca="1">Allocators!L925</f>
        <v>6.7419707759832906E-3</v>
      </c>
      <c r="K35" s="44">
        <f ca="1">Allocators!M925</f>
        <v>0</v>
      </c>
      <c r="L35" s="44">
        <f ca="1">Allocators!N925</f>
        <v>0</v>
      </c>
      <c r="M35" s="44">
        <f ca="1">Allocators!O925</f>
        <v>6.2005833818356759E-3</v>
      </c>
      <c r="N35" s="44">
        <f ca="1">Allocators!P925</f>
        <v>5.8930226525713463E-3</v>
      </c>
      <c r="O35" s="44">
        <f ca="1">Allocators!Q925</f>
        <v>4.2914750113695809E-3</v>
      </c>
      <c r="P35" s="44">
        <f ca="1">Allocators!R925</f>
        <v>3.7880561772786237E-4</v>
      </c>
      <c r="Q35" s="44">
        <f ca="1">Allocators!S925</f>
        <v>0</v>
      </c>
      <c r="R35" s="44">
        <f ca="1">Allocators!T925</f>
        <v>0</v>
      </c>
      <c r="S35" s="44">
        <f ca="1">Allocators!U925</f>
        <v>0</v>
      </c>
      <c r="T35" s="44">
        <f ca="1">Allocators!V925</f>
        <v>0</v>
      </c>
    </row>
    <row r="36" spans="1:20" s="59" customFormat="1">
      <c r="A36" s="59" t="str">
        <f>CONCATENATE(Allocators!A926," ",Allocators!B926)</f>
        <v>CUST_DEP_FXNL BULKTRAN</v>
      </c>
      <c r="B36" s="44">
        <f ca="1">Allocators!D926</f>
        <v>0.18479950849719154</v>
      </c>
      <c r="C36" s="44">
        <f ca="1">Allocators!E926</f>
        <v>0.12684144787176829</v>
      </c>
      <c r="D36" s="44">
        <f ca="1">Allocators!F926</f>
        <v>7.4301706442699176E-3</v>
      </c>
      <c r="E36" s="44">
        <f ca="1">Allocators!G926</f>
        <v>1.6746134597496597E-2</v>
      </c>
      <c r="F36" s="44">
        <f ca="1">Allocators!H926</f>
        <v>2.2105739741038813E-3</v>
      </c>
      <c r="G36" s="44">
        <f ca="1">Allocators!I926</f>
        <v>2.8065275483550212E-3</v>
      </c>
      <c r="H36" s="44">
        <f ca="1">Allocators!J926</f>
        <v>7.8912007918074244E-3</v>
      </c>
      <c r="I36" s="44">
        <f ca="1">Allocators!K926</f>
        <v>4.8775299667881368E-3</v>
      </c>
      <c r="J36" s="44">
        <f ca="1">Allocators!L926</f>
        <v>4.5511689910780282E-3</v>
      </c>
      <c r="K36" s="44">
        <f ca="1">Allocators!M926</f>
        <v>0</v>
      </c>
      <c r="L36" s="44">
        <f ca="1">Allocators!N926</f>
        <v>0</v>
      </c>
      <c r="M36" s="44">
        <f ca="1">Allocators!O926</f>
        <v>3.935345596114523E-3</v>
      </c>
      <c r="N36" s="44">
        <f ca="1">Allocators!P926</f>
        <v>3.6448512754581022E-3</v>
      </c>
      <c r="O36" s="44">
        <f ca="1">Allocators!Q926</f>
        <v>3.643011415722991E-3</v>
      </c>
      <c r="P36" s="44">
        <f ca="1">Allocators!R926</f>
        <v>2.2154582422862832E-4</v>
      </c>
      <c r="Q36" s="44">
        <f ca="1">Allocators!S926</f>
        <v>0</v>
      </c>
      <c r="R36" s="44">
        <f ca="1">Allocators!T926</f>
        <v>0</v>
      </c>
      <c r="S36" s="44">
        <f ca="1">Allocators!U926</f>
        <v>0</v>
      </c>
      <c r="T36" s="44">
        <f ca="1">Allocators!V926</f>
        <v>0</v>
      </c>
    </row>
    <row r="37" spans="1:20" s="59" customFormat="1">
      <c r="A37" s="59" t="str">
        <f>CONCATENATE(Allocators!A927," ",Allocators!B927)</f>
        <v>CUST_DEP_FXNL SUBTRAN</v>
      </c>
      <c r="B37" s="44">
        <f ca="1">Allocators!D927</f>
        <v>3.9672616366133139E-2</v>
      </c>
      <c r="C37" s="44">
        <f ca="1">Allocators!E927</f>
        <v>2.7539954098098909E-2</v>
      </c>
      <c r="D37" s="44">
        <f ca="1">Allocators!F927</f>
        <v>1.5749903422733022E-3</v>
      </c>
      <c r="E37" s="44">
        <f ca="1">Allocators!G927</f>
        <v>3.5254975608783332E-3</v>
      </c>
      <c r="F37" s="44">
        <f ca="1">Allocators!H927</f>
        <v>4.566987611186191E-4</v>
      </c>
      <c r="G37" s="44">
        <f ca="1">Allocators!I927</f>
        <v>7.7005894687378696E-4</v>
      </c>
      <c r="H37" s="44">
        <f ca="1">Allocators!J927</f>
        <v>1.6511628608976954E-3</v>
      </c>
      <c r="I37" s="44">
        <f ca="1">Allocators!K927</f>
        <v>1.0182224385136063E-3</v>
      </c>
      <c r="J37" s="44">
        <f ca="1">Allocators!L927</f>
        <v>1.2510276115442363E-3</v>
      </c>
      <c r="K37" s="44">
        <f ca="1">Allocators!M927</f>
        <v>0</v>
      </c>
      <c r="L37" s="44">
        <f ca="1">Allocators!N927</f>
        <v>0</v>
      </c>
      <c r="M37" s="44">
        <f ca="1">Allocators!O927</f>
        <v>8.2338790384024253E-4</v>
      </c>
      <c r="N37" s="44">
        <f ca="1">Allocators!P927</f>
        <v>1.0052640989031073E-3</v>
      </c>
      <c r="O37" s="44">
        <f ca="1">Allocators!Q927</f>
        <v>0</v>
      </c>
      <c r="P37" s="44">
        <f ca="1">Allocators!R927</f>
        <v>4.5431495773339055E-5</v>
      </c>
      <c r="Q37" s="44">
        <f ca="1">Allocators!S927</f>
        <v>0</v>
      </c>
      <c r="R37" s="44">
        <f ca="1">Allocators!T927</f>
        <v>0</v>
      </c>
      <c r="S37" s="44">
        <f ca="1">Allocators!U927</f>
        <v>1.0920247417968844E-5</v>
      </c>
      <c r="T37" s="44">
        <f ca="1">Allocators!V927</f>
        <v>0</v>
      </c>
    </row>
    <row r="38" spans="1:20" s="59" customFormat="1">
      <c r="A38" s="59" t="str">
        <f>CONCATENATE(Allocators!A928," ",Allocators!B928)</f>
        <v>CUST_DEP_FXNL DISTPRI</v>
      </c>
      <c r="B38" s="44">
        <f ca="1">Allocators!D928</f>
        <v>0.22927565963691671</v>
      </c>
      <c r="C38" s="44">
        <f ca="1">Allocators!E928</f>
        <v>0.17346230507003732</v>
      </c>
      <c r="D38" s="44">
        <f ca="1">Allocators!F928</f>
        <v>9.6891623666582535E-3</v>
      </c>
      <c r="E38" s="44">
        <f ca="1">Allocators!G928</f>
        <v>2.1647387385354468E-2</v>
      </c>
      <c r="F38" s="44">
        <f ca="1">Allocators!H928</f>
        <v>2.8057038670075397E-3</v>
      </c>
      <c r="G38" s="44">
        <f ca="1">Allocators!I928</f>
        <v>0</v>
      </c>
      <c r="H38" s="44">
        <f ca="1">Allocators!J928</f>
        <v>1.0062168124190496E-2</v>
      </c>
      <c r="I38" s="44">
        <f ca="1">Allocators!K928</f>
        <v>6.2167598994018643E-3</v>
      </c>
      <c r="J38" s="44">
        <f ca="1">Allocators!L928</f>
        <v>0</v>
      </c>
      <c r="K38" s="44">
        <f ca="1">Allocators!M928</f>
        <v>0</v>
      </c>
      <c r="L38" s="44">
        <f ca="1">Allocators!N928</f>
        <v>0</v>
      </c>
      <c r="M38" s="44">
        <f ca="1">Allocators!O928</f>
        <v>5.0467860977866218E-3</v>
      </c>
      <c r="N38" s="44">
        <f ca="1">Allocators!P928</f>
        <v>0</v>
      </c>
      <c r="O38" s="44">
        <f ca="1">Allocators!Q928</f>
        <v>0</v>
      </c>
      <c r="P38" s="44">
        <f ca="1">Allocators!R928</f>
        <v>2.7738819824037908E-4</v>
      </c>
      <c r="Q38" s="44">
        <f ca="1">Allocators!S928</f>
        <v>0</v>
      </c>
      <c r="R38" s="44">
        <f ca="1">Allocators!T928</f>
        <v>0</v>
      </c>
      <c r="S38" s="44">
        <f ca="1">Allocators!U928</f>
        <v>6.7998628239755759E-5</v>
      </c>
      <c r="T38" s="44">
        <f ca="1">Allocators!V928</f>
        <v>0</v>
      </c>
    </row>
    <row r="39" spans="1:20" s="59" customFormat="1">
      <c r="A39" s="59" t="str">
        <f>CONCATENATE(Allocators!A929," ",Allocators!B929)</f>
        <v>CUST_DEP_FXNL DISTSEC</v>
      </c>
      <c r="B39" s="44">
        <f ca="1">Allocators!D929</f>
        <v>0.12074467370640325</v>
      </c>
      <c r="C39" s="44">
        <f ca="1">Allocators!E929</f>
        <v>9.9859991667210574E-2</v>
      </c>
      <c r="D39" s="44">
        <f ca="1">Allocators!F929</f>
        <v>5.7048879841782021E-3</v>
      </c>
      <c r="E39" s="44">
        <f ca="1">Allocators!G929</f>
        <v>1.0591758799217125E-2</v>
      </c>
      <c r="F39" s="44">
        <f ca="1">Allocators!H929</f>
        <v>0</v>
      </c>
      <c r="G39" s="44">
        <f ca="1">Allocators!I929</f>
        <v>0</v>
      </c>
      <c r="H39" s="44">
        <f ca="1">Allocators!J929</f>
        <v>4.1838156677174426E-3</v>
      </c>
      <c r="I39" s="44">
        <f ca="1">Allocators!K929</f>
        <v>0</v>
      </c>
      <c r="J39" s="44">
        <f ca="1">Allocators!L929</f>
        <v>0</v>
      </c>
      <c r="K39" s="44">
        <f ca="1">Allocators!M929</f>
        <v>0</v>
      </c>
      <c r="L39" s="44">
        <f ca="1">Allocators!N929</f>
        <v>0</v>
      </c>
      <c r="M39" s="44">
        <f ca="1">Allocators!O929</f>
        <v>0</v>
      </c>
      <c r="N39" s="44">
        <f ca="1">Allocators!P929</f>
        <v>0</v>
      </c>
      <c r="O39" s="44">
        <f ca="1">Allocators!Q929</f>
        <v>0</v>
      </c>
      <c r="P39" s="44">
        <f ca="1">Allocators!R929</f>
        <v>1.4107766943383641E-4</v>
      </c>
      <c r="Q39" s="44">
        <f ca="1">Allocators!S929</f>
        <v>0</v>
      </c>
      <c r="R39" s="44">
        <f ca="1">Allocators!T929</f>
        <v>0</v>
      </c>
      <c r="S39" s="44">
        <f ca="1">Allocators!U929</f>
        <v>2.6314191864607094E-4</v>
      </c>
      <c r="T39" s="44">
        <f ca="1">Allocators!V929</f>
        <v>0</v>
      </c>
    </row>
    <row r="40" spans="1:20" s="59" customFormat="1">
      <c r="A40" s="59" t="str">
        <f>CONCATENATE(Allocators!A930," ",Allocators!B930)</f>
        <v>CUST_DEP_FXNL ENERGY</v>
      </c>
      <c r="B40" s="44">
        <f ca="1">Allocators!D930</f>
        <v>2.5353125586781763E-3</v>
      </c>
      <c r="C40" s="44">
        <f ca="1">Allocators!E930</f>
        <v>1.5403424373408824E-3</v>
      </c>
      <c r="D40" s="44">
        <f ca="1">Allocators!F930</f>
        <v>1.1829085891256784E-4</v>
      </c>
      <c r="E40" s="44">
        <f ca="1">Allocators!G930</f>
        <v>2.4419873384138517E-4</v>
      </c>
      <c r="F40" s="44">
        <f ca="1">Allocators!H930</f>
        <v>3.2548655884386164E-5</v>
      </c>
      <c r="G40" s="44">
        <f ca="1">Allocators!I930</f>
        <v>4.0623539319809061E-5</v>
      </c>
      <c r="H40" s="44">
        <f ca="1">Allocators!J930</f>
        <v>1.380155590954791E-4</v>
      </c>
      <c r="I40" s="44">
        <f ca="1">Allocators!K930</f>
        <v>8.4872850851357276E-5</v>
      </c>
      <c r="J40" s="44">
        <f ca="1">Allocators!L930</f>
        <v>7.9630825500311047E-5</v>
      </c>
      <c r="K40" s="44">
        <f ca="1">Allocators!M930</f>
        <v>0</v>
      </c>
      <c r="L40" s="44">
        <f ca="1">Allocators!N930</f>
        <v>0</v>
      </c>
      <c r="M40" s="44">
        <f ca="1">Allocators!O930</f>
        <v>8.101405118470084E-5</v>
      </c>
      <c r="N40" s="44">
        <f ca="1">Allocators!P930</f>
        <v>8.0607159081819843E-5</v>
      </c>
      <c r="O40" s="44">
        <f ca="1">Allocators!Q930</f>
        <v>8.4644229760195527E-5</v>
      </c>
      <c r="P40" s="44">
        <f ca="1">Allocators!R930</f>
        <v>3.4184424917421654E-6</v>
      </c>
      <c r="Q40" s="44">
        <f ca="1">Allocators!S930</f>
        <v>0</v>
      </c>
      <c r="R40" s="44">
        <f ca="1">Allocators!T930</f>
        <v>0</v>
      </c>
      <c r="S40" s="44">
        <f ca="1">Allocators!U930</f>
        <v>7.1052154135394889E-6</v>
      </c>
      <c r="T40" s="44">
        <f ca="1">Allocators!V930</f>
        <v>0</v>
      </c>
    </row>
    <row r="41" spans="1:20" s="59" customFormat="1">
      <c r="A41" s="59" t="str">
        <f>CONCATENATE(Allocators!A931," ",Allocators!B931)</f>
        <v>CUST_DEP_FXNL CUSTOMER</v>
      </c>
      <c r="B41" s="44">
        <f ca="1">Allocators!D931</f>
        <v>5.4138428758437822E-2</v>
      </c>
      <c r="C41" s="44">
        <f ca="1">Allocators!E931</f>
        <v>3.0065410863874893E-2</v>
      </c>
      <c r="D41" s="44">
        <f ca="1">Allocators!F931</f>
        <v>9.3337589737652934E-3</v>
      </c>
      <c r="E41" s="44">
        <f ca="1">Allocators!G931</f>
        <v>1.6302859680830716E-3</v>
      </c>
      <c r="F41" s="44">
        <f ca="1">Allocators!H931</f>
        <v>2.2069607653500125E-3</v>
      </c>
      <c r="G41" s="44">
        <f ca="1">Allocators!I931</f>
        <v>4.8499344031667614E-3</v>
      </c>
      <c r="H41" s="44">
        <f ca="1">Allocators!J931</f>
        <v>2.868005173579368E-4</v>
      </c>
      <c r="I41" s="44">
        <f ca="1">Allocators!K931</f>
        <v>2.817167331727675E-4</v>
      </c>
      <c r="J41" s="44">
        <f ca="1">Allocators!L931</f>
        <v>1.2636255843990524E-3</v>
      </c>
      <c r="K41" s="44">
        <f ca="1">Allocators!M931</f>
        <v>0</v>
      </c>
      <c r="L41" s="44">
        <f ca="1">Allocators!N931</f>
        <v>0</v>
      </c>
      <c r="M41" s="44">
        <f ca="1">Allocators!O931</f>
        <v>4.3953498119718647E-5</v>
      </c>
      <c r="N41" s="44">
        <f ca="1">Allocators!P931</f>
        <v>4.1475130190021102E-5</v>
      </c>
      <c r="O41" s="44">
        <f ca="1">Allocators!Q931</f>
        <v>4.1145380671627738E-5</v>
      </c>
      <c r="P41" s="44">
        <f ca="1">Allocators!R931</f>
        <v>7.2581959413444085E-6</v>
      </c>
      <c r="Q41" s="44">
        <f ca="1">Allocators!S931</f>
        <v>0</v>
      </c>
      <c r="R41" s="44">
        <f ca="1">Allocators!T931</f>
        <v>0</v>
      </c>
      <c r="S41" s="44">
        <f ca="1">Allocators!U931</f>
        <v>4.0861027443453227E-3</v>
      </c>
      <c r="T41" s="44">
        <f ca="1">Allocators!V931</f>
        <v>0</v>
      </c>
    </row>
    <row r="42" spans="1:20" s="59" customFormat="1">
      <c r="A42" s="59" t="str">
        <f>CONCATENATE(Allocators!A932," ",Allocators!B932)</f>
        <v>CUST_DEP_FXNL TOTAL</v>
      </c>
      <c r="B42" s="44">
        <f ca="1">Allocators!D932</f>
        <v>1.0000000000000002</v>
      </c>
      <c r="C42" s="44">
        <f ca="1">Allocators!E932</f>
        <v>0.72904761832693021</v>
      </c>
      <c r="D42" s="44">
        <f ca="1">Allocators!F932</f>
        <v>4.8559350186570129E-2</v>
      </c>
      <c r="E42" s="44">
        <f ca="1">Allocators!G932</f>
        <v>8.4198104105450908E-2</v>
      </c>
      <c r="F42" s="44">
        <f ca="1">Allocators!H932</f>
        <v>1.0836542470716699E-2</v>
      </c>
      <c r="G42" s="44">
        <f ca="1">Allocators!I932</f>
        <v>1.3911752442513622E-2</v>
      </c>
      <c r="H42" s="44">
        <f ca="1">Allocators!J932</f>
        <v>3.8272037485045256E-2</v>
      </c>
      <c r="I42" s="44">
        <f ca="1">Allocators!K932</f>
        <v>2.0920410113758212E-2</v>
      </c>
      <c r="J42" s="44">
        <f ca="1">Allocators!L932</f>
        <v>1.3887423788504919E-2</v>
      </c>
      <c r="K42" s="44">
        <f ca="1">Allocators!M932</f>
        <v>0</v>
      </c>
      <c r="L42" s="44">
        <f ca="1">Allocators!N932</f>
        <v>0</v>
      </c>
      <c r="M42" s="44">
        <f ca="1">Allocators!O932</f>
        <v>1.6131070528881481E-2</v>
      </c>
      <c r="N42" s="44">
        <f ca="1">Allocators!P932</f>
        <v>1.0665220316204397E-2</v>
      </c>
      <c r="O42" s="44">
        <f ca="1">Allocators!Q932</f>
        <v>8.0602760375243949E-3</v>
      </c>
      <c r="P42" s="44">
        <f ca="1">Allocators!R932</f>
        <v>1.074925443837132E-3</v>
      </c>
      <c r="Q42" s="44">
        <f ca="1">Allocators!S932</f>
        <v>0</v>
      </c>
      <c r="R42" s="44">
        <f ca="1">Allocators!T932</f>
        <v>0</v>
      </c>
      <c r="S42" s="44">
        <f ca="1">Allocators!U932</f>
        <v>4.4352687540626578E-3</v>
      </c>
      <c r="T42" s="44">
        <f ca="1">Allocators!V932</f>
        <v>0</v>
      </c>
    </row>
    <row r="43" spans="1:20"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</row>
    <row r="44" spans="1:20">
      <c r="A44" s="14" t="str">
        <f>CONCATENATE(Allocators!A65," ",Allocators!B65)</f>
        <v>CUST_TOTAL PRODUCTION</v>
      </c>
      <c r="B44" s="8">
        <f>Allocators!D65</f>
        <v>0</v>
      </c>
      <c r="C44" s="8">
        <f>Allocators!E65</f>
        <v>0</v>
      </c>
      <c r="D44" s="8">
        <f>Allocators!F65</f>
        <v>0</v>
      </c>
      <c r="E44" s="8">
        <f>Allocators!G65</f>
        <v>0</v>
      </c>
      <c r="F44" s="8">
        <f>Allocators!H65</f>
        <v>0</v>
      </c>
      <c r="G44" s="8">
        <f>Allocators!I65</f>
        <v>0</v>
      </c>
      <c r="H44" s="8">
        <f>Allocators!J65</f>
        <v>0</v>
      </c>
      <c r="I44" s="8">
        <f>Allocators!K65</f>
        <v>0</v>
      </c>
      <c r="J44" s="8">
        <f>Allocators!L65</f>
        <v>0</v>
      </c>
      <c r="K44" s="8">
        <f>Allocators!M65</f>
        <v>0</v>
      </c>
      <c r="L44" s="8">
        <f>Allocators!N65</f>
        <v>0</v>
      </c>
      <c r="M44" s="8">
        <f>Allocators!O65</f>
        <v>0</v>
      </c>
      <c r="N44" s="8">
        <f>Allocators!P65</f>
        <v>0</v>
      </c>
      <c r="O44" s="8">
        <f>Allocators!Q65</f>
        <v>0</v>
      </c>
      <c r="P44" s="8">
        <f>Allocators!R65</f>
        <v>0</v>
      </c>
      <c r="Q44" s="8">
        <f>Allocators!S65</f>
        <v>0</v>
      </c>
      <c r="R44" s="8">
        <f>Allocators!T65</f>
        <v>0</v>
      </c>
      <c r="S44" s="8">
        <f>Allocators!U65</f>
        <v>0</v>
      </c>
      <c r="T44" s="8">
        <f>Allocators!V65</f>
        <v>0</v>
      </c>
    </row>
    <row r="45" spans="1:20">
      <c r="A45" s="14" t="str">
        <f>CONCATENATE(Allocators!A66," ",Allocators!B66)</f>
        <v>CUST_TOTAL BULKTRAN</v>
      </c>
      <c r="B45" s="8">
        <f>Allocators!D66</f>
        <v>0</v>
      </c>
      <c r="C45" s="8">
        <f>Allocators!E66</f>
        <v>0</v>
      </c>
      <c r="D45" s="8">
        <f>Allocators!F66</f>
        <v>0</v>
      </c>
      <c r="E45" s="8">
        <f>Allocators!G66</f>
        <v>0</v>
      </c>
      <c r="F45" s="8">
        <f>Allocators!H66</f>
        <v>0</v>
      </c>
      <c r="G45" s="8">
        <f>Allocators!I66</f>
        <v>0</v>
      </c>
      <c r="H45" s="8">
        <f>Allocators!J66</f>
        <v>0</v>
      </c>
      <c r="I45" s="8">
        <f>Allocators!K66</f>
        <v>0</v>
      </c>
      <c r="J45" s="8">
        <f>Allocators!L66</f>
        <v>0</v>
      </c>
      <c r="K45" s="8">
        <f>Allocators!M66</f>
        <v>0</v>
      </c>
      <c r="L45" s="8">
        <f>Allocators!N66</f>
        <v>0</v>
      </c>
      <c r="M45" s="8">
        <f>Allocators!O66</f>
        <v>0</v>
      </c>
      <c r="N45" s="8">
        <f>Allocators!P66</f>
        <v>0</v>
      </c>
      <c r="O45" s="8">
        <f>Allocators!Q66</f>
        <v>0</v>
      </c>
      <c r="P45" s="8">
        <f>Allocators!R66</f>
        <v>0</v>
      </c>
      <c r="Q45" s="8">
        <f>Allocators!S66</f>
        <v>0</v>
      </c>
      <c r="R45" s="8">
        <f>Allocators!T66</f>
        <v>0</v>
      </c>
      <c r="S45" s="8">
        <f>Allocators!U66</f>
        <v>0</v>
      </c>
      <c r="T45" s="8">
        <f>Allocators!V66</f>
        <v>0</v>
      </c>
    </row>
    <row r="46" spans="1:20">
      <c r="A46" s="14" t="str">
        <f>CONCATENATE(Allocators!A67," ",Allocators!B67)</f>
        <v>CUST_TOTAL SUBTRAN</v>
      </c>
      <c r="B46" s="8">
        <f>Allocators!D67</f>
        <v>0</v>
      </c>
      <c r="C46" s="8">
        <f>Allocators!E67</f>
        <v>0</v>
      </c>
      <c r="D46" s="8">
        <f>Allocators!F67</f>
        <v>0</v>
      </c>
      <c r="E46" s="8">
        <f>Allocators!G67</f>
        <v>0</v>
      </c>
      <c r="F46" s="8">
        <f>Allocators!H67</f>
        <v>0</v>
      </c>
      <c r="G46" s="8">
        <f>Allocators!I67</f>
        <v>0</v>
      </c>
      <c r="H46" s="8">
        <f>Allocators!J67</f>
        <v>0</v>
      </c>
      <c r="I46" s="8">
        <f>Allocators!K67</f>
        <v>0</v>
      </c>
      <c r="J46" s="8">
        <f>Allocators!L67</f>
        <v>0</v>
      </c>
      <c r="K46" s="8">
        <f>Allocators!M67</f>
        <v>0</v>
      </c>
      <c r="L46" s="8">
        <f>Allocators!N67</f>
        <v>0</v>
      </c>
      <c r="M46" s="8">
        <f>Allocators!O67</f>
        <v>0</v>
      </c>
      <c r="N46" s="8">
        <f>Allocators!P67</f>
        <v>0</v>
      </c>
      <c r="O46" s="8">
        <f>Allocators!Q67</f>
        <v>0</v>
      </c>
      <c r="P46" s="8">
        <f>Allocators!R67</f>
        <v>0</v>
      </c>
      <c r="Q46" s="8">
        <f>Allocators!S67</f>
        <v>0</v>
      </c>
      <c r="R46" s="8">
        <f>Allocators!T67</f>
        <v>0</v>
      </c>
      <c r="S46" s="8">
        <f>Allocators!U67</f>
        <v>0</v>
      </c>
      <c r="T46" s="8">
        <f>Allocators!V67</f>
        <v>0</v>
      </c>
    </row>
    <row r="47" spans="1:20">
      <c r="A47" s="14" t="str">
        <f>CONCATENATE(Allocators!A68," ",Allocators!B68)</f>
        <v>CUST_TOTAL DISTPRI</v>
      </c>
      <c r="B47" s="8">
        <f>Allocators!D68</f>
        <v>0</v>
      </c>
      <c r="C47" s="8">
        <f>Allocators!E68</f>
        <v>0</v>
      </c>
      <c r="D47" s="8">
        <f>Allocators!F68</f>
        <v>0</v>
      </c>
      <c r="E47" s="8">
        <f>Allocators!G68</f>
        <v>0</v>
      </c>
      <c r="F47" s="8">
        <f>Allocators!H68</f>
        <v>0</v>
      </c>
      <c r="G47" s="8">
        <f>Allocators!I68</f>
        <v>0</v>
      </c>
      <c r="H47" s="8">
        <f>Allocators!J68</f>
        <v>0</v>
      </c>
      <c r="I47" s="8">
        <f>Allocators!K68</f>
        <v>0</v>
      </c>
      <c r="J47" s="8">
        <f>Allocators!L68</f>
        <v>0</v>
      </c>
      <c r="K47" s="8">
        <f>Allocators!M68</f>
        <v>0</v>
      </c>
      <c r="L47" s="8">
        <f>Allocators!N68</f>
        <v>0</v>
      </c>
      <c r="M47" s="8">
        <f>Allocators!O68</f>
        <v>0</v>
      </c>
      <c r="N47" s="8">
        <f>Allocators!P68</f>
        <v>0</v>
      </c>
      <c r="O47" s="8">
        <f>Allocators!Q68</f>
        <v>0</v>
      </c>
      <c r="P47" s="8">
        <f>Allocators!R68</f>
        <v>0</v>
      </c>
      <c r="Q47" s="8">
        <f>Allocators!S68</f>
        <v>0</v>
      </c>
      <c r="R47" s="8">
        <f>Allocators!T68</f>
        <v>0</v>
      </c>
      <c r="S47" s="8">
        <f>Allocators!U68</f>
        <v>0</v>
      </c>
      <c r="T47" s="8">
        <f>Allocators!V68</f>
        <v>0</v>
      </c>
    </row>
    <row r="48" spans="1:20">
      <c r="A48" s="14" t="str">
        <f>CONCATENATE(Allocators!A69," ",Allocators!B69)</f>
        <v>CUST_TOTAL DISTSEC</v>
      </c>
      <c r="B48" s="8">
        <f>Allocators!D69</f>
        <v>0</v>
      </c>
      <c r="C48" s="8">
        <f>Allocators!E69</f>
        <v>0</v>
      </c>
      <c r="D48" s="8">
        <f>Allocators!F69</f>
        <v>0</v>
      </c>
      <c r="E48" s="8">
        <f>Allocators!G69</f>
        <v>0</v>
      </c>
      <c r="F48" s="8">
        <f>Allocators!H69</f>
        <v>0</v>
      </c>
      <c r="G48" s="8">
        <f>Allocators!I69</f>
        <v>0</v>
      </c>
      <c r="H48" s="8">
        <f>Allocators!J69</f>
        <v>0</v>
      </c>
      <c r="I48" s="8">
        <f>Allocators!K69</f>
        <v>0</v>
      </c>
      <c r="J48" s="8">
        <f>Allocators!L69</f>
        <v>0</v>
      </c>
      <c r="K48" s="8">
        <f>Allocators!M69</f>
        <v>0</v>
      </c>
      <c r="L48" s="8">
        <f>Allocators!N69</f>
        <v>0</v>
      </c>
      <c r="M48" s="8">
        <f>Allocators!O69</f>
        <v>0</v>
      </c>
      <c r="N48" s="8">
        <f>Allocators!P69</f>
        <v>0</v>
      </c>
      <c r="O48" s="8">
        <f>Allocators!Q69</f>
        <v>0</v>
      </c>
      <c r="P48" s="8">
        <f>Allocators!R69</f>
        <v>0</v>
      </c>
      <c r="Q48" s="8">
        <f>Allocators!S69</f>
        <v>0</v>
      </c>
      <c r="R48" s="8">
        <f>Allocators!T69</f>
        <v>0</v>
      </c>
      <c r="S48" s="8">
        <f>Allocators!U69</f>
        <v>0</v>
      </c>
      <c r="T48" s="8">
        <f>Allocators!V69</f>
        <v>0</v>
      </c>
    </row>
    <row r="49" spans="1:20">
      <c r="A49" s="14" t="str">
        <f>CONCATENATE(Allocators!A70," ",Allocators!B70)</f>
        <v>CUST_TOTAL ENERGY</v>
      </c>
      <c r="B49" s="8">
        <f>Allocators!D70</f>
        <v>0</v>
      </c>
      <c r="C49" s="8">
        <f>Allocators!E70</f>
        <v>0</v>
      </c>
      <c r="D49" s="8">
        <f>Allocators!F70</f>
        <v>0</v>
      </c>
      <c r="E49" s="8">
        <f>Allocators!G70</f>
        <v>0</v>
      </c>
      <c r="F49" s="8">
        <f>Allocators!H70</f>
        <v>0</v>
      </c>
      <c r="G49" s="8">
        <f>Allocators!I70</f>
        <v>0</v>
      </c>
      <c r="H49" s="8">
        <f>Allocators!J70</f>
        <v>0</v>
      </c>
      <c r="I49" s="8">
        <f>Allocators!K70</f>
        <v>0</v>
      </c>
      <c r="J49" s="8">
        <f>Allocators!L70</f>
        <v>0</v>
      </c>
      <c r="K49" s="8">
        <f>Allocators!M70</f>
        <v>0</v>
      </c>
      <c r="L49" s="8">
        <f>Allocators!N70</f>
        <v>0</v>
      </c>
      <c r="M49" s="8">
        <f>Allocators!O70</f>
        <v>0</v>
      </c>
      <c r="N49" s="8">
        <f>Allocators!P70</f>
        <v>0</v>
      </c>
      <c r="O49" s="8">
        <f>Allocators!Q70</f>
        <v>0</v>
      </c>
      <c r="P49" s="8">
        <f>Allocators!R70</f>
        <v>0</v>
      </c>
      <c r="Q49" s="8">
        <f>Allocators!S70</f>
        <v>0</v>
      </c>
      <c r="R49" s="8">
        <f>Allocators!T70</f>
        <v>0</v>
      </c>
      <c r="S49" s="8">
        <f>Allocators!U70</f>
        <v>0</v>
      </c>
      <c r="T49" s="8">
        <f>Allocators!V70</f>
        <v>0</v>
      </c>
    </row>
    <row r="50" spans="1:20">
      <c r="A50" s="14" t="str">
        <f>CONCATENATE(Allocators!A71," ",Allocators!B71)</f>
        <v>CUST_TOTAL CUSTOMER</v>
      </c>
      <c r="B50" s="8">
        <f>Allocators!D71</f>
        <v>0.99999999999999978</v>
      </c>
      <c r="C50" s="8">
        <f>Allocators!E71</f>
        <v>0.63719189175313062</v>
      </c>
      <c r="D50" s="8">
        <f>Allocators!F71</f>
        <v>0.1114953955874185</v>
      </c>
      <c r="E50" s="8">
        <f>Allocators!G71</f>
        <v>3.1313739492464444E-2</v>
      </c>
      <c r="F50" s="8">
        <f>Allocators!H71</f>
        <v>3.6405897755436379E-4</v>
      </c>
      <c r="G50" s="8">
        <f>Allocators!I71</f>
        <v>2.8004536734951062E-5</v>
      </c>
      <c r="H50" s="8">
        <f>Allocators!J71</f>
        <v>2.7397771772360454E-3</v>
      </c>
      <c r="I50" s="8">
        <f>Allocators!K71</f>
        <v>2.7537794456035212E-4</v>
      </c>
      <c r="J50" s="8">
        <f>Allocators!L71</f>
        <v>7.934618741569468E-5</v>
      </c>
      <c r="K50" s="8">
        <f>Allocators!M71</f>
        <v>9.3348455783170206E-6</v>
      </c>
      <c r="L50" s="8">
        <f>Allocators!N71</f>
        <v>1.8669691156634041E-5</v>
      </c>
      <c r="M50" s="8">
        <f>Allocators!O71</f>
        <v>1.6335979762054786E-4</v>
      </c>
      <c r="N50" s="8">
        <f>Allocators!P71</f>
        <v>1.1668556972896276E-4</v>
      </c>
      <c r="O50" s="8">
        <f>Allocators!Q71</f>
        <v>1.4002268367475531E-5</v>
      </c>
      <c r="P50" s="8">
        <f>Allocators!R71</f>
        <v>7.5145506905452018E-4</v>
      </c>
      <c r="Q50" s="8">
        <f>Allocators!S71</f>
        <v>4.6674227891585103E-6</v>
      </c>
      <c r="R50" s="8">
        <f>Allocators!T71</f>
        <v>4.6674227891585107E-5</v>
      </c>
      <c r="S50" s="8">
        <f>Allocators!U71</f>
        <v>0.21513085119789405</v>
      </c>
      <c r="T50" s="8">
        <f>Allocators!V71</f>
        <v>2.5670825340371806E-4</v>
      </c>
    </row>
    <row r="51" spans="1:20">
      <c r="A51" s="14" t="str">
        <f>CONCATENATE(Allocators!A72," ",Allocators!B72)</f>
        <v>CUST_TOTAL TOTAL</v>
      </c>
      <c r="B51" s="8">
        <f>Allocators!D72</f>
        <v>0.99999999999999978</v>
      </c>
      <c r="C51" s="8">
        <f>Allocators!E72</f>
        <v>0.63719189175313062</v>
      </c>
      <c r="D51" s="8">
        <f>Allocators!F72</f>
        <v>0.1114953955874185</v>
      </c>
      <c r="E51" s="8">
        <f>Allocators!G72</f>
        <v>3.1313739492464444E-2</v>
      </c>
      <c r="F51" s="8">
        <f>Allocators!H72</f>
        <v>3.6405897755436379E-4</v>
      </c>
      <c r="G51" s="8">
        <f>Allocators!I72</f>
        <v>2.8004536734951062E-5</v>
      </c>
      <c r="H51" s="8">
        <f>Allocators!J72</f>
        <v>2.7397771772360454E-3</v>
      </c>
      <c r="I51" s="8">
        <f>Allocators!K72</f>
        <v>2.7537794456035212E-4</v>
      </c>
      <c r="J51" s="8">
        <f>Allocators!L72</f>
        <v>7.934618741569468E-5</v>
      </c>
      <c r="K51" s="8">
        <f>Allocators!M72</f>
        <v>9.3348455783170206E-6</v>
      </c>
      <c r="L51" s="8">
        <f>Allocators!N72</f>
        <v>1.8669691156634041E-5</v>
      </c>
      <c r="M51" s="8">
        <f>Allocators!O72</f>
        <v>1.6335979762054786E-4</v>
      </c>
      <c r="N51" s="8">
        <f>Allocators!P72</f>
        <v>1.1668556972896276E-4</v>
      </c>
      <c r="O51" s="8">
        <f>Allocators!Q72</f>
        <v>1.4002268367475531E-5</v>
      </c>
      <c r="P51" s="8">
        <f>Allocators!R72</f>
        <v>7.5145506905452018E-4</v>
      </c>
      <c r="Q51" s="8">
        <f>Allocators!S72</f>
        <v>4.6674227891585103E-6</v>
      </c>
      <c r="R51" s="8">
        <f>Allocators!T72</f>
        <v>4.6674227891585107E-5</v>
      </c>
      <c r="S51" s="8">
        <f>Allocators!U72</f>
        <v>0.21513085119789405</v>
      </c>
      <c r="T51" s="8">
        <f>Allocators!V72</f>
        <v>2.5670825340371806E-4</v>
      </c>
    </row>
    <row r="52" spans="1:20"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</row>
    <row r="53" spans="1:20">
      <c r="A53" s="14" t="str">
        <f>CONCATENATE(Allocators!A45," ",Allocators!B45)</f>
        <v>DIST_CPD PRODUCTION</v>
      </c>
      <c r="B53" s="8">
        <f>Allocators!D45</f>
        <v>0</v>
      </c>
      <c r="C53" s="8">
        <f>Allocators!E45</f>
        <v>0</v>
      </c>
      <c r="D53" s="8">
        <f>Allocators!F45</f>
        <v>0</v>
      </c>
      <c r="E53" s="8">
        <f>Allocators!G45</f>
        <v>0</v>
      </c>
      <c r="F53" s="8">
        <f>Allocators!H45</f>
        <v>0</v>
      </c>
      <c r="G53" s="8">
        <f>Allocators!I45</f>
        <v>0</v>
      </c>
      <c r="H53" s="8">
        <f>Allocators!J45</f>
        <v>0</v>
      </c>
      <c r="I53" s="8">
        <f>Allocators!K45</f>
        <v>0</v>
      </c>
      <c r="J53" s="8">
        <f>Allocators!L45</f>
        <v>0</v>
      </c>
      <c r="K53" s="8">
        <f>Allocators!M45</f>
        <v>0</v>
      </c>
      <c r="L53" s="8">
        <f>Allocators!N45</f>
        <v>0</v>
      </c>
      <c r="M53" s="8">
        <f>Allocators!O45</f>
        <v>0</v>
      </c>
      <c r="N53" s="8">
        <f>Allocators!P45</f>
        <v>0</v>
      </c>
      <c r="O53" s="8">
        <f>Allocators!Q45</f>
        <v>0</v>
      </c>
      <c r="P53" s="8">
        <f>Allocators!R45</f>
        <v>0</v>
      </c>
      <c r="Q53" s="8">
        <f>Allocators!S45</f>
        <v>0</v>
      </c>
      <c r="R53" s="8">
        <f>Allocators!T45</f>
        <v>0</v>
      </c>
      <c r="S53" s="8">
        <f>Allocators!U45</f>
        <v>0</v>
      </c>
      <c r="T53" s="8">
        <f>Allocators!V45</f>
        <v>0</v>
      </c>
    </row>
    <row r="54" spans="1:20">
      <c r="A54" s="14" t="str">
        <f>CONCATENATE(Allocators!A46," ",Allocators!B46)</f>
        <v>DIST_CPD BULKTRAN</v>
      </c>
      <c r="B54" s="8">
        <f>Allocators!D46</f>
        <v>0</v>
      </c>
      <c r="C54" s="8">
        <f>Allocators!E46</f>
        <v>0</v>
      </c>
      <c r="D54" s="8">
        <f>Allocators!F46</f>
        <v>0</v>
      </c>
      <c r="E54" s="8">
        <f>Allocators!G46</f>
        <v>0</v>
      </c>
      <c r="F54" s="8">
        <f>Allocators!H46</f>
        <v>0</v>
      </c>
      <c r="G54" s="8">
        <f>Allocators!I46</f>
        <v>0</v>
      </c>
      <c r="H54" s="8">
        <f>Allocators!J46</f>
        <v>0</v>
      </c>
      <c r="I54" s="8">
        <f>Allocators!K46</f>
        <v>0</v>
      </c>
      <c r="J54" s="8">
        <f>Allocators!L46</f>
        <v>0</v>
      </c>
      <c r="K54" s="8">
        <f>Allocators!M46</f>
        <v>0</v>
      </c>
      <c r="L54" s="8">
        <f>Allocators!N46</f>
        <v>0</v>
      </c>
      <c r="M54" s="8">
        <f>Allocators!O46</f>
        <v>0</v>
      </c>
      <c r="N54" s="8">
        <f>Allocators!P46</f>
        <v>0</v>
      </c>
      <c r="O54" s="8">
        <f>Allocators!Q46</f>
        <v>0</v>
      </c>
      <c r="P54" s="8">
        <f>Allocators!R46</f>
        <v>0</v>
      </c>
      <c r="Q54" s="8">
        <f>Allocators!S46</f>
        <v>0</v>
      </c>
      <c r="R54" s="8">
        <f>Allocators!T46</f>
        <v>0</v>
      </c>
      <c r="S54" s="8">
        <f>Allocators!U46</f>
        <v>0</v>
      </c>
      <c r="T54" s="8">
        <f>Allocators!V46</f>
        <v>0</v>
      </c>
    </row>
    <row r="55" spans="1:20">
      <c r="A55" s="14" t="str">
        <f>CONCATENATE(Allocators!A47," ",Allocators!B47)</f>
        <v>DIST_CPD SUBTRAN</v>
      </c>
      <c r="B55" s="8">
        <f>Allocators!D47</f>
        <v>0</v>
      </c>
      <c r="C55" s="8">
        <f>Allocators!E47</f>
        <v>0</v>
      </c>
      <c r="D55" s="8">
        <f>Allocators!F47</f>
        <v>0</v>
      </c>
      <c r="E55" s="8">
        <f>Allocators!G47</f>
        <v>0</v>
      </c>
      <c r="F55" s="8">
        <f>Allocators!H47</f>
        <v>0</v>
      </c>
      <c r="G55" s="8">
        <f>Allocators!I47</f>
        <v>0</v>
      </c>
      <c r="H55" s="8">
        <f>Allocators!J47</f>
        <v>0</v>
      </c>
      <c r="I55" s="8">
        <f>Allocators!K47</f>
        <v>0</v>
      </c>
      <c r="J55" s="8">
        <f>Allocators!L47</f>
        <v>0</v>
      </c>
      <c r="K55" s="8">
        <f>Allocators!M47</f>
        <v>0</v>
      </c>
      <c r="L55" s="8">
        <f>Allocators!N47</f>
        <v>0</v>
      </c>
      <c r="M55" s="8">
        <f>Allocators!O47</f>
        <v>0</v>
      </c>
      <c r="N55" s="8">
        <f>Allocators!P47</f>
        <v>0</v>
      </c>
      <c r="O55" s="8">
        <f>Allocators!Q47</f>
        <v>0</v>
      </c>
      <c r="P55" s="8">
        <f>Allocators!R47</f>
        <v>0</v>
      </c>
      <c r="Q55" s="8">
        <f>Allocators!S47</f>
        <v>0</v>
      </c>
      <c r="R55" s="8">
        <f>Allocators!T47</f>
        <v>0</v>
      </c>
      <c r="S55" s="8">
        <f>Allocators!U47</f>
        <v>0</v>
      </c>
      <c r="T55" s="8">
        <f>Allocators!V47</f>
        <v>0</v>
      </c>
    </row>
    <row r="56" spans="1:20">
      <c r="A56" s="14" t="str">
        <f>CONCATENATE(Allocators!A48," ",Allocators!B48)</f>
        <v>DIST_CPD DISTPRI</v>
      </c>
      <c r="B56" s="8">
        <f>Allocators!D48</f>
        <v>1</v>
      </c>
      <c r="C56" s="8">
        <f>Allocators!E48</f>
        <v>0.66834265052737163</v>
      </c>
      <c r="D56" s="8">
        <f>Allocators!F48</f>
        <v>3.150392781268347E-2</v>
      </c>
      <c r="E56" s="8">
        <f>Allocators!G48</f>
        <v>0.11439269538980049</v>
      </c>
      <c r="F56" s="8">
        <f>Allocators!H48</f>
        <v>3.535329522333916E-3</v>
      </c>
      <c r="G56" s="8">
        <f>Allocators!I48</f>
        <v>0</v>
      </c>
      <c r="H56" s="8">
        <f>Allocators!J48</f>
        <v>8.5774527408787271E-2</v>
      </c>
      <c r="I56" s="8">
        <f>Allocators!K48</f>
        <v>1.5975511501999162E-2</v>
      </c>
      <c r="J56" s="8">
        <f>Allocators!L48</f>
        <v>0</v>
      </c>
      <c r="K56" s="8">
        <f>Allocators!M48</f>
        <v>0</v>
      </c>
      <c r="L56" s="8">
        <f>Allocators!N48</f>
        <v>3.0578090433001372E-3</v>
      </c>
      <c r="M56" s="8">
        <f>Allocators!O48</f>
        <v>4.9315540517157357E-2</v>
      </c>
      <c r="N56" s="8">
        <f>Allocators!P48</f>
        <v>0</v>
      </c>
      <c r="O56" s="8">
        <f>Allocators!Q48</f>
        <v>0</v>
      </c>
      <c r="P56" s="8">
        <f>Allocators!R48</f>
        <v>2.5864961834910626E-2</v>
      </c>
      <c r="Q56" s="8">
        <f>Allocators!S48</f>
        <v>4.3152881212817236E-4</v>
      </c>
      <c r="R56" s="8">
        <f>Allocators!T48</f>
        <v>3.496106438469922E-4</v>
      </c>
      <c r="S56" s="8">
        <f>Allocators!U48</f>
        <v>1.1977174945620977E-3</v>
      </c>
      <c r="T56" s="8">
        <f>Allocators!V48</f>
        <v>2.5818949111862806E-4</v>
      </c>
    </row>
    <row r="57" spans="1:20">
      <c r="A57" s="14" t="str">
        <f>CONCATENATE(Allocators!A49," ",Allocators!B49)</f>
        <v>DIST_CPD DISTSEC</v>
      </c>
      <c r="B57" s="8">
        <f>Allocators!D49</f>
        <v>0</v>
      </c>
      <c r="C57" s="8">
        <f>Allocators!E49</f>
        <v>0</v>
      </c>
      <c r="D57" s="8">
        <f>Allocators!F49</f>
        <v>0</v>
      </c>
      <c r="E57" s="8">
        <f>Allocators!G49</f>
        <v>0</v>
      </c>
      <c r="F57" s="8">
        <f>Allocators!H49</f>
        <v>0</v>
      </c>
      <c r="G57" s="8">
        <f>Allocators!I49</f>
        <v>0</v>
      </c>
      <c r="H57" s="8">
        <f>Allocators!J49</f>
        <v>0</v>
      </c>
      <c r="I57" s="8">
        <f>Allocators!K49</f>
        <v>0</v>
      </c>
      <c r="J57" s="8">
        <f>Allocators!L49</f>
        <v>0</v>
      </c>
      <c r="K57" s="8">
        <f>Allocators!M49</f>
        <v>0</v>
      </c>
      <c r="L57" s="8">
        <f>Allocators!N49</f>
        <v>0</v>
      </c>
      <c r="M57" s="8">
        <f>Allocators!O49</f>
        <v>0</v>
      </c>
      <c r="N57" s="8">
        <f>Allocators!P49</f>
        <v>0</v>
      </c>
      <c r="O57" s="8">
        <f>Allocators!Q49</f>
        <v>0</v>
      </c>
      <c r="P57" s="8">
        <f>Allocators!R49</f>
        <v>0</v>
      </c>
      <c r="Q57" s="8">
        <f>Allocators!S49</f>
        <v>0</v>
      </c>
      <c r="R57" s="8">
        <f>Allocators!T49</f>
        <v>0</v>
      </c>
      <c r="S57" s="8">
        <f>Allocators!U49</f>
        <v>0</v>
      </c>
      <c r="T57" s="8">
        <f>Allocators!V49</f>
        <v>0</v>
      </c>
    </row>
    <row r="58" spans="1:20">
      <c r="A58" s="14" t="str">
        <f>CONCATENATE(Allocators!A50," ",Allocators!B50)</f>
        <v>DIST_CPD ENERGY</v>
      </c>
      <c r="B58" s="8">
        <f>Allocators!D50</f>
        <v>0</v>
      </c>
      <c r="C58" s="8">
        <f>Allocators!E50</f>
        <v>0</v>
      </c>
      <c r="D58" s="8">
        <f>Allocators!F50</f>
        <v>0</v>
      </c>
      <c r="E58" s="8">
        <f>Allocators!G50</f>
        <v>0</v>
      </c>
      <c r="F58" s="8">
        <f>Allocators!H50</f>
        <v>0</v>
      </c>
      <c r="G58" s="8">
        <f>Allocators!I50</f>
        <v>0</v>
      </c>
      <c r="H58" s="8">
        <f>Allocators!J50</f>
        <v>0</v>
      </c>
      <c r="I58" s="8">
        <f>Allocators!K50</f>
        <v>0</v>
      </c>
      <c r="J58" s="8">
        <f>Allocators!L50</f>
        <v>0</v>
      </c>
      <c r="K58" s="8">
        <f>Allocators!M50</f>
        <v>0</v>
      </c>
      <c r="L58" s="8">
        <f>Allocators!N50</f>
        <v>0</v>
      </c>
      <c r="M58" s="8">
        <f>Allocators!O50</f>
        <v>0</v>
      </c>
      <c r="N58" s="8">
        <f>Allocators!P50</f>
        <v>0</v>
      </c>
      <c r="O58" s="8">
        <f>Allocators!Q50</f>
        <v>0</v>
      </c>
      <c r="P58" s="8">
        <f>Allocators!R50</f>
        <v>0</v>
      </c>
      <c r="Q58" s="8">
        <f>Allocators!S50</f>
        <v>0</v>
      </c>
      <c r="R58" s="8">
        <f>Allocators!T50</f>
        <v>0</v>
      </c>
      <c r="S58" s="8">
        <f>Allocators!U50</f>
        <v>0</v>
      </c>
      <c r="T58" s="8">
        <f>Allocators!V50</f>
        <v>0</v>
      </c>
    </row>
    <row r="59" spans="1:20">
      <c r="A59" s="14" t="str">
        <f>CONCATENATE(Allocators!A51," ",Allocators!B51)</f>
        <v>DIST_CPD CUSTOMER</v>
      </c>
      <c r="B59" s="8">
        <f>Allocators!D51</f>
        <v>0</v>
      </c>
      <c r="C59" s="8">
        <f>Allocators!E51</f>
        <v>0</v>
      </c>
      <c r="D59" s="8">
        <f>Allocators!F51</f>
        <v>0</v>
      </c>
      <c r="E59" s="8">
        <f>Allocators!G51</f>
        <v>0</v>
      </c>
      <c r="F59" s="8">
        <f>Allocators!H51</f>
        <v>0</v>
      </c>
      <c r="G59" s="8">
        <f>Allocators!I51</f>
        <v>0</v>
      </c>
      <c r="H59" s="8">
        <f>Allocators!J51</f>
        <v>0</v>
      </c>
      <c r="I59" s="8">
        <f>Allocators!K51</f>
        <v>0</v>
      </c>
      <c r="J59" s="8">
        <f>Allocators!L51</f>
        <v>0</v>
      </c>
      <c r="K59" s="8">
        <f>Allocators!M51</f>
        <v>0</v>
      </c>
      <c r="L59" s="8">
        <f>Allocators!N51</f>
        <v>0</v>
      </c>
      <c r="M59" s="8">
        <f>Allocators!O51</f>
        <v>0</v>
      </c>
      <c r="N59" s="8">
        <f>Allocators!P51</f>
        <v>0</v>
      </c>
      <c r="O59" s="8">
        <f>Allocators!Q51</f>
        <v>0</v>
      </c>
      <c r="P59" s="8">
        <f>Allocators!R51</f>
        <v>0</v>
      </c>
      <c r="Q59" s="8">
        <f>Allocators!S51</f>
        <v>0</v>
      </c>
      <c r="R59" s="8">
        <f>Allocators!T51</f>
        <v>0</v>
      </c>
      <c r="S59" s="8">
        <f>Allocators!U51</f>
        <v>0</v>
      </c>
      <c r="T59" s="8">
        <f>Allocators!V51</f>
        <v>0</v>
      </c>
    </row>
    <row r="60" spans="1:20">
      <c r="A60" s="14" t="str">
        <f>CONCATENATE(Allocators!A52," ",Allocators!B52)</f>
        <v>DIST_CPD TOTAL</v>
      </c>
      <c r="B60" s="8">
        <f>Allocators!D52</f>
        <v>1</v>
      </c>
      <c r="C60" s="8">
        <f>Allocators!E52</f>
        <v>0.66834265052737163</v>
      </c>
      <c r="D60" s="8">
        <f>Allocators!F52</f>
        <v>3.150392781268347E-2</v>
      </c>
      <c r="E60" s="8">
        <f>Allocators!G52</f>
        <v>0.11439269538980049</v>
      </c>
      <c r="F60" s="8">
        <f>Allocators!H52</f>
        <v>3.535329522333916E-3</v>
      </c>
      <c r="G60" s="8">
        <f>Allocators!I52</f>
        <v>0</v>
      </c>
      <c r="H60" s="8">
        <f>Allocators!J52</f>
        <v>8.5774527408787271E-2</v>
      </c>
      <c r="I60" s="8">
        <f>Allocators!K52</f>
        <v>1.5975511501999162E-2</v>
      </c>
      <c r="J60" s="8">
        <f>Allocators!L52</f>
        <v>0</v>
      </c>
      <c r="K60" s="8">
        <f>Allocators!M52</f>
        <v>0</v>
      </c>
      <c r="L60" s="8">
        <f>Allocators!N52</f>
        <v>3.0578090433001372E-3</v>
      </c>
      <c r="M60" s="8">
        <f>Allocators!O52</f>
        <v>4.9315540517157357E-2</v>
      </c>
      <c r="N60" s="8">
        <f>Allocators!P52</f>
        <v>0</v>
      </c>
      <c r="O60" s="8">
        <f>Allocators!Q52</f>
        <v>0</v>
      </c>
      <c r="P60" s="8">
        <f>Allocators!R52</f>
        <v>2.5864961834910626E-2</v>
      </c>
      <c r="Q60" s="8">
        <f>Allocators!S52</f>
        <v>4.3152881212817236E-4</v>
      </c>
      <c r="R60" s="8">
        <f>Allocators!T52</f>
        <v>3.496106438469922E-4</v>
      </c>
      <c r="S60" s="8">
        <f>Allocators!U52</f>
        <v>1.1977174945620977E-3</v>
      </c>
      <c r="T60" s="8">
        <f>Allocators!V52</f>
        <v>2.5818949111862806E-4</v>
      </c>
    </row>
    <row r="61" spans="1:20"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</row>
    <row r="62" spans="1:20">
      <c r="A62" s="14" t="str">
        <f>CONCATENATE(Allocators!A95," ",Allocators!B95)</f>
        <v>DIST_METERS PRODUCTION</v>
      </c>
      <c r="B62" s="8">
        <f>Allocators!D95</f>
        <v>0</v>
      </c>
      <c r="C62" s="8">
        <f>Allocators!E95</f>
        <v>0</v>
      </c>
      <c r="D62" s="8">
        <f>Allocators!F95</f>
        <v>0</v>
      </c>
      <c r="E62" s="8">
        <f>Allocators!G95</f>
        <v>0</v>
      </c>
      <c r="F62" s="8">
        <f>Allocators!H95</f>
        <v>0</v>
      </c>
      <c r="G62" s="8">
        <f>Allocators!I95</f>
        <v>0</v>
      </c>
      <c r="H62" s="8">
        <f>Allocators!J95</f>
        <v>0</v>
      </c>
      <c r="I62" s="8">
        <f>Allocators!K95</f>
        <v>0</v>
      </c>
      <c r="J62" s="8">
        <f>Allocators!L95</f>
        <v>0</v>
      </c>
      <c r="K62" s="8">
        <f>Allocators!M95</f>
        <v>0</v>
      </c>
      <c r="L62" s="8">
        <f>Allocators!N95</f>
        <v>0</v>
      </c>
      <c r="M62" s="8">
        <f>Allocators!O95</f>
        <v>0</v>
      </c>
      <c r="N62" s="8">
        <f>Allocators!P95</f>
        <v>0</v>
      </c>
      <c r="O62" s="8">
        <f>Allocators!Q95</f>
        <v>0</v>
      </c>
      <c r="P62" s="8">
        <f>Allocators!R95</f>
        <v>0</v>
      </c>
      <c r="Q62" s="8">
        <f>Allocators!S95</f>
        <v>0</v>
      </c>
      <c r="R62" s="8">
        <f>Allocators!T95</f>
        <v>0</v>
      </c>
      <c r="S62" s="8">
        <f>Allocators!U95</f>
        <v>0</v>
      </c>
      <c r="T62" s="8">
        <f>Allocators!V95</f>
        <v>0</v>
      </c>
    </row>
    <row r="63" spans="1:20">
      <c r="A63" s="14" t="str">
        <f>CONCATENATE(Allocators!A96," ",Allocators!B96)</f>
        <v>DIST_METERS BULKTRAN</v>
      </c>
      <c r="B63" s="8">
        <f>Allocators!D96</f>
        <v>0</v>
      </c>
      <c r="C63" s="8">
        <f>Allocators!E96</f>
        <v>0</v>
      </c>
      <c r="D63" s="8">
        <f>Allocators!F96</f>
        <v>0</v>
      </c>
      <c r="E63" s="8">
        <f>Allocators!G96</f>
        <v>0</v>
      </c>
      <c r="F63" s="8">
        <f>Allocators!H96</f>
        <v>0</v>
      </c>
      <c r="G63" s="8">
        <f>Allocators!I96</f>
        <v>0</v>
      </c>
      <c r="H63" s="8">
        <f>Allocators!J96</f>
        <v>0</v>
      </c>
      <c r="I63" s="8">
        <f>Allocators!K96</f>
        <v>0</v>
      </c>
      <c r="J63" s="8">
        <f>Allocators!L96</f>
        <v>0</v>
      </c>
      <c r="K63" s="8">
        <f>Allocators!M96</f>
        <v>0</v>
      </c>
      <c r="L63" s="8">
        <f>Allocators!N96</f>
        <v>0</v>
      </c>
      <c r="M63" s="8">
        <f>Allocators!O96</f>
        <v>0</v>
      </c>
      <c r="N63" s="8">
        <f>Allocators!P96</f>
        <v>0</v>
      </c>
      <c r="O63" s="8">
        <f>Allocators!Q96</f>
        <v>0</v>
      </c>
      <c r="P63" s="8">
        <f>Allocators!R96</f>
        <v>0</v>
      </c>
      <c r="Q63" s="8">
        <f>Allocators!S96</f>
        <v>0</v>
      </c>
      <c r="R63" s="8">
        <f>Allocators!T96</f>
        <v>0</v>
      </c>
      <c r="S63" s="8">
        <f>Allocators!U96</f>
        <v>0</v>
      </c>
      <c r="T63" s="8">
        <f>Allocators!V96</f>
        <v>0</v>
      </c>
    </row>
    <row r="64" spans="1:20">
      <c r="A64" s="14" t="str">
        <f>CONCATENATE(Allocators!A97," ",Allocators!B97)</f>
        <v>DIST_METERS SUBTRAN</v>
      </c>
      <c r="B64" s="8">
        <f>Allocators!D97</f>
        <v>0</v>
      </c>
      <c r="C64" s="8">
        <f>Allocators!E97</f>
        <v>0</v>
      </c>
      <c r="D64" s="8">
        <f>Allocators!F97</f>
        <v>0</v>
      </c>
      <c r="E64" s="8">
        <f>Allocators!G97</f>
        <v>0</v>
      </c>
      <c r="F64" s="8">
        <f>Allocators!H97</f>
        <v>0</v>
      </c>
      <c r="G64" s="8">
        <f>Allocators!I97</f>
        <v>0</v>
      </c>
      <c r="H64" s="8">
        <f>Allocators!J97</f>
        <v>0</v>
      </c>
      <c r="I64" s="8">
        <f>Allocators!K97</f>
        <v>0</v>
      </c>
      <c r="J64" s="8">
        <f>Allocators!L97</f>
        <v>0</v>
      </c>
      <c r="K64" s="8">
        <f>Allocators!M97</f>
        <v>0</v>
      </c>
      <c r="L64" s="8">
        <f>Allocators!N97</f>
        <v>0</v>
      </c>
      <c r="M64" s="8">
        <f>Allocators!O97</f>
        <v>0</v>
      </c>
      <c r="N64" s="8">
        <f>Allocators!P97</f>
        <v>0</v>
      </c>
      <c r="O64" s="8">
        <f>Allocators!Q97</f>
        <v>0</v>
      </c>
      <c r="P64" s="8">
        <f>Allocators!R97</f>
        <v>0</v>
      </c>
      <c r="Q64" s="8">
        <f>Allocators!S97</f>
        <v>0</v>
      </c>
      <c r="R64" s="8">
        <f>Allocators!T97</f>
        <v>0</v>
      </c>
      <c r="S64" s="8">
        <f>Allocators!U97</f>
        <v>0</v>
      </c>
      <c r="T64" s="8">
        <f>Allocators!V97</f>
        <v>0</v>
      </c>
    </row>
    <row r="65" spans="1:20">
      <c r="A65" s="14" t="str">
        <f>CONCATENATE(Allocators!A98," ",Allocators!B98)</f>
        <v>DIST_METERS DISTPRI</v>
      </c>
      <c r="B65" s="8">
        <f>Allocators!D98</f>
        <v>0</v>
      </c>
      <c r="C65" s="8">
        <f>Allocators!E98</f>
        <v>0</v>
      </c>
      <c r="D65" s="8">
        <f>Allocators!F98</f>
        <v>0</v>
      </c>
      <c r="E65" s="8">
        <f>Allocators!G98</f>
        <v>0</v>
      </c>
      <c r="F65" s="8">
        <f>Allocators!H98</f>
        <v>0</v>
      </c>
      <c r="G65" s="8">
        <f>Allocators!I98</f>
        <v>0</v>
      </c>
      <c r="H65" s="8">
        <f>Allocators!J98</f>
        <v>0</v>
      </c>
      <c r="I65" s="8">
        <f>Allocators!K98</f>
        <v>0</v>
      </c>
      <c r="J65" s="8">
        <f>Allocators!L98</f>
        <v>0</v>
      </c>
      <c r="K65" s="8">
        <f>Allocators!M98</f>
        <v>0</v>
      </c>
      <c r="L65" s="8">
        <f>Allocators!N98</f>
        <v>0</v>
      </c>
      <c r="M65" s="8">
        <f>Allocators!O98</f>
        <v>0</v>
      </c>
      <c r="N65" s="8">
        <f>Allocators!P98</f>
        <v>0</v>
      </c>
      <c r="O65" s="8">
        <f>Allocators!Q98</f>
        <v>0</v>
      </c>
      <c r="P65" s="8">
        <f>Allocators!R98</f>
        <v>0</v>
      </c>
      <c r="Q65" s="8">
        <f>Allocators!S98</f>
        <v>0</v>
      </c>
      <c r="R65" s="8">
        <f>Allocators!T98</f>
        <v>0</v>
      </c>
      <c r="S65" s="8">
        <f>Allocators!U98</f>
        <v>0</v>
      </c>
      <c r="T65" s="8">
        <f>Allocators!V98</f>
        <v>0</v>
      </c>
    </row>
    <row r="66" spans="1:20">
      <c r="A66" s="14" t="str">
        <f>CONCATENATE(Allocators!A99," ",Allocators!B99)</f>
        <v>DIST_METERS DISTSEC</v>
      </c>
      <c r="B66" s="8">
        <f>Allocators!D99</f>
        <v>0</v>
      </c>
      <c r="C66" s="8">
        <f>Allocators!E99</f>
        <v>0</v>
      </c>
      <c r="D66" s="8">
        <f>Allocators!F99</f>
        <v>0</v>
      </c>
      <c r="E66" s="8">
        <f>Allocators!G99</f>
        <v>0</v>
      </c>
      <c r="F66" s="8">
        <f>Allocators!H99</f>
        <v>0</v>
      </c>
      <c r="G66" s="8">
        <f>Allocators!I99</f>
        <v>0</v>
      </c>
      <c r="H66" s="8">
        <f>Allocators!J99</f>
        <v>0</v>
      </c>
      <c r="I66" s="8">
        <f>Allocators!K99</f>
        <v>0</v>
      </c>
      <c r="J66" s="8">
        <f>Allocators!L99</f>
        <v>0</v>
      </c>
      <c r="K66" s="8">
        <f>Allocators!M99</f>
        <v>0</v>
      </c>
      <c r="L66" s="8">
        <f>Allocators!N99</f>
        <v>0</v>
      </c>
      <c r="M66" s="8">
        <f>Allocators!O99</f>
        <v>0</v>
      </c>
      <c r="N66" s="8">
        <f>Allocators!P99</f>
        <v>0</v>
      </c>
      <c r="O66" s="8">
        <f>Allocators!Q99</f>
        <v>0</v>
      </c>
      <c r="P66" s="8">
        <f>Allocators!R99</f>
        <v>0</v>
      </c>
      <c r="Q66" s="8">
        <f>Allocators!S99</f>
        <v>0</v>
      </c>
      <c r="R66" s="8">
        <f>Allocators!T99</f>
        <v>0</v>
      </c>
      <c r="S66" s="8">
        <f>Allocators!U99</f>
        <v>0</v>
      </c>
      <c r="T66" s="8">
        <f>Allocators!V99</f>
        <v>0</v>
      </c>
    </row>
    <row r="67" spans="1:20">
      <c r="A67" s="14" t="str">
        <f>CONCATENATE(Allocators!A100," ",Allocators!B100)</f>
        <v>DIST_METERS ENERGY</v>
      </c>
      <c r="B67" s="8">
        <f>Allocators!D100</f>
        <v>0</v>
      </c>
      <c r="C67" s="8">
        <f>Allocators!E100</f>
        <v>0</v>
      </c>
      <c r="D67" s="8">
        <f>Allocators!F100</f>
        <v>0</v>
      </c>
      <c r="E67" s="8">
        <f>Allocators!G100</f>
        <v>0</v>
      </c>
      <c r="F67" s="8">
        <f>Allocators!H100</f>
        <v>0</v>
      </c>
      <c r="G67" s="8">
        <f>Allocators!I100</f>
        <v>0</v>
      </c>
      <c r="H67" s="8">
        <f>Allocators!J100</f>
        <v>0</v>
      </c>
      <c r="I67" s="8">
        <f>Allocators!K100</f>
        <v>0</v>
      </c>
      <c r="J67" s="8">
        <f>Allocators!L100</f>
        <v>0</v>
      </c>
      <c r="K67" s="8">
        <f>Allocators!M100</f>
        <v>0</v>
      </c>
      <c r="L67" s="8">
        <f>Allocators!N100</f>
        <v>0</v>
      </c>
      <c r="M67" s="8">
        <f>Allocators!O100</f>
        <v>0</v>
      </c>
      <c r="N67" s="8">
        <f>Allocators!P100</f>
        <v>0</v>
      </c>
      <c r="O67" s="8">
        <f>Allocators!Q100</f>
        <v>0</v>
      </c>
      <c r="P67" s="8">
        <f>Allocators!R100</f>
        <v>0</v>
      </c>
      <c r="Q67" s="8">
        <f>Allocators!S100</f>
        <v>0</v>
      </c>
      <c r="R67" s="8">
        <f>Allocators!T100</f>
        <v>0</v>
      </c>
      <c r="S67" s="8">
        <f>Allocators!U100</f>
        <v>0</v>
      </c>
      <c r="T67" s="8">
        <f>Allocators!V100</f>
        <v>0</v>
      </c>
    </row>
    <row r="68" spans="1:20">
      <c r="A68" s="14" t="str">
        <f>CONCATENATE(Allocators!A101," ",Allocators!B101)</f>
        <v>DIST_METERS CUSTOMER</v>
      </c>
      <c r="B68" s="8">
        <f>Allocators!D101</f>
        <v>1.0000000000000002</v>
      </c>
      <c r="C68" s="8">
        <f>Allocators!E101</f>
        <v>0.44835694281926275</v>
      </c>
      <c r="D68" s="8">
        <f>Allocators!F101</f>
        <v>0.26566362108533781</v>
      </c>
      <c r="E68" s="8">
        <f>Allocators!G101</f>
        <v>7.6117158198963489E-2</v>
      </c>
      <c r="F68" s="8">
        <f>Allocators!H101</f>
        <v>5.0188435139381357E-2</v>
      </c>
      <c r="G68" s="8">
        <f>Allocators!I101</f>
        <v>8.1522122789952373E-3</v>
      </c>
      <c r="H68" s="8">
        <f>Allocators!J101</f>
        <v>3.7199135740947201E-2</v>
      </c>
      <c r="I68" s="8">
        <f>Allocators!K101</f>
        <v>1.3031195017754535E-2</v>
      </c>
      <c r="J68" s="8">
        <f>Allocators!L101</f>
        <v>2.8403511104579691E-2</v>
      </c>
      <c r="K68" s="8">
        <f>Allocators!M101</f>
        <v>4.9920241790208097E-3</v>
      </c>
      <c r="L68" s="8">
        <f>Allocators!N101</f>
        <v>2.5637663603160764E-4</v>
      </c>
      <c r="M68" s="8">
        <f>Allocators!O101</f>
        <v>7.7303709662191787E-3</v>
      </c>
      <c r="N68" s="8">
        <f>Allocators!P101</f>
        <v>4.1769840384135871E-2</v>
      </c>
      <c r="O68" s="8">
        <f>Allocators!Q101</f>
        <v>7.4880516149119182E-3</v>
      </c>
      <c r="P68" s="8">
        <f>Allocators!R101</f>
        <v>1.0319059848797635E-2</v>
      </c>
      <c r="Q68" s="8">
        <f>Allocators!S101</f>
        <v>2.2086511108385595E-4</v>
      </c>
      <c r="R68" s="8">
        <f>Allocators!T101</f>
        <v>1.1119987457709979E-4</v>
      </c>
      <c r="S68" s="8">
        <f>Allocators!U101</f>
        <v>0</v>
      </c>
      <c r="T68" s="8">
        <f>Allocators!V101</f>
        <v>0</v>
      </c>
    </row>
    <row r="69" spans="1:20">
      <c r="A69" s="14" t="str">
        <f>CONCATENATE(Allocators!A102," ",Allocators!B102)</f>
        <v>DIST_METERS TOTAL</v>
      </c>
      <c r="B69" s="8">
        <f>Allocators!D102</f>
        <v>1.0000000000000002</v>
      </c>
      <c r="C69" s="8">
        <f>Allocators!E102</f>
        <v>0.44835694281926275</v>
      </c>
      <c r="D69" s="8">
        <f>Allocators!F102</f>
        <v>0.26566362108533781</v>
      </c>
      <c r="E69" s="8">
        <f>Allocators!G102</f>
        <v>7.6117158198963489E-2</v>
      </c>
      <c r="F69" s="8">
        <f>Allocators!H102</f>
        <v>5.0188435139381357E-2</v>
      </c>
      <c r="G69" s="8">
        <f>Allocators!I102</f>
        <v>8.1522122789952373E-3</v>
      </c>
      <c r="H69" s="8">
        <f>Allocators!J102</f>
        <v>3.7199135740947201E-2</v>
      </c>
      <c r="I69" s="8">
        <f>Allocators!K102</f>
        <v>1.3031195017754535E-2</v>
      </c>
      <c r="J69" s="8">
        <f>Allocators!L102</f>
        <v>2.8403511104579691E-2</v>
      </c>
      <c r="K69" s="8">
        <f>Allocators!M102</f>
        <v>4.9920241790208097E-3</v>
      </c>
      <c r="L69" s="8">
        <f>Allocators!N102</f>
        <v>2.5637663603160764E-4</v>
      </c>
      <c r="M69" s="8">
        <f>Allocators!O102</f>
        <v>7.7303709662191787E-3</v>
      </c>
      <c r="N69" s="8">
        <f>Allocators!P102</f>
        <v>4.1769840384135871E-2</v>
      </c>
      <c r="O69" s="8">
        <f>Allocators!Q102</f>
        <v>7.4880516149119182E-3</v>
      </c>
      <c r="P69" s="8">
        <f>Allocators!R102</f>
        <v>1.0319059848797635E-2</v>
      </c>
      <c r="Q69" s="8">
        <f>Allocators!S102</f>
        <v>2.2086511108385595E-4</v>
      </c>
      <c r="R69" s="8">
        <f>Allocators!T102</f>
        <v>1.1119987457709979E-4</v>
      </c>
      <c r="S69" s="8">
        <f>Allocators!U102</f>
        <v>0</v>
      </c>
      <c r="T69" s="8">
        <f>Allocators!V102</f>
        <v>0</v>
      </c>
    </row>
    <row r="70" spans="1:20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</row>
    <row r="71" spans="1:20">
      <c r="A71" s="14" t="str">
        <f>CONCATENATE(Allocators!A238," ",Allocators!B238)</f>
        <v>DIST_OHLINES PRODUCTION</v>
      </c>
      <c r="B71" s="8">
        <f>Allocators!D238</f>
        <v>0</v>
      </c>
      <c r="C71" s="8">
        <f>Allocators!E238</f>
        <v>0</v>
      </c>
      <c r="D71" s="8">
        <f>Allocators!F238</f>
        <v>0</v>
      </c>
      <c r="E71" s="8">
        <f>Allocators!G238</f>
        <v>0</v>
      </c>
      <c r="F71" s="8">
        <f>Allocators!H238</f>
        <v>0</v>
      </c>
      <c r="G71" s="8">
        <f>Allocators!I238</f>
        <v>0</v>
      </c>
      <c r="H71" s="8">
        <f>Allocators!J238</f>
        <v>0</v>
      </c>
      <c r="I71" s="8">
        <f>Allocators!K238</f>
        <v>0</v>
      </c>
      <c r="J71" s="8">
        <f>Allocators!L238</f>
        <v>0</v>
      </c>
      <c r="K71" s="8">
        <f>Allocators!M238</f>
        <v>0</v>
      </c>
      <c r="L71" s="8">
        <f>Allocators!N238</f>
        <v>0</v>
      </c>
      <c r="M71" s="8">
        <f>Allocators!O238</f>
        <v>0</v>
      </c>
      <c r="N71" s="8">
        <f>Allocators!P238</f>
        <v>0</v>
      </c>
      <c r="O71" s="8">
        <f>Allocators!Q238</f>
        <v>0</v>
      </c>
      <c r="P71" s="8">
        <f>Allocators!R238</f>
        <v>0</v>
      </c>
      <c r="Q71" s="8">
        <f>Allocators!S238</f>
        <v>0</v>
      </c>
      <c r="R71" s="8">
        <f>Allocators!T238</f>
        <v>0</v>
      </c>
      <c r="S71" s="8">
        <f>Allocators!U238</f>
        <v>0</v>
      </c>
      <c r="T71" s="8">
        <f>Allocators!V238</f>
        <v>0</v>
      </c>
    </row>
    <row r="72" spans="1:20">
      <c r="A72" s="14" t="str">
        <f>CONCATENATE(Allocators!A239," ",Allocators!B239)</f>
        <v>DIST_OHLINES BULKTRAN</v>
      </c>
      <c r="B72" s="8">
        <f>Allocators!D239</f>
        <v>0</v>
      </c>
      <c r="C72" s="8">
        <f>Allocators!E239</f>
        <v>0</v>
      </c>
      <c r="D72" s="8">
        <f>Allocators!F239</f>
        <v>0</v>
      </c>
      <c r="E72" s="8">
        <f>Allocators!G239</f>
        <v>0</v>
      </c>
      <c r="F72" s="8">
        <f>Allocators!H239</f>
        <v>0</v>
      </c>
      <c r="G72" s="8">
        <f>Allocators!I239</f>
        <v>0</v>
      </c>
      <c r="H72" s="8">
        <f>Allocators!J239</f>
        <v>0</v>
      </c>
      <c r="I72" s="8">
        <f>Allocators!K239</f>
        <v>0</v>
      </c>
      <c r="J72" s="8">
        <f>Allocators!L239</f>
        <v>0</v>
      </c>
      <c r="K72" s="8">
        <f>Allocators!M239</f>
        <v>0</v>
      </c>
      <c r="L72" s="8">
        <f>Allocators!N239</f>
        <v>0</v>
      </c>
      <c r="M72" s="8">
        <f>Allocators!O239</f>
        <v>0</v>
      </c>
      <c r="N72" s="8">
        <f>Allocators!P239</f>
        <v>0</v>
      </c>
      <c r="O72" s="8">
        <f>Allocators!Q239</f>
        <v>0</v>
      </c>
      <c r="P72" s="8">
        <f>Allocators!R239</f>
        <v>0</v>
      </c>
      <c r="Q72" s="8">
        <f>Allocators!S239</f>
        <v>0</v>
      </c>
      <c r="R72" s="8">
        <f>Allocators!T239</f>
        <v>0</v>
      </c>
      <c r="S72" s="8">
        <f>Allocators!U239</f>
        <v>0</v>
      </c>
      <c r="T72" s="8">
        <f>Allocators!V239</f>
        <v>0</v>
      </c>
    </row>
    <row r="73" spans="1:20">
      <c r="A73" s="14" t="str">
        <f>CONCATENATE(Allocators!A240," ",Allocators!B240)</f>
        <v>DIST_OHLINES SUBTRAN</v>
      </c>
      <c r="B73" s="8">
        <f>Allocators!D240</f>
        <v>0</v>
      </c>
      <c r="C73" s="8">
        <f>Allocators!E240</f>
        <v>0</v>
      </c>
      <c r="D73" s="8">
        <f>Allocators!F240</f>
        <v>0</v>
      </c>
      <c r="E73" s="8">
        <f>Allocators!G240</f>
        <v>0</v>
      </c>
      <c r="F73" s="8">
        <f>Allocators!H240</f>
        <v>0</v>
      </c>
      <c r="G73" s="8">
        <f>Allocators!I240</f>
        <v>0</v>
      </c>
      <c r="H73" s="8">
        <f>Allocators!J240</f>
        <v>0</v>
      </c>
      <c r="I73" s="8">
        <f>Allocators!K240</f>
        <v>0</v>
      </c>
      <c r="J73" s="8">
        <f>Allocators!L240</f>
        <v>0</v>
      </c>
      <c r="K73" s="8">
        <f>Allocators!M240</f>
        <v>0</v>
      </c>
      <c r="L73" s="8">
        <f>Allocators!N240</f>
        <v>0</v>
      </c>
      <c r="M73" s="8">
        <f>Allocators!O240</f>
        <v>0</v>
      </c>
      <c r="N73" s="8">
        <f>Allocators!P240</f>
        <v>0</v>
      </c>
      <c r="O73" s="8">
        <f>Allocators!Q240</f>
        <v>0</v>
      </c>
      <c r="P73" s="8">
        <f>Allocators!R240</f>
        <v>0</v>
      </c>
      <c r="Q73" s="8">
        <f>Allocators!S240</f>
        <v>0</v>
      </c>
      <c r="R73" s="8">
        <f>Allocators!T240</f>
        <v>0</v>
      </c>
      <c r="S73" s="8">
        <f>Allocators!U240</f>
        <v>0</v>
      </c>
      <c r="T73" s="8">
        <f>Allocators!V240</f>
        <v>0</v>
      </c>
    </row>
    <row r="74" spans="1:20">
      <c r="A74" s="14" t="str">
        <f>CONCATENATE(Allocators!A241," ",Allocators!B241)</f>
        <v>DIST_OHLINES DISTPRI</v>
      </c>
      <c r="B74" s="8">
        <f>Allocators!D241</f>
        <v>0.83319999999999983</v>
      </c>
      <c r="C74" s="8">
        <f>Allocators!E241</f>
        <v>0.55686309641940612</v>
      </c>
      <c r="D74" s="8">
        <f>Allocators!F241</f>
        <v>2.6249072653527869E-2</v>
      </c>
      <c r="E74" s="8">
        <f>Allocators!G241</f>
        <v>9.5311993798781774E-2</v>
      </c>
      <c r="F74" s="8">
        <f>Allocators!H241</f>
        <v>2.9456365580086191E-3</v>
      </c>
      <c r="G74" s="8">
        <f>Allocators!I241</f>
        <v>0</v>
      </c>
      <c r="H74" s="8">
        <f>Allocators!J241</f>
        <v>7.1467336237001564E-2</v>
      </c>
      <c r="I74" s="8">
        <f>Allocators!K241</f>
        <v>1.3310796183465702E-2</v>
      </c>
      <c r="J74" s="8">
        <f>Allocators!L241</f>
        <v>0</v>
      </c>
      <c r="K74" s="8">
        <f>Allocators!M241</f>
        <v>0</v>
      </c>
      <c r="L74" s="8">
        <f>Allocators!N241</f>
        <v>2.5477664948776743E-3</v>
      </c>
      <c r="M74" s="8">
        <f>Allocators!O241</f>
        <v>4.1089708358895513E-2</v>
      </c>
      <c r="N74" s="8">
        <f>Allocators!P241</f>
        <v>0</v>
      </c>
      <c r="O74" s="8">
        <f>Allocators!Q241</f>
        <v>0</v>
      </c>
      <c r="P74" s="8">
        <f>Allocators!R241</f>
        <v>2.1550686200847536E-2</v>
      </c>
      <c r="Q74" s="8">
        <f>Allocators!S241</f>
        <v>3.5954980626519325E-4</v>
      </c>
      <c r="R74" s="8">
        <f>Allocators!T241</f>
        <v>2.9129558845331392E-4</v>
      </c>
      <c r="S74" s="8">
        <f>Allocators!U241</f>
        <v>9.9793821646913979E-4</v>
      </c>
      <c r="T74" s="8">
        <f>Allocators!V241</f>
        <v>2.151234840000409E-4</v>
      </c>
    </row>
    <row r="75" spans="1:20">
      <c r="A75" s="14" t="str">
        <f>CONCATENATE(Allocators!A242," ",Allocators!B242)</f>
        <v>DIST_OHLINES DISTSEC</v>
      </c>
      <c r="B75" s="8">
        <f>Allocators!D242</f>
        <v>0.1668</v>
      </c>
      <c r="C75" s="8">
        <f>Allocators!E242</f>
        <v>0.12471660212751341</v>
      </c>
      <c r="D75" s="8">
        <f>Allocators!F242</f>
        <v>6.0126271369170987E-3</v>
      </c>
      <c r="E75" s="8">
        <f>Allocators!G242</f>
        <v>1.8142601758847805E-2</v>
      </c>
      <c r="F75" s="8">
        <f>Allocators!H242</f>
        <v>0</v>
      </c>
      <c r="G75" s="8">
        <f>Allocators!I242</f>
        <v>0</v>
      </c>
      <c r="H75" s="8">
        <f>Allocators!J242</f>
        <v>1.1560536456062476E-2</v>
      </c>
      <c r="I75" s="8">
        <f>Allocators!K242</f>
        <v>0</v>
      </c>
      <c r="J75" s="8">
        <f>Allocators!L242</f>
        <v>0</v>
      </c>
      <c r="K75" s="8">
        <f>Allocators!M242</f>
        <v>0</v>
      </c>
      <c r="L75" s="8">
        <f>Allocators!N242</f>
        <v>3.1257265331081436E-4</v>
      </c>
      <c r="M75" s="8">
        <f>Allocators!O242</f>
        <v>0</v>
      </c>
      <c r="N75" s="8">
        <f>Allocators!P242</f>
        <v>0</v>
      </c>
      <c r="O75" s="8">
        <f>Allocators!Q242</f>
        <v>0</v>
      </c>
      <c r="P75" s="8">
        <f>Allocators!R242</f>
        <v>4.2640355823522092E-3</v>
      </c>
      <c r="Q75" s="8">
        <f>Allocators!S242</f>
        <v>0</v>
      </c>
      <c r="R75" s="8">
        <f>Allocators!T242</f>
        <v>4.4248034406975533E-5</v>
      </c>
      <c r="S75" s="8">
        <f>Allocators!U242</f>
        <v>1.5023909528645387E-3</v>
      </c>
      <c r="T75" s="8">
        <f>Allocators!V242</f>
        <v>2.4438529772468026E-4</v>
      </c>
    </row>
    <row r="76" spans="1:20">
      <c r="A76" s="14" t="str">
        <f>CONCATENATE(Allocators!A243," ",Allocators!B243)</f>
        <v>DIST_OHLINES ENERGY</v>
      </c>
      <c r="B76" s="8">
        <f>Allocators!D243</f>
        <v>0</v>
      </c>
      <c r="C76" s="8">
        <f>Allocators!E243</f>
        <v>0</v>
      </c>
      <c r="D76" s="8">
        <f>Allocators!F243</f>
        <v>0</v>
      </c>
      <c r="E76" s="8">
        <f>Allocators!G243</f>
        <v>0</v>
      </c>
      <c r="F76" s="8">
        <f>Allocators!H243</f>
        <v>0</v>
      </c>
      <c r="G76" s="8">
        <f>Allocators!I243</f>
        <v>0</v>
      </c>
      <c r="H76" s="8">
        <f>Allocators!J243</f>
        <v>0</v>
      </c>
      <c r="I76" s="8">
        <f>Allocators!K243</f>
        <v>0</v>
      </c>
      <c r="J76" s="8">
        <f>Allocators!L243</f>
        <v>0</v>
      </c>
      <c r="K76" s="8">
        <f>Allocators!M243</f>
        <v>0</v>
      </c>
      <c r="L76" s="8">
        <f>Allocators!N243</f>
        <v>0</v>
      </c>
      <c r="M76" s="8">
        <f>Allocators!O243</f>
        <v>0</v>
      </c>
      <c r="N76" s="8">
        <f>Allocators!P243</f>
        <v>0</v>
      </c>
      <c r="O76" s="8">
        <f>Allocators!Q243</f>
        <v>0</v>
      </c>
      <c r="P76" s="8">
        <f>Allocators!R243</f>
        <v>0</v>
      </c>
      <c r="Q76" s="8">
        <f>Allocators!S243</f>
        <v>0</v>
      </c>
      <c r="R76" s="8">
        <f>Allocators!T243</f>
        <v>0</v>
      </c>
      <c r="S76" s="8">
        <f>Allocators!U243</f>
        <v>0</v>
      </c>
      <c r="T76" s="8">
        <f>Allocators!V243</f>
        <v>0</v>
      </c>
    </row>
    <row r="77" spans="1:20">
      <c r="A77" s="14" t="str">
        <f>CONCATENATE(Allocators!A244," ",Allocators!B244)</f>
        <v>DIST_OHLINES CUSTOMER</v>
      </c>
      <c r="B77" s="8">
        <f>Allocators!D244</f>
        <v>0</v>
      </c>
      <c r="C77" s="8">
        <f>Allocators!E244</f>
        <v>0</v>
      </c>
      <c r="D77" s="8">
        <f>Allocators!F244</f>
        <v>0</v>
      </c>
      <c r="E77" s="8">
        <f>Allocators!G244</f>
        <v>0</v>
      </c>
      <c r="F77" s="8">
        <f>Allocators!H244</f>
        <v>0</v>
      </c>
      <c r="G77" s="8">
        <f>Allocators!I244</f>
        <v>0</v>
      </c>
      <c r="H77" s="8">
        <f>Allocators!J244</f>
        <v>0</v>
      </c>
      <c r="I77" s="8">
        <f>Allocators!K244</f>
        <v>0</v>
      </c>
      <c r="J77" s="8">
        <f>Allocators!L244</f>
        <v>0</v>
      </c>
      <c r="K77" s="8">
        <f>Allocators!M244</f>
        <v>0</v>
      </c>
      <c r="L77" s="8">
        <f>Allocators!N244</f>
        <v>0</v>
      </c>
      <c r="M77" s="8">
        <f>Allocators!O244</f>
        <v>0</v>
      </c>
      <c r="N77" s="8">
        <f>Allocators!P244</f>
        <v>0</v>
      </c>
      <c r="O77" s="8">
        <f>Allocators!Q244</f>
        <v>0</v>
      </c>
      <c r="P77" s="8">
        <f>Allocators!R244</f>
        <v>0</v>
      </c>
      <c r="Q77" s="8">
        <f>Allocators!S244</f>
        <v>0</v>
      </c>
      <c r="R77" s="8">
        <f>Allocators!T244</f>
        <v>0</v>
      </c>
      <c r="S77" s="8">
        <f>Allocators!U244</f>
        <v>0</v>
      </c>
      <c r="T77" s="8">
        <f>Allocators!V244</f>
        <v>0</v>
      </c>
    </row>
    <row r="78" spans="1:20">
      <c r="A78" s="14" t="str">
        <f>CONCATENATE(Allocators!A245," ",Allocators!B245)</f>
        <v>DIST_OHLINES TOTAL</v>
      </c>
      <c r="B78" s="8">
        <f>Allocators!D245</f>
        <v>1</v>
      </c>
      <c r="C78" s="8">
        <f>Allocators!E245</f>
        <v>0.68157969854691958</v>
      </c>
      <c r="D78" s="8">
        <f>Allocators!F245</f>
        <v>3.2261699790444964E-2</v>
      </c>
      <c r="E78" s="8">
        <f>Allocators!G245</f>
        <v>0.11345459555762957</v>
      </c>
      <c r="F78" s="8">
        <f>Allocators!H245</f>
        <v>2.9456365580086191E-3</v>
      </c>
      <c r="G78" s="8">
        <f>Allocators!I245</f>
        <v>0</v>
      </c>
      <c r="H78" s="8">
        <f>Allocators!J245</f>
        <v>8.3027872693064039E-2</v>
      </c>
      <c r="I78" s="8">
        <f>Allocators!K245</f>
        <v>1.3310796183465702E-2</v>
      </c>
      <c r="J78" s="8">
        <f>Allocators!L245</f>
        <v>0</v>
      </c>
      <c r="K78" s="8">
        <f>Allocators!M245</f>
        <v>0</v>
      </c>
      <c r="L78" s="8">
        <f>Allocators!N245</f>
        <v>2.8603391481884888E-3</v>
      </c>
      <c r="M78" s="8">
        <f>Allocators!O245</f>
        <v>4.1089708358895513E-2</v>
      </c>
      <c r="N78" s="8">
        <f>Allocators!P245</f>
        <v>0</v>
      </c>
      <c r="O78" s="8">
        <f>Allocators!Q245</f>
        <v>0</v>
      </c>
      <c r="P78" s="8">
        <f>Allocators!R245</f>
        <v>2.5814721783199747E-2</v>
      </c>
      <c r="Q78" s="8">
        <f>Allocators!S245</f>
        <v>3.5954980626519325E-4</v>
      </c>
      <c r="R78" s="8">
        <f>Allocators!T245</f>
        <v>3.3554362286028944E-4</v>
      </c>
      <c r="S78" s="8">
        <f>Allocators!U245</f>
        <v>2.5003291693336785E-3</v>
      </c>
      <c r="T78" s="8">
        <f>Allocators!V245</f>
        <v>4.5950878172472116E-4</v>
      </c>
    </row>
    <row r="79" spans="1:20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</row>
    <row r="80" spans="1:20">
      <c r="A80" s="14" t="str">
        <f>CONCATENATE(Allocators!A105," ",Allocators!B105)</f>
        <v>DIST_OL PRODUCTION</v>
      </c>
      <c r="B80" s="8">
        <f>Allocators!D105</f>
        <v>0</v>
      </c>
      <c r="C80" s="8">
        <f>Allocators!E105</f>
        <v>0</v>
      </c>
      <c r="D80" s="8">
        <f>Allocators!F105</f>
        <v>0</v>
      </c>
      <c r="E80" s="8">
        <f>Allocators!G105</f>
        <v>0</v>
      </c>
      <c r="F80" s="8">
        <f>Allocators!H105</f>
        <v>0</v>
      </c>
      <c r="G80" s="8">
        <f>Allocators!I105</f>
        <v>0</v>
      </c>
      <c r="H80" s="8">
        <f>Allocators!J105</f>
        <v>0</v>
      </c>
      <c r="I80" s="8">
        <f>Allocators!K105</f>
        <v>0</v>
      </c>
      <c r="J80" s="8">
        <f>Allocators!L105</f>
        <v>0</v>
      </c>
      <c r="K80" s="8">
        <f>Allocators!M105</f>
        <v>0</v>
      </c>
      <c r="L80" s="8">
        <f>Allocators!N105</f>
        <v>0</v>
      </c>
      <c r="M80" s="8">
        <f>Allocators!O105</f>
        <v>0</v>
      </c>
      <c r="N80" s="8">
        <f>Allocators!P105</f>
        <v>0</v>
      </c>
      <c r="O80" s="8">
        <f>Allocators!Q105</f>
        <v>0</v>
      </c>
      <c r="P80" s="8">
        <f>Allocators!R105</f>
        <v>0</v>
      </c>
      <c r="Q80" s="8">
        <f>Allocators!S105</f>
        <v>0</v>
      </c>
      <c r="R80" s="8">
        <f>Allocators!T105</f>
        <v>0</v>
      </c>
      <c r="S80" s="8">
        <f>Allocators!U105</f>
        <v>0</v>
      </c>
      <c r="T80" s="8">
        <f>Allocators!V105</f>
        <v>0</v>
      </c>
    </row>
    <row r="81" spans="1:20">
      <c r="A81" s="14" t="str">
        <f>CONCATENATE(Allocators!A106," ",Allocators!B106)</f>
        <v>DIST_OL BULKTRAN</v>
      </c>
      <c r="B81" s="8">
        <f>Allocators!D106</f>
        <v>0</v>
      </c>
      <c r="C81" s="8">
        <f>Allocators!E106</f>
        <v>0</v>
      </c>
      <c r="D81" s="8">
        <f>Allocators!F106</f>
        <v>0</v>
      </c>
      <c r="E81" s="8">
        <f>Allocators!G106</f>
        <v>0</v>
      </c>
      <c r="F81" s="8">
        <f>Allocators!H106</f>
        <v>0</v>
      </c>
      <c r="G81" s="8">
        <f>Allocators!I106</f>
        <v>0</v>
      </c>
      <c r="H81" s="8">
        <f>Allocators!J106</f>
        <v>0</v>
      </c>
      <c r="I81" s="8">
        <f>Allocators!K106</f>
        <v>0</v>
      </c>
      <c r="J81" s="8">
        <f>Allocators!L106</f>
        <v>0</v>
      </c>
      <c r="K81" s="8">
        <f>Allocators!M106</f>
        <v>0</v>
      </c>
      <c r="L81" s="8">
        <f>Allocators!N106</f>
        <v>0</v>
      </c>
      <c r="M81" s="8">
        <f>Allocators!O106</f>
        <v>0</v>
      </c>
      <c r="N81" s="8">
        <f>Allocators!P106</f>
        <v>0</v>
      </c>
      <c r="O81" s="8">
        <f>Allocators!Q106</f>
        <v>0</v>
      </c>
      <c r="P81" s="8">
        <f>Allocators!R106</f>
        <v>0</v>
      </c>
      <c r="Q81" s="8">
        <f>Allocators!S106</f>
        <v>0</v>
      </c>
      <c r="R81" s="8">
        <f>Allocators!T106</f>
        <v>0</v>
      </c>
      <c r="S81" s="8">
        <f>Allocators!U106</f>
        <v>0</v>
      </c>
      <c r="T81" s="8">
        <f>Allocators!V106</f>
        <v>0</v>
      </c>
    </row>
    <row r="82" spans="1:20">
      <c r="A82" s="14" t="str">
        <f>CONCATENATE(Allocators!A107," ",Allocators!B107)</f>
        <v>DIST_OL SUBTRAN</v>
      </c>
      <c r="B82" s="8">
        <f>Allocators!D107</f>
        <v>0</v>
      </c>
      <c r="C82" s="8">
        <f>Allocators!E107</f>
        <v>0</v>
      </c>
      <c r="D82" s="8">
        <f>Allocators!F107</f>
        <v>0</v>
      </c>
      <c r="E82" s="8">
        <f>Allocators!G107</f>
        <v>0</v>
      </c>
      <c r="F82" s="8">
        <f>Allocators!H107</f>
        <v>0</v>
      </c>
      <c r="G82" s="8">
        <f>Allocators!I107</f>
        <v>0</v>
      </c>
      <c r="H82" s="8">
        <f>Allocators!J107</f>
        <v>0</v>
      </c>
      <c r="I82" s="8">
        <f>Allocators!K107</f>
        <v>0</v>
      </c>
      <c r="J82" s="8">
        <f>Allocators!L107</f>
        <v>0</v>
      </c>
      <c r="K82" s="8">
        <f>Allocators!M107</f>
        <v>0</v>
      </c>
      <c r="L82" s="8">
        <f>Allocators!N107</f>
        <v>0</v>
      </c>
      <c r="M82" s="8">
        <f>Allocators!O107</f>
        <v>0</v>
      </c>
      <c r="N82" s="8">
        <f>Allocators!P107</f>
        <v>0</v>
      </c>
      <c r="O82" s="8">
        <f>Allocators!Q107</f>
        <v>0</v>
      </c>
      <c r="P82" s="8">
        <f>Allocators!R107</f>
        <v>0</v>
      </c>
      <c r="Q82" s="8">
        <f>Allocators!S107</f>
        <v>0</v>
      </c>
      <c r="R82" s="8">
        <f>Allocators!T107</f>
        <v>0</v>
      </c>
      <c r="S82" s="8">
        <f>Allocators!U107</f>
        <v>0</v>
      </c>
      <c r="T82" s="8">
        <f>Allocators!V107</f>
        <v>0</v>
      </c>
    </row>
    <row r="83" spans="1:20">
      <c r="A83" s="14" t="str">
        <f>CONCATENATE(Allocators!A108," ",Allocators!B108)</f>
        <v>DIST_OL DISTPRI</v>
      </c>
      <c r="B83" s="8">
        <f>Allocators!D108</f>
        <v>0</v>
      </c>
      <c r="C83" s="8">
        <f>Allocators!E108</f>
        <v>0</v>
      </c>
      <c r="D83" s="8">
        <f>Allocators!F108</f>
        <v>0</v>
      </c>
      <c r="E83" s="8">
        <f>Allocators!G108</f>
        <v>0</v>
      </c>
      <c r="F83" s="8">
        <f>Allocators!H108</f>
        <v>0</v>
      </c>
      <c r="G83" s="8">
        <f>Allocators!I108</f>
        <v>0</v>
      </c>
      <c r="H83" s="8">
        <f>Allocators!J108</f>
        <v>0</v>
      </c>
      <c r="I83" s="8">
        <f>Allocators!K108</f>
        <v>0</v>
      </c>
      <c r="J83" s="8">
        <f>Allocators!L108</f>
        <v>0</v>
      </c>
      <c r="K83" s="8">
        <f>Allocators!M108</f>
        <v>0</v>
      </c>
      <c r="L83" s="8">
        <f>Allocators!N108</f>
        <v>0</v>
      </c>
      <c r="M83" s="8">
        <f>Allocators!O108</f>
        <v>0</v>
      </c>
      <c r="N83" s="8">
        <f>Allocators!P108</f>
        <v>0</v>
      </c>
      <c r="O83" s="8">
        <f>Allocators!Q108</f>
        <v>0</v>
      </c>
      <c r="P83" s="8">
        <f>Allocators!R108</f>
        <v>0</v>
      </c>
      <c r="Q83" s="8">
        <f>Allocators!S108</f>
        <v>0</v>
      </c>
      <c r="R83" s="8">
        <f>Allocators!T108</f>
        <v>0</v>
      </c>
      <c r="S83" s="8">
        <f>Allocators!U108</f>
        <v>0</v>
      </c>
      <c r="T83" s="8">
        <f>Allocators!V108</f>
        <v>0</v>
      </c>
    </row>
    <row r="84" spans="1:20">
      <c r="A84" s="14" t="str">
        <f>CONCATENATE(Allocators!A109," ",Allocators!B109)</f>
        <v>DIST_OL DISTSEC</v>
      </c>
      <c r="B84" s="8">
        <f>Allocators!D109</f>
        <v>0</v>
      </c>
      <c r="C84" s="8">
        <f>Allocators!E109</f>
        <v>0</v>
      </c>
      <c r="D84" s="8">
        <f>Allocators!F109</f>
        <v>0</v>
      </c>
      <c r="E84" s="8">
        <f>Allocators!G109</f>
        <v>0</v>
      </c>
      <c r="F84" s="8">
        <f>Allocators!H109</f>
        <v>0</v>
      </c>
      <c r="G84" s="8">
        <f>Allocators!I109</f>
        <v>0</v>
      </c>
      <c r="H84" s="8">
        <f>Allocators!J109</f>
        <v>0</v>
      </c>
      <c r="I84" s="8">
        <f>Allocators!K109</f>
        <v>0</v>
      </c>
      <c r="J84" s="8">
        <f>Allocators!L109</f>
        <v>0</v>
      </c>
      <c r="K84" s="8">
        <f>Allocators!M109</f>
        <v>0</v>
      </c>
      <c r="L84" s="8">
        <f>Allocators!N109</f>
        <v>0</v>
      </c>
      <c r="M84" s="8">
        <f>Allocators!O109</f>
        <v>0</v>
      </c>
      <c r="N84" s="8">
        <f>Allocators!P109</f>
        <v>0</v>
      </c>
      <c r="O84" s="8">
        <f>Allocators!Q109</f>
        <v>0</v>
      </c>
      <c r="P84" s="8">
        <f>Allocators!R109</f>
        <v>0</v>
      </c>
      <c r="Q84" s="8">
        <f>Allocators!S109</f>
        <v>0</v>
      </c>
      <c r="R84" s="8">
        <f>Allocators!T109</f>
        <v>0</v>
      </c>
      <c r="S84" s="8">
        <f>Allocators!U109</f>
        <v>0</v>
      </c>
      <c r="T84" s="8">
        <f>Allocators!V109</f>
        <v>0</v>
      </c>
    </row>
    <row r="85" spans="1:20">
      <c r="A85" s="14" t="str">
        <f>CONCATENATE(Allocators!A110," ",Allocators!B110)</f>
        <v>DIST_OL ENERGY</v>
      </c>
      <c r="B85" s="8">
        <f>Allocators!D110</f>
        <v>0</v>
      </c>
      <c r="C85" s="8">
        <f>Allocators!E110</f>
        <v>0</v>
      </c>
      <c r="D85" s="8">
        <f>Allocators!F110</f>
        <v>0</v>
      </c>
      <c r="E85" s="8">
        <f>Allocators!G110</f>
        <v>0</v>
      </c>
      <c r="F85" s="8">
        <f>Allocators!H110</f>
        <v>0</v>
      </c>
      <c r="G85" s="8">
        <f>Allocators!I110</f>
        <v>0</v>
      </c>
      <c r="H85" s="8">
        <f>Allocators!J110</f>
        <v>0</v>
      </c>
      <c r="I85" s="8">
        <f>Allocators!K110</f>
        <v>0</v>
      </c>
      <c r="J85" s="8">
        <f>Allocators!L110</f>
        <v>0</v>
      </c>
      <c r="K85" s="8">
        <f>Allocators!M110</f>
        <v>0</v>
      </c>
      <c r="L85" s="8">
        <f>Allocators!N110</f>
        <v>0</v>
      </c>
      <c r="M85" s="8">
        <f>Allocators!O110</f>
        <v>0</v>
      </c>
      <c r="N85" s="8">
        <f>Allocators!P110</f>
        <v>0</v>
      </c>
      <c r="O85" s="8">
        <f>Allocators!Q110</f>
        <v>0</v>
      </c>
      <c r="P85" s="8">
        <f>Allocators!R110</f>
        <v>0</v>
      </c>
      <c r="Q85" s="8">
        <f>Allocators!S110</f>
        <v>0</v>
      </c>
      <c r="R85" s="8">
        <f>Allocators!T110</f>
        <v>0</v>
      </c>
      <c r="S85" s="8">
        <f>Allocators!U110</f>
        <v>0</v>
      </c>
      <c r="T85" s="8">
        <f>Allocators!V110</f>
        <v>0</v>
      </c>
    </row>
    <row r="86" spans="1:20">
      <c r="A86" s="14" t="str">
        <f>CONCATENATE(Allocators!A111," ",Allocators!B111)</f>
        <v>DIST_OL CUSTOMER</v>
      </c>
      <c r="B86" s="8">
        <f>Allocators!D111</f>
        <v>1</v>
      </c>
      <c r="C86" s="8">
        <f>Allocators!E111</f>
        <v>0</v>
      </c>
      <c r="D86" s="8">
        <f>Allocators!F111</f>
        <v>0</v>
      </c>
      <c r="E86" s="8">
        <f>Allocators!G111</f>
        <v>0</v>
      </c>
      <c r="F86" s="8">
        <f>Allocators!H111</f>
        <v>0</v>
      </c>
      <c r="G86" s="8">
        <f>Allocators!I111</f>
        <v>0</v>
      </c>
      <c r="H86" s="8">
        <f>Allocators!J111</f>
        <v>0</v>
      </c>
      <c r="I86" s="8">
        <f>Allocators!K111</f>
        <v>0</v>
      </c>
      <c r="J86" s="8">
        <f>Allocators!L111</f>
        <v>0</v>
      </c>
      <c r="K86" s="8">
        <f>Allocators!M111</f>
        <v>0</v>
      </c>
      <c r="L86" s="8">
        <f>Allocators!N111</f>
        <v>0</v>
      </c>
      <c r="M86" s="8">
        <f>Allocators!O111</f>
        <v>0</v>
      </c>
      <c r="N86" s="8">
        <f>Allocators!P111</f>
        <v>0</v>
      </c>
      <c r="O86" s="8">
        <f>Allocators!Q111</f>
        <v>0</v>
      </c>
      <c r="P86" s="8">
        <f>Allocators!R111</f>
        <v>0</v>
      </c>
      <c r="Q86" s="8">
        <f>Allocators!S111</f>
        <v>0</v>
      </c>
      <c r="R86" s="8">
        <f>Allocators!T111</f>
        <v>0</v>
      </c>
      <c r="S86" s="8">
        <f>Allocators!U111</f>
        <v>1</v>
      </c>
      <c r="T86" s="8">
        <f>Allocators!V111</f>
        <v>0</v>
      </c>
    </row>
    <row r="87" spans="1:20">
      <c r="A87" s="14" t="str">
        <f>CONCATENATE(Allocators!A112," ",Allocators!B112)</f>
        <v>DIST_OL TOTAL</v>
      </c>
      <c r="B87" s="8">
        <f>Allocators!D112</f>
        <v>1</v>
      </c>
      <c r="C87" s="8">
        <f>Allocators!E112</f>
        <v>0</v>
      </c>
      <c r="D87" s="8">
        <f>Allocators!F112</f>
        <v>0</v>
      </c>
      <c r="E87" s="8">
        <f>Allocators!G112</f>
        <v>0</v>
      </c>
      <c r="F87" s="8">
        <f>Allocators!H112</f>
        <v>0</v>
      </c>
      <c r="G87" s="8">
        <f>Allocators!I112</f>
        <v>0</v>
      </c>
      <c r="H87" s="8">
        <f>Allocators!J112</f>
        <v>0</v>
      </c>
      <c r="I87" s="8">
        <f>Allocators!K112</f>
        <v>0</v>
      </c>
      <c r="J87" s="8">
        <f>Allocators!L112</f>
        <v>0</v>
      </c>
      <c r="K87" s="8">
        <f>Allocators!M112</f>
        <v>0</v>
      </c>
      <c r="L87" s="8">
        <f>Allocators!N112</f>
        <v>0</v>
      </c>
      <c r="M87" s="8">
        <f>Allocators!O112</f>
        <v>0</v>
      </c>
      <c r="N87" s="8">
        <f>Allocators!P112</f>
        <v>0</v>
      </c>
      <c r="O87" s="8">
        <f>Allocators!Q112</f>
        <v>0</v>
      </c>
      <c r="P87" s="8">
        <f>Allocators!R112</f>
        <v>0</v>
      </c>
      <c r="Q87" s="8">
        <f>Allocators!S112</f>
        <v>0</v>
      </c>
      <c r="R87" s="8">
        <f>Allocators!T112</f>
        <v>0</v>
      </c>
      <c r="S87" s="8">
        <f>Allocators!U112</f>
        <v>1</v>
      </c>
      <c r="T87" s="8">
        <f>Allocators!V112</f>
        <v>0</v>
      </c>
    </row>
    <row r="88" spans="1:20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</row>
    <row r="89" spans="1:20">
      <c r="A89" s="14" t="str">
        <f>CONCATENATE(Allocators!A75," ",Allocators!B75)</f>
        <v>DIST_PCUST PRODUCTION</v>
      </c>
      <c r="B89" s="8">
        <f>Allocators!D75</f>
        <v>0</v>
      </c>
      <c r="C89" s="8">
        <f>Allocators!E75</f>
        <v>0</v>
      </c>
      <c r="D89" s="8">
        <f>Allocators!F75</f>
        <v>0</v>
      </c>
      <c r="E89" s="8">
        <f>Allocators!G75</f>
        <v>0</v>
      </c>
      <c r="F89" s="8">
        <f>Allocators!H75</f>
        <v>0</v>
      </c>
      <c r="G89" s="8">
        <f>Allocators!I75</f>
        <v>0</v>
      </c>
      <c r="H89" s="8">
        <f>Allocators!J75</f>
        <v>0</v>
      </c>
      <c r="I89" s="8">
        <f>Allocators!K75</f>
        <v>0</v>
      </c>
      <c r="J89" s="8">
        <f>Allocators!L75</f>
        <v>0</v>
      </c>
      <c r="K89" s="8">
        <f>Allocators!M75</f>
        <v>0</v>
      </c>
      <c r="L89" s="8">
        <f>Allocators!N75</f>
        <v>0</v>
      </c>
      <c r="M89" s="8">
        <f>Allocators!O75</f>
        <v>0</v>
      </c>
      <c r="N89" s="8">
        <f>Allocators!P75</f>
        <v>0</v>
      </c>
      <c r="O89" s="8">
        <f>Allocators!Q75</f>
        <v>0</v>
      </c>
      <c r="P89" s="8">
        <f>Allocators!R75</f>
        <v>0</v>
      </c>
      <c r="Q89" s="8">
        <f>Allocators!S75</f>
        <v>0</v>
      </c>
      <c r="R89" s="8">
        <f>Allocators!T75</f>
        <v>0</v>
      </c>
      <c r="S89" s="8">
        <f>Allocators!U75</f>
        <v>0</v>
      </c>
      <c r="T89" s="8">
        <f>Allocators!V75</f>
        <v>0</v>
      </c>
    </row>
    <row r="90" spans="1:20">
      <c r="A90" s="14" t="str">
        <f>CONCATENATE(Allocators!A76," ",Allocators!B76)</f>
        <v>DIST_PCUST BULKTRAN</v>
      </c>
      <c r="B90" s="8">
        <f>Allocators!D76</f>
        <v>0</v>
      </c>
      <c r="C90" s="8">
        <f>Allocators!E76</f>
        <v>0</v>
      </c>
      <c r="D90" s="8">
        <f>Allocators!F76</f>
        <v>0</v>
      </c>
      <c r="E90" s="8">
        <f>Allocators!G76</f>
        <v>0</v>
      </c>
      <c r="F90" s="8">
        <f>Allocators!H76</f>
        <v>0</v>
      </c>
      <c r="G90" s="8">
        <f>Allocators!I76</f>
        <v>0</v>
      </c>
      <c r="H90" s="8">
        <f>Allocators!J76</f>
        <v>0</v>
      </c>
      <c r="I90" s="8">
        <f>Allocators!K76</f>
        <v>0</v>
      </c>
      <c r="J90" s="8">
        <f>Allocators!L76</f>
        <v>0</v>
      </c>
      <c r="K90" s="8">
        <f>Allocators!M76</f>
        <v>0</v>
      </c>
      <c r="L90" s="8">
        <f>Allocators!N76</f>
        <v>0</v>
      </c>
      <c r="M90" s="8">
        <f>Allocators!O76</f>
        <v>0</v>
      </c>
      <c r="N90" s="8">
        <f>Allocators!P76</f>
        <v>0</v>
      </c>
      <c r="O90" s="8">
        <f>Allocators!Q76</f>
        <v>0</v>
      </c>
      <c r="P90" s="8">
        <f>Allocators!R76</f>
        <v>0</v>
      </c>
      <c r="Q90" s="8">
        <f>Allocators!S76</f>
        <v>0</v>
      </c>
      <c r="R90" s="8">
        <f>Allocators!T76</f>
        <v>0</v>
      </c>
      <c r="S90" s="8">
        <f>Allocators!U76</f>
        <v>0</v>
      </c>
      <c r="T90" s="8">
        <f>Allocators!V76</f>
        <v>0</v>
      </c>
    </row>
    <row r="91" spans="1:20">
      <c r="A91" s="14" t="str">
        <f>CONCATENATE(Allocators!A77," ",Allocators!B77)</f>
        <v>DIST_PCUST SUBTRAN</v>
      </c>
      <c r="B91" s="8">
        <f>Allocators!D77</f>
        <v>0</v>
      </c>
      <c r="C91" s="8">
        <f>Allocators!E77</f>
        <v>0</v>
      </c>
      <c r="D91" s="8">
        <f>Allocators!F77</f>
        <v>0</v>
      </c>
      <c r="E91" s="8">
        <f>Allocators!G77</f>
        <v>0</v>
      </c>
      <c r="F91" s="8">
        <f>Allocators!H77</f>
        <v>0</v>
      </c>
      <c r="G91" s="8">
        <f>Allocators!I77</f>
        <v>0</v>
      </c>
      <c r="H91" s="8">
        <f>Allocators!J77</f>
        <v>0</v>
      </c>
      <c r="I91" s="8">
        <f>Allocators!K77</f>
        <v>0</v>
      </c>
      <c r="J91" s="8">
        <f>Allocators!L77</f>
        <v>0</v>
      </c>
      <c r="K91" s="8">
        <f>Allocators!M77</f>
        <v>0</v>
      </c>
      <c r="L91" s="8">
        <f>Allocators!N77</f>
        <v>0</v>
      </c>
      <c r="M91" s="8">
        <f>Allocators!O77</f>
        <v>0</v>
      </c>
      <c r="N91" s="8">
        <f>Allocators!P77</f>
        <v>0</v>
      </c>
      <c r="O91" s="8">
        <f>Allocators!Q77</f>
        <v>0</v>
      </c>
      <c r="P91" s="8">
        <f>Allocators!R77</f>
        <v>0</v>
      </c>
      <c r="Q91" s="8">
        <f>Allocators!S77</f>
        <v>0</v>
      </c>
      <c r="R91" s="8">
        <f>Allocators!T77</f>
        <v>0</v>
      </c>
      <c r="S91" s="8">
        <f>Allocators!U77</f>
        <v>0</v>
      </c>
      <c r="T91" s="8">
        <f>Allocators!V77</f>
        <v>0</v>
      </c>
    </row>
    <row r="92" spans="1:20">
      <c r="A92" s="14" t="str">
        <f>CONCATENATE(Allocators!A78," ",Allocators!B78)</f>
        <v>DIST_PCUST DISTPRI</v>
      </c>
      <c r="B92" s="8">
        <f>Allocators!D78</f>
        <v>0</v>
      </c>
      <c r="C92" s="8">
        <f>Allocators!E78</f>
        <v>0</v>
      </c>
      <c r="D92" s="8">
        <f>Allocators!F78</f>
        <v>0</v>
      </c>
      <c r="E92" s="8">
        <f>Allocators!G78</f>
        <v>0</v>
      </c>
      <c r="F92" s="8">
        <f>Allocators!H78</f>
        <v>0</v>
      </c>
      <c r="G92" s="8">
        <f>Allocators!I78</f>
        <v>0</v>
      </c>
      <c r="H92" s="8">
        <f>Allocators!J78</f>
        <v>0</v>
      </c>
      <c r="I92" s="8">
        <f>Allocators!K78</f>
        <v>0</v>
      </c>
      <c r="J92" s="8">
        <f>Allocators!L78</f>
        <v>0</v>
      </c>
      <c r="K92" s="8">
        <f>Allocators!M78</f>
        <v>0</v>
      </c>
      <c r="L92" s="8">
        <f>Allocators!N78</f>
        <v>0</v>
      </c>
      <c r="M92" s="8">
        <f>Allocators!O78</f>
        <v>0</v>
      </c>
      <c r="N92" s="8">
        <f>Allocators!P78</f>
        <v>0</v>
      </c>
      <c r="O92" s="8">
        <f>Allocators!Q78</f>
        <v>0</v>
      </c>
      <c r="P92" s="8">
        <f>Allocators!R78</f>
        <v>0</v>
      </c>
      <c r="Q92" s="8">
        <f>Allocators!S78</f>
        <v>0</v>
      </c>
      <c r="R92" s="8">
        <f>Allocators!T78</f>
        <v>0</v>
      </c>
      <c r="S92" s="8">
        <f>Allocators!U78</f>
        <v>0</v>
      </c>
      <c r="T92" s="8">
        <f>Allocators!V78</f>
        <v>0</v>
      </c>
    </row>
    <row r="93" spans="1:20">
      <c r="A93" s="14" t="str">
        <f>CONCATENATE(Allocators!A79," ",Allocators!B79)</f>
        <v>DIST_PCUST DISTSEC</v>
      </c>
      <c r="B93" s="8">
        <f>Allocators!D79</f>
        <v>0</v>
      </c>
      <c r="C93" s="8">
        <f>Allocators!E79</f>
        <v>0</v>
      </c>
      <c r="D93" s="8">
        <f>Allocators!F79</f>
        <v>0</v>
      </c>
      <c r="E93" s="8">
        <f>Allocators!G79</f>
        <v>0</v>
      </c>
      <c r="F93" s="8">
        <f>Allocators!H79</f>
        <v>0</v>
      </c>
      <c r="G93" s="8">
        <f>Allocators!I79</f>
        <v>0</v>
      </c>
      <c r="H93" s="8">
        <f>Allocators!J79</f>
        <v>0</v>
      </c>
      <c r="I93" s="8">
        <f>Allocators!K79</f>
        <v>0</v>
      </c>
      <c r="J93" s="8">
        <f>Allocators!L79</f>
        <v>0</v>
      </c>
      <c r="K93" s="8">
        <f>Allocators!M79</f>
        <v>0</v>
      </c>
      <c r="L93" s="8">
        <f>Allocators!N79</f>
        <v>0</v>
      </c>
      <c r="M93" s="8">
        <f>Allocators!O79</f>
        <v>0</v>
      </c>
      <c r="N93" s="8">
        <f>Allocators!P79</f>
        <v>0</v>
      </c>
      <c r="O93" s="8">
        <f>Allocators!Q79</f>
        <v>0</v>
      </c>
      <c r="P93" s="8">
        <f>Allocators!R79</f>
        <v>0</v>
      </c>
      <c r="Q93" s="8">
        <f>Allocators!S79</f>
        <v>0</v>
      </c>
      <c r="R93" s="8">
        <f>Allocators!T79</f>
        <v>0</v>
      </c>
      <c r="S93" s="8">
        <f>Allocators!U79</f>
        <v>0</v>
      </c>
      <c r="T93" s="8">
        <f>Allocators!V79</f>
        <v>0</v>
      </c>
    </row>
    <row r="94" spans="1:20">
      <c r="A94" s="14" t="str">
        <f>CONCATENATE(Allocators!A80," ",Allocators!B80)</f>
        <v>DIST_PCUST ENERGY</v>
      </c>
      <c r="B94" s="8">
        <f>Allocators!D80</f>
        <v>0</v>
      </c>
      <c r="C94" s="8">
        <f>Allocators!E80</f>
        <v>0</v>
      </c>
      <c r="D94" s="8">
        <f>Allocators!F80</f>
        <v>0</v>
      </c>
      <c r="E94" s="8">
        <f>Allocators!G80</f>
        <v>0</v>
      </c>
      <c r="F94" s="8">
        <f>Allocators!H80</f>
        <v>0</v>
      </c>
      <c r="G94" s="8">
        <f>Allocators!I80</f>
        <v>0</v>
      </c>
      <c r="H94" s="8">
        <f>Allocators!J80</f>
        <v>0</v>
      </c>
      <c r="I94" s="8">
        <f>Allocators!K80</f>
        <v>0</v>
      </c>
      <c r="J94" s="8">
        <f>Allocators!L80</f>
        <v>0</v>
      </c>
      <c r="K94" s="8">
        <f>Allocators!M80</f>
        <v>0</v>
      </c>
      <c r="L94" s="8">
        <f>Allocators!N80</f>
        <v>0</v>
      </c>
      <c r="M94" s="8">
        <f>Allocators!O80</f>
        <v>0</v>
      </c>
      <c r="N94" s="8">
        <f>Allocators!P80</f>
        <v>0</v>
      </c>
      <c r="O94" s="8">
        <f>Allocators!Q80</f>
        <v>0</v>
      </c>
      <c r="P94" s="8">
        <f>Allocators!R80</f>
        <v>0</v>
      </c>
      <c r="Q94" s="8">
        <f>Allocators!S80</f>
        <v>0</v>
      </c>
      <c r="R94" s="8">
        <f>Allocators!T80</f>
        <v>0</v>
      </c>
      <c r="S94" s="8">
        <f>Allocators!U80</f>
        <v>0</v>
      </c>
      <c r="T94" s="8">
        <f>Allocators!V80</f>
        <v>0</v>
      </c>
    </row>
    <row r="95" spans="1:20">
      <c r="A95" s="14" t="str">
        <f>CONCATENATE(Allocators!A81," ",Allocators!B81)</f>
        <v>DIST_PCUST CUSTOMER</v>
      </c>
      <c r="B95" s="8">
        <f>Allocators!D81</f>
        <v>1.0000000000000002</v>
      </c>
      <c r="C95" s="8">
        <f>Allocators!E81</f>
        <v>0.63734955508454794</v>
      </c>
      <c r="D95" s="8">
        <f>Allocators!F81</f>
        <v>0.11152298340787496</v>
      </c>
      <c r="E95" s="8">
        <f>Allocators!G81</f>
        <v>3.1321487595589129E-2</v>
      </c>
      <c r="F95" s="8">
        <f>Allocators!H81</f>
        <v>3.6414905834788373E-4</v>
      </c>
      <c r="G95" s="8">
        <f>Allocators!I81</f>
        <v>0</v>
      </c>
      <c r="H95" s="8">
        <f>Allocators!J81</f>
        <v>2.7404550929513815E-3</v>
      </c>
      <c r="I95" s="8">
        <f>Allocators!K81</f>
        <v>2.7544608259647615E-4</v>
      </c>
      <c r="J95" s="8">
        <f>Allocators!L81</f>
        <v>0</v>
      </c>
      <c r="K95" s="8">
        <f>Allocators!M81</f>
        <v>0</v>
      </c>
      <c r="L95" s="8">
        <f>Allocators!N81</f>
        <v>1.867431068450686E-5</v>
      </c>
      <c r="M95" s="8">
        <f>Allocators!O81</f>
        <v>1.63400218489435E-4</v>
      </c>
      <c r="N95" s="8">
        <f>Allocators!P81</f>
        <v>0</v>
      </c>
      <c r="O95" s="8">
        <f>Allocators!Q81</f>
        <v>0</v>
      </c>
      <c r="P95" s="8">
        <f>Allocators!R81</f>
        <v>7.5164100505140108E-4</v>
      </c>
      <c r="Q95" s="8">
        <f>Allocators!S81</f>
        <v>4.6685776711267149E-6</v>
      </c>
      <c r="R95" s="8">
        <f>Allocators!T81</f>
        <v>4.6685776711267146E-5</v>
      </c>
      <c r="S95" s="8">
        <f>Allocators!U81</f>
        <v>0.21518408201757253</v>
      </c>
      <c r="T95" s="8">
        <f>Allocators!V81</f>
        <v>2.5677177191196928E-4</v>
      </c>
    </row>
    <row r="96" spans="1:20">
      <c r="A96" s="14" t="str">
        <f>CONCATENATE(Allocators!A82," ",Allocators!B82)</f>
        <v>DIST_PCUST TOTAL</v>
      </c>
      <c r="B96" s="8">
        <f>Allocators!D82</f>
        <v>1.0000000000000002</v>
      </c>
      <c r="C96" s="8">
        <f>Allocators!E82</f>
        <v>0.63734955508454794</v>
      </c>
      <c r="D96" s="8">
        <f>Allocators!F82</f>
        <v>0.11152298340787496</v>
      </c>
      <c r="E96" s="8">
        <f>Allocators!G82</f>
        <v>3.1321487595589129E-2</v>
      </c>
      <c r="F96" s="8">
        <f>Allocators!H82</f>
        <v>3.6414905834788373E-4</v>
      </c>
      <c r="G96" s="8">
        <f>Allocators!I82</f>
        <v>0</v>
      </c>
      <c r="H96" s="8">
        <f>Allocators!J82</f>
        <v>2.7404550929513815E-3</v>
      </c>
      <c r="I96" s="8">
        <f>Allocators!K82</f>
        <v>2.7544608259647615E-4</v>
      </c>
      <c r="J96" s="8">
        <f>Allocators!L82</f>
        <v>0</v>
      </c>
      <c r="K96" s="8">
        <f>Allocators!M82</f>
        <v>0</v>
      </c>
      <c r="L96" s="8">
        <f>Allocators!N82</f>
        <v>1.867431068450686E-5</v>
      </c>
      <c r="M96" s="8">
        <f>Allocators!O82</f>
        <v>1.63400218489435E-4</v>
      </c>
      <c r="N96" s="8">
        <f>Allocators!P82</f>
        <v>0</v>
      </c>
      <c r="O96" s="8">
        <f>Allocators!Q82</f>
        <v>0</v>
      </c>
      <c r="P96" s="8">
        <f>Allocators!R82</f>
        <v>7.5164100505140108E-4</v>
      </c>
      <c r="Q96" s="8">
        <f>Allocators!S82</f>
        <v>4.6685776711267149E-6</v>
      </c>
      <c r="R96" s="8">
        <f>Allocators!T82</f>
        <v>4.6685776711267146E-5</v>
      </c>
      <c r="S96" s="8">
        <f>Allocators!U82</f>
        <v>0.21518408201757253</v>
      </c>
      <c r="T96" s="8">
        <f>Allocators!V82</f>
        <v>2.5677177191196928E-4</v>
      </c>
    </row>
    <row r="97" spans="1:20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</row>
    <row r="98" spans="1:20">
      <c r="A98" s="14" t="str">
        <f>CONCATENATE(Allocators!A226," ",Allocators!B226)</f>
        <v>DIST_POLES PRODUCTION</v>
      </c>
      <c r="B98" s="8">
        <f>Allocators!D226</f>
        <v>0</v>
      </c>
      <c r="C98" s="8">
        <f>Allocators!E226</f>
        <v>0</v>
      </c>
      <c r="D98" s="8">
        <f>Allocators!F226</f>
        <v>0</v>
      </c>
      <c r="E98" s="8">
        <f>Allocators!G226</f>
        <v>0</v>
      </c>
      <c r="F98" s="8">
        <f>Allocators!H226</f>
        <v>0</v>
      </c>
      <c r="G98" s="8">
        <f>Allocators!I226</f>
        <v>0</v>
      </c>
      <c r="H98" s="8">
        <f>Allocators!J226</f>
        <v>0</v>
      </c>
      <c r="I98" s="8">
        <f>Allocators!K226</f>
        <v>0</v>
      </c>
      <c r="J98" s="8">
        <f>Allocators!L226</f>
        <v>0</v>
      </c>
      <c r="K98" s="8">
        <f>Allocators!M226</f>
        <v>0</v>
      </c>
      <c r="L98" s="8">
        <f>Allocators!N226</f>
        <v>0</v>
      </c>
      <c r="M98" s="8">
        <f>Allocators!O226</f>
        <v>0</v>
      </c>
      <c r="N98" s="8">
        <f>Allocators!P226</f>
        <v>0</v>
      </c>
      <c r="O98" s="8">
        <f>Allocators!Q226</f>
        <v>0</v>
      </c>
      <c r="P98" s="8">
        <f>Allocators!R226</f>
        <v>0</v>
      </c>
      <c r="Q98" s="8">
        <f>Allocators!S226</f>
        <v>0</v>
      </c>
      <c r="R98" s="8">
        <f>Allocators!T226</f>
        <v>0</v>
      </c>
      <c r="S98" s="8">
        <f>Allocators!U226</f>
        <v>0</v>
      </c>
      <c r="T98" s="8">
        <f>Allocators!V226</f>
        <v>0</v>
      </c>
    </row>
    <row r="99" spans="1:20">
      <c r="A99" s="14" t="str">
        <f>CONCATENATE(Allocators!A227," ",Allocators!B227)</f>
        <v>DIST_POLES BULKTRAN</v>
      </c>
      <c r="B99" s="8">
        <f>Allocators!D227</f>
        <v>0</v>
      </c>
      <c r="C99" s="8">
        <f>Allocators!E227</f>
        <v>0</v>
      </c>
      <c r="D99" s="8">
        <f>Allocators!F227</f>
        <v>0</v>
      </c>
      <c r="E99" s="8">
        <f>Allocators!G227</f>
        <v>0</v>
      </c>
      <c r="F99" s="8">
        <f>Allocators!H227</f>
        <v>0</v>
      </c>
      <c r="G99" s="8">
        <f>Allocators!I227</f>
        <v>0</v>
      </c>
      <c r="H99" s="8">
        <f>Allocators!J227</f>
        <v>0</v>
      </c>
      <c r="I99" s="8">
        <f>Allocators!K227</f>
        <v>0</v>
      </c>
      <c r="J99" s="8">
        <f>Allocators!L227</f>
        <v>0</v>
      </c>
      <c r="K99" s="8">
        <f>Allocators!M227</f>
        <v>0</v>
      </c>
      <c r="L99" s="8">
        <f>Allocators!N227</f>
        <v>0</v>
      </c>
      <c r="M99" s="8">
        <f>Allocators!O227</f>
        <v>0</v>
      </c>
      <c r="N99" s="8">
        <f>Allocators!P227</f>
        <v>0</v>
      </c>
      <c r="O99" s="8">
        <f>Allocators!Q227</f>
        <v>0</v>
      </c>
      <c r="P99" s="8">
        <f>Allocators!R227</f>
        <v>0</v>
      </c>
      <c r="Q99" s="8">
        <f>Allocators!S227</f>
        <v>0</v>
      </c>
      <c r="R99" s="8">
        <f>Allocators!T227</f>
        <v>0</v>
      </c>
      <c r="S99" s="8">
        <f>Allocators!U227</f>
        <v>0</v>
      </c>
      <c r="T99" s="8">
        <f>Allocators!V227</f>
        <v>0</v>
      </c>
    </row>
    <row r="100" spans="1:20">
      <c r="A100" s="14" t="str">
        <f>CONCATENATE(Allocators!A228," ",Allocators!B228)</f>
        <v>DIST_POLES SUBTRAN</v>
      </c>
      <c r="B100" s="8">
        <f>Allocators!D228</f>
        <v>0</v>
      </c>
      <c r="C100" s="8">
        <f>Allocators!E228</f>
        <v>0</v>
      </c>
      <c r="D100" s="8">
        <f>Allocators!F228</f>
        <v>0</v>
      </c>
      <c r="E100" s="8">
        <f>Allocators!G228</f>
        <v>0</v>
      </c>
      <c r="F100" s="8">
        <f>Allocators!H228</f>
        <v>0</v>
      </c>
      <c r="G100" s="8">
        <f>Allocators!I228</f>
        <v>0</v>
      </c>
      <c r="H100" s="8">
        <f>Allocators!J228</f>
        <v>0</v>
      </c>
      <c r="I100" s="8">
        <f>Allocators!K228</f>
        <v>0</v>
      </c>
      <c r="J100" s="8">
        <f>Allocators!L228</f>
        <v>0</v>
      </c>
      <c r="K100" s="8">
        <f>Allocators!M228</f>
        <v>0</v>
      </c>
      <c r="L100" s="8">
        <f>Allocators!N228</f>
        <v>0</v>
      </c>
      <c r="M100" s="8">
        <f>Allocators!O228</f>
        <v>0</v>
      </c>
      <c r="N100" s="8">
        <f>Allocators!P228</f>
        <v>0</v>
      </c>
      <c r="O100" s="8">
        <f>Allocators!Q228</f>
        <v>0</v>
      </c>
      <c r="P100" s="8">
        <f>Allocators!R228</f>
        <v>0</v>
      </c>
      <c r="Q100" s="8">
        <f>Allocators!S228</f>
        <v>0</v>
      </c>
      <c r="R100" s="8">
        <f>Allocators!T228</f>
        <v>0</v>
      </c>
      <c r="S100" s="8">
        <f>Allocators!U228</f>
        <v>0</v>
      </c>
      <c r="T100" s="8">
        <f>Allocators!V228</f>
        <v>0</v>
      </c>
    </row>
    <row r="101" spans="1:20">
      <c r="A101" s="14" t="str">
        <f>CONCATENATE(Allocators!A229," ",Allocators!B229)</f>
        <v>DIST_POLES DISTPRI</v>
      </c>
      <c r="B101" s="8">
        <f>Allocators!D229</f>
        <v>0.56689999999999985</v>
      </c>
      <c r="C101" s="8">
        <f>Allocators!E229</f>
        <v>0.37888344858396694</v>
      </c>
      <c r="D101" s="8">
        <f>Allocators!F229</f>
        <v>1.7859576677010259E-2</v>
      </c>
      <c r="E101" s="8">
        <f>Allocators!G229</f>
        <v>6.4849219016477888E-2</v>
      </c>
      <c r="F101" s="8">
        <f>Allocators!H229</f>
        <v>2.004178306211097E-3</v>
      </c>
      <c r="G101" s="8">
        <f>Allocators!I229</f>
        <v>0</v>
      </c>
      <c r="H101" s="8">
        <f>Allocators!J229</f>
        <v>4.86255795880415E-2</v>
      </c>
      <c r="I101" s="8">
        <f>Allocators!K229</f>
        <v>9.0565174704833242E-3</v>
      </c>
      <c r="J101" s="8">
        <f>Allocators!L229</f>
        <v>0</v>
      </c>
      <c r="K101" s="8">
        <f>Allocators!M229</f>
        <v>0</v>
      </c>
      <c r="L101" s="8">
        <f>Allocators!N229</f>
        <v>1.7334719466468476E-3</v>
      </c>
      <c r="M101" s="8">
        <f>Allocators!O229</f>
        <v>2.7956979919176502E-2</v>
      </c>
      <c r="N101" s="8">
        <f>Allocators!P229</f>
        <v>0</v>
      </c>
      <c r="O101" s="8">
        <f>Allocators!Q229</f>
        <v>0</v>
      </c>
      <c r="P101" s="8">
        <f>Allocators!R229</f>
        <v>1.4662846864210833E-2</v>
      </c>
      <c r="Q101" s="8">
        <f>Allocators!S229</f>
        <v>2.446336835954609E-4</v>
      </c>
      <c r="R101" s="8">
        <f>Allocators!T229</f>
        <v>1.9819427399685985E-4</v>
      </c>
      <c r="S101" s="8">
        <f>Allocators!U229</f>
        <v>6.789860476672532E-4</v>
      </c>
      <c r="T101" s="8">
        <f>Allocators!V229</f>
        <v>1.4636762251515024E-4</v>
      </c>
    </row>
    <row r="102" spans="1:20">
      <c r="A102" s="14" t="str">
        <f>CONCATENATE(Allocators!A230," ",Allocators!B230)</f>
        <v>DIST_POLES DISTSEC</v>
      </c>
      <c r="B102" s="8">
        <f>Allocators!D230</f>
        <v>0.43309999999999993</v>
      </c>
      <c r="C102" s="8">
        <f>Allocators!E230</f>
        <v>0.32382949868960464</v>
      </c>
      <c r="D102" s="8">
        <f>Allocators!F230</f>
        <v>1.5611923339321316E-2</v>
      </c>
      <c r="E102" s="8">
        <f>Allocators!G230</f>
        <v>4.7107678787511896E-2</v>
      </c>
      <c r="F102" s="8">
        <f>Allocators!H230</f>
        <v>0</v>
      </c>
      <c r="G102" s="8">
        <f>Allocators!I230</f>
        <v>0</v>
      </c>
      <c r="H102" s="8">
        <f>Allocators!J230</f>
        <v>3.0017196277701785E-2</v>
      </c>
      <c r="I102" s="8">
        <f>Allocators!K230</f>
        <v>0</v>
      </c>
      <c r="J102" s="8">
        <f>Allocators!L230</f>
        <v>0</v>
      </c>
      <c r="K102" s="8">
        <f>Allocators!M230</f>
        <v>0</v>
      </c>
      <c r="L102" s="8">
        <f>Allocators!N230</f>
        <v>8.1160201528125719E-4</v>
      </c>
      <c r="M102" s="8">
        <f>Allocators!O230</f>
        <v>0</v>
      </c>
      <c r="N102" s="8">
        <f>Allocators!P230</f>
        <v>0</v>
      </c>
      <c r="O102" s="8">
        <f>Allocators!Q230</f>
        <v>0</v>
      </c>
      <c r="P102" s="8">
        <f>Allocators!R230</f>
        <v>1.107166553187495E-2</v>
      </c>
      <c r="Q102" s="8">
        <f>Allocators!S230</f>
        <v>0</v>
      </c>
      <c r="R102" s="8">
        <f>Allocators!T230</f>
        <v>1.1489102938645745E-4</v>
      </c>
      <c r="S102" s="8">
        <f>Allocators!U230</f>
        <v>3.900992336244794E-3</v>
      </c>
      <c r="T102" s="8">
        <f>Allocators!V230</f>
        <v>6.3455199307289574E-4</v>
      </c>
    </row>
    <row r="103" spans="1:20">
      <c r="A103" s="14" t="str">
        <f>CONCATENATE(Allocators!A231," ",Allocators!B231)</f>
        <v>DIST_POLES ENERGY</v>
      </c>
      <c r="B103" s="8">
        <f>Allocators!D231</f>
        <v>0</v>
      </c>
      <c r="C103" s="8">
        <f>Allocators!E231</f>
        <v>0</v>
      </c>
      <c r="D103" s="8">
        <f>Allocators!F231</f>
        <v>0</v>
      </c>
      <c r="E103" s="8">
        <f>Allocators!G231</f>
        <v>0</v>
      </c>
      <c r="F103" s="8">
        <f>Allocators!H231</f>
        <v>0</v>
      </c>
      <c r="G103" s="8">
        <f>Allocators!I231</f>
        <v>0</v>
      </c>
      <c r="H103" s="8">
        <f>Allocators!J231</f>
        <v>0</v>
      </c>
      <c r="I103" s="8">
        <f>Allocators!K231</f>
        <v>0</v>
      </c>
      <c r="J103" s="8">
        <f>Allocators!L231</f>
        <v>0</v>
      </c>
      <c r="K103" s="8">
        <f>Allocators!M231</f>
        <v>0</v>
      </c>
      <c r="L103" s="8">
        <f>Allocators!N231</f>
        <v>0</v>
      </c>
      <c r="M103" s="8">
        <f>Allocators!O231</f>
        <v>0</v>
      </c>
      <c r="N103" s="8">
        <f>Allocators!P231</f>
        <v>0</v>
      </c>
      <c r="O103" s="8">
        <f>Allocators!Q231</f>
        <v>0</v>
      </c>
      <c r="P103" s="8">
        <f>Allocators!R231</f>
        <v>0</v>
      </c>
      <c r="Q103" s="8">
        <f>Allocators!S231</f>
        <v>0</v>
      </c>
      <c r="R103" s="8">
        <f>Allocators!T231</f>
        <v>0</v>
      </c>
      <c r="S103" s="8">
        <f>Allocators!U231</f>
        <v>0</v>
      </c>
      <c r="T103" s="8">
        <f>Allocators!V231</f>
        <v>0</v>
      </c>
    </row>
    <row r="104" spans="1:20">
      <c r="A104" s="14" t="str">
        <f>CONCATENATE(Allocators!A232," ",Allocators!B232)</f>
        <v>DIST_POLES CUSTOMER</v>
      </c>
      <c r="B104" s="8">
        <f>Allocators!D232</f>
        <v>0</v>
      </c>
      <c r="C104" s="8">
        <f>Allocators!E232</f>
        <v>0</v>
      </c>
      <c r="D104" s="8">
        <f>Allocators!F232</f>
        <v>0</v>
      </c>
      <c r="E104" s="8">
        <f>Allocators!G232</f>
        <v>0</v>
      </c>
      <c r="F104" s="8">
        <f>Allocators!H232</f>
        <v>0</v>
      </c>
      <c r="G104" s="8">
        <f>Allocators!I232</f>
        <v>0</v>
      </c>
      <c r="H104" s="8">
        <f>Allocators!J232</f>
        <v>0</v>
      </c>
      <c r="I104" s="8">
        <f>Allocators!K232</f>
        <v>0</v>
      </c>
      <c r="J104" s="8">
        <f>Allocators!L232</f>
        <v>0</v>
      </c>
      <c r="K104" s="8">
        <f>Allocators!M232</f>
        <v>0</v>
      </c>
      <c r="L104" s="8">
        <f>Allocators!N232</f>
        <v>0</v>
      </c>
      <c r="M104" s="8">
        <f>Allocators!O232</f>
        <v>0</v>
      </c>
      <c r="N104" s="8">
        <f>Allocators!P232</f>
        <v>0</v>
      </c>
      <c r="O104" s="8">
        <f>Allocators!Q232</f>
        <v>0</v>
      </c>
      <c r="P104" s="8">
        <f>Allocators!R232</f>
        <v>0</v>
      </c>
      <c r="Q104" s="8">
        <f>Allocators!S232</f>
        <v>0</v>
      </c>
      <c r="R104" s="8">
        <f>Allocators!T232</f>
        <v>0</v>
      </c>
      <c r="S104" s="8">
        <f>Allocators!U232</f>
        <v>0</v>
      </c>
      <c r="T104" s="8">
        <f>Allocators!V232</f>
        <v>0</v>
      </c>
    </row>
    <row r="105" spans="1:20">
      <c r="A105" s="14" t="str">
        <f>CONCATENATE(Allocators!A233," ",Allocators!B233)</f>
        <v>DIST_POLES TOTAL</v>
      </c>
      <c r="B105" s="8">
        <f>Allocators!D233</f>
        <v>1</v>
      </c>
      <c r="C105" s="8">
        <f>Allocators!E233</f>
        <v>0.70271294727357159</v>
      </c>
      <c r="D105" s="8">
        <f>Allocators!F233</f>
        <v>3.3471500016331576E-2</v>
      </c>
      <c r="E105" s="8">
        <f>Allocators!G233</f>
        <v>0.11195689780398979</v>
      </c>
      <c r="F105" s="8">
        <f>Allocators!H233</f>
        <v>2.004178306211097E-3</v>
      </c>
      <c r="G105" s="8">
        <f>Allocators!I233</f>
        <v>0</v>
      </c>
      <c r="H105" s="8">
        <f>Allocators!J233</f>
        <v>7.8642775865743281E-2</v>
      </c>
      <c r="I105" s="8">
        <f>Allocators!K233</f>
        <v>9.0565174704833242E-3</v>
      </c>
      <c r="J105" s="8">
        <f>Allocators!L233</f>
        <v>0</v>
      </c>
      <c r="K105" s="8">
        <f>Allocators!M233</f>
        <v>0</v>
      </c>
      <c r="L105" s="8">
        <f>Allocators!N233</f>
        <v>2.545073961928105E-3</v>
      </c>
      <c r="M105" s="8">
        <f>Allocators!O233</f>
        <v>2.7956979919176502E-2</v>
      </c>
      <c r="N105" s="8">
        <f>Allocators!P233</f>
        <v>0</v>
      </c>
      <c r="O105" s="8">
        <f>Allocators!Q233</f>
        <v>0</v>
      </c>
      <c r="P105" s="8">
        <f>Allocators!R233</f>
        <v>2.5734512396085783E-2</v>
      </c>
      <c r="Q105" s="8">
        <f>Allocators!S233</f>
        <v>2.446336835954609E-4</v>
      </c>
      <c r="R105" s="8">
        <f>Allocators!T233</f>
        <v>3.1308530338331733E-4</v>
      </c>
      <c r="S105" s="8">
        <f>Allocators!U233</f>
        <v>4.5799783839120473E-3</v>
      </c>
      <c r="T105" s="8">
        <f>Allocators!V233</f>
        <v>7.8091961558804596E-4</v>
      </c>
    </row>
    <row r="106" spans="1:20"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</row>
    <row r="107" spans="1:20">
      <c r="A107" s="14" t="str">
        <f>CONCATENATE(Allocators!A85," ",Allocators!B85)</f>
        <v>DIST_SERV PRODUCTION</v>
      </c>
      <c r="B107" s="8">
        <f>Allocators!D85</f>
        <v>0</v>
      </c>
      <c r="C107" s="8">
        <f>Allocators!E85</f>
        <v>0</v>
      </c>
      <c r="D107" s="8">
        <f>Allocators!F85</f>
        <v>0</v>
      </c>
      <c r="E107" s="8">
        <f>Allocators!G85</f>
        <v>0</v>
      </c>
      <c r="F107" s="8">
        <f>Allocators!H85</f>
        <v>0</v>
      </c>
      <c r="G107" s="8">
        <f>Allocators!I85</f>
        <v>0</v>
      </c>
      <c r="H107" s="8">
        <f>Allocators!J85</f>
        <v>0</v>
      </c>
      <c r="I107" s="8">
        <f>Allocators!K85</f>
        <v>0</v>
      </c>
      <c r="J107" s="8">
        <f>Allocators!L85</f>
        <v>0</v>
      </c>
      <c r="K107" s="8">
        <f>Allocators!M85</f>
        <v>0</v>
      </c>
      <c r="L107" s="8">
        <f>Allocators!N85</f>
        <v>0</v>
      </c>
      <c r="M107" s="8">
        <f>Allocators!O85</f>
        <v>0</v>
      </c>
      <c r="N107" s="8">
        <f>Allocators!P85</f>
        <v>0</v>
      </c>
      <c r="O107" s="8">
        <f>Allocators!Q85</f>
        <v>0</v>
      </c>
      <c r="P107" s="8">
        <f>Allocators!R85</f>
        <v>0</v>
      </c>
      <c r="Q107" s="8">
        <f>Allocators!S85</f>
        <v>0</v>
      </c>
      <c r="R107" s="8">
        <f>Allocators!T85</f>
        <v>0</v>
      </c>
      <c r="S107" s="8">
        <f>Allocators!U85</f>
        <v>0</v>
      </c>
      <c r="T107" s="8">
        <f>Allocators!V85</f>
        <v>0</v>
      </c>
    </row>
    <row r="108" spans="1:20">
      <c r="A108" s="14" t="str">
        <f>CONCATENATE(Allocators!A86," ",Allocators!B86)</f>
        <v>DIST_SERV BULKTRAN</v>
      </c>
      <c r="B108" s="8">
        <f>Allocators!D86</f>
        <v>0</v>
      </c>
      <c r="C108" s="8">
        <f>Allocators!E86</f>
        <v>0</v>
      </c>
      <c r="D108" s="8">
        <f>Allocators!F86</f>
        <v>0</v>
      </c>
      <c r="E108" s="8">
        <f>Allocators!G86</f>
        <v>0</v>
      </c>
      <c r="F108" s="8">
        <f>Allocators!H86</f>
        <v>0</v>
      </c>
      <c r="G108" s="8">
        <f>Allocators!I86</f>
        <v>0</v>
      </c>
      <c r="H108" s="8">
        <f>Allocators!J86</f>
        <v>0</v>
      </c>
      <c r="I108" s="8">
        <f>Allocators!K86</f>
        <v>0</v>
      </c>
      <c r="J108" s="8">
        <f>Allocators!L86</f>
        <v>0</v>
      </c>
      <c r="K108" s="8">
        <f>Allocators!M86</f>
        <v>0</v>
      </c>
      <c r="L108" s="8">
        <f>Allocators!N86</f>
        <v>0</v>
      </c>
      <c r="M108" s="8">
        <f>Allocators!O86</f>
        <v>0</v>
      </c>
      <c r="N108" s="8">
        <f>Allocators!P86</f>
        <v>0</v>
      </c>
      <c r="O108" s="8">
        <f>Allocators!Q86</f>
        <v>0</v>
      </c>
      <c r="P108" s="8">
        <f>Allocators!R86</f>
        <v>0</v>
      </c>
      <c r="Q108" s="8">
        <f>Allocators!S86</f>
        <v>0</v>
      </c>
      <c r="R108" s="8">
        <f>Allocators!T86</f>
        <v>0</v>
      </c>
      <c r="S108" s="8">
        <f>Allocators!U86</f>
        <v>0</v>
      </c>
      <c r="T108" s="8">
        <f>Allocators!V86</f>
        <v>0</v>
      </c>
    </row>
    <row r="109" spans="1:20">
      <c r="A109" s="14" t="str">
        <f>CONCATENATE(Allocators!A87," ",Allocators!B87)</f>
        <v>DIST_SERV SUBTRAN</v>
      </c>
      <c r="B109" s="8">
        <f>Allocators!D87</f>
        <v>0</v>
      </c>
      <c r="C109" s="8">
        <f>Allocators!E87</f>
        <v>0</v>
      </c>
      <c r="D109" s="8">
        <f>Allocators!F87</f>
        <v>0</v>
      </c>
      <c r="E109" s="8">
        <f>Allocators!G87</f>
        <v>0</v>
      </c>
      <c r="F109" s="8">
        <f>Allocators!H87</f>
        <v>0</v>
      </c>
      <c r="G109" s="8">
        <f>Allocators!I87</f>
        <v>0</v>
      </c>
      <c r="H109" s="8">
        <f>Allocators!J87</f>
        <v>0</v>
      </c>
      <c r="I109" s="8">
        <f>Allocators!K87</f>
        <v>0</v>
      </c>
      <c r="J109" s="8">
        <f>Allocators!L87</f>
        <v>0</v>
      </c>
      <c r="K109" s="8">
        <f>Allocators!M87</f>
        <v>0</v>
      </c>
      <c r="L109" s="8">
        <f>Allocators!N87</f>
        <v>0</v>
      </c>
      <c r="M109" s="8">
        <f>Allocators!O87</f>
        <v>0</v>
      </c>
      <c r="N109" s="8">
        <f>Allocators!P87</f>
        <v>0</v>
      </c>
      <c r="O109" s="8">
        <f>Allocators!Q87</f>
        <v>0</v>
      </c>
      <c r="P109" s="8">
        <f>Allocators!R87</f>
        <v>0</v>
      </c>
      <c r="Q109" s="8">
        <f>Allocators!S87</f>
        <v>0</v>
      </c>
      <c r="R109" s="8">
        <f>Allocators!T87</f>
        <v>0</v>
      </c>
      <c r="S109" s="8">
        <f>Allocators!U87</f>
        <v>0</v>
      </c>
      <c r="T109" s="8">
        <f>Allocators!V87</f>
        <v>0</v>
      </c>
    </row>
    <row r="110" spans="1:20">
      <c r="A110" s="14" t="str">
        <f>CONCATENATE(Allocators!A88," ",Allocators!B88)</f>
        <v>DIST_SERV DISTPRI</v>
      </c>
      <c r="B110" s="8">
        <f>Allocators!D88</f>
        <v>0</v>
      </c>
      <c r="C110" s="8">
        <f>Allocators!E88</f>
        <v>0</v>
      </c>
      <c r="D110" s="8">
        <f>Allocators!F88</f>
        <v>0</v>
      </c>
      <c r="E110" s="8">
        <f>Allocators!G88</f>
        <v>0</v>
      </c>
      <c r="F110" s="8">
        <f>Allocators!H88</f>
        <v>0</v>
      </c>
      <c r="G110" s="8">
        <f>Allocators!I88</f>
        <v>0</v>
      </c>
      <c r="H110" s="8">
        <f>Allocators!J88</f>
        <v>0</v>
      </c>
      <c r="I110" s="8">
        <f>Allocators!K88</f>
        <v>0</v>
      </c>
      <c r="J110" s="8">
        <f>Allocators!L88</f>
        <v>0</v>
      </c>
      <c r="K110" s="8">
        <f>Allocators!M88</f>
        <v>0</v>
      </c>
      <c r="L110" s="8">
        <f>Allocators!N88</f>
        <v>0</v>
      </c>
      <c r="M110" s="8">
        <f>Allocators!O88</f>
        <v>0</v>
      </c>
      <c r="N110" s="8">
        <f>Allocators!P88</f>
        <v>0</v>
      </c>
      <c r="O110" s="8">
        <f>Allocators!Q88</f>
        <v>0</v>
      </c>
      <c r="P110" s="8">
        <f>Allocators!R88</f>
        <v>0</v>
      </c>
      <c r="Q110" s="8">
        <f>Allocators!S88</f>
        <v>0</v>
      </c>
      <c r="R110" s="8">
        <f>Allocators!T88</f>
        <v>0</v>
      </c>
      <c r="S110" s="8">
        <f>Allocators!U88</f>
        <v>0</v>
      </c>
      <c r="T110" s="8">
        <f>Allocators!V88</f>
        <v>0</v>
      </c>
    </row>
    <row r="111" spans="1:20">
      <c r="A111" s="14" t="str">
        <f>CONCATENATE(Allocators!A89," ",Allocators!B89)</f>
        <v>DIST_SERV DISTSEC</v>
      </c>
      <c r="B111" s="8">
        <f>Allocators!D89</f>
        <v>0</v>
      </c>
      <c r="C111" s="8">
        <f>Allocators!E89</f>
        <v>0</v>
      </c>
      <c r="D111" s="8">
        <f>Allocators!F89</f>
        <v>0</v>
      </c>
      <c r="E111" s="8">
        <f>Allocators!G89</f>
        <v>0</v>
      </c>
      <c r="F111" s="8">
        <f>Allocators!H89</f>
        <v>0</v>
      </c>
      <c r="G111" s="8">
        <f>Allocators!I89</f>
        <v>0</v>
      </c>
      <c r="H111" s="8">
        <f>Allocators!J89</f>
        <v>0</v>
      </c>
      <c r="I111" s="8">
        <f>Allocators!K89</f>
        <v>0</v>
      </c>
      <c r="J111" s="8">
        <f>Allocators!L89</f>
        <v>0</v>
      </c>
      <c r="K111" s="8">
        <f>Allocators!M89</f>
        <v>0</v>
      </c>
      <c r="L111" s="8">
        <f>Allocators!N89</f>
        <v>0</v>
      </c>
      <c r="M111" s="8">
        <f>Allocators!O89</f>
        <v>0</v>
      </c>
      <c r="N111" s="8">
        <f>Allocators!P89</f>
        <v>0</v>
      </c>
      <c r="O111" s="8">
        <f>Allocators!Q89</f>
        <v>0</v>
      </c>
      <c r="P111" s="8">
        <f>Allocators!R89</f>
        <v>0</v>
      </c>
      <c r="Q111" s="8">
        <f>Allocators!S89</f>
        <v>0</v>
      </c>
      <c r="R111" s="8">
        <f>Allocators!T89</f>
        <v>0</v>
      </c>
      <c r="S111" s="8">
        <f>Allocators!U89</f>
        <v>0</v>
      </c>
      <c r="T111" s="8">
        <f>Allocators!V89</f>
        <v>0</v>
      </c>
    </row>
    <row r="112" spans="1:20">
      <c r="A112" s="14" t="str">
        <f>CONCATENATE(Allocators!A90," ",Allocators!B90)</f>
        <v>DIST_SERV ENERGY</v>
      </c>
      <c r="B112" s="8">
        <f>Allocators!D90</f>
        <v>0</v>
      </c>
      <c r="C112" s="8">
        <f>Allocators!E90</f>
        <v>0</v>
      </c>
      <c r="D112" s="8">
        <f>Allocators!F90</f>
        <v>0</v>
      </c>
      <c r="E112" s="8">
        <f>Allocators!G90</f>
        <v>0</v>
      </c>
      <c r="F112" s="8">
        <f>Allocators!H90</f>
        <v>0</v>
      </c>
      <c r="G112" s="8">
        <f>Allocators!I90</f>
        <v>0</v>
      </c>
      <c r="H112" s="8">
        <f>Allocators!J90</f>
        <v>0</v>
      </c>
      <c r="I112" s="8">
        <f>Allocators!K90</f>
        <v>0</v>
      </c>
      <c r="J112" s="8">
        <f>Allocators!L90</f>
        <v>0</v>
      </c>
      <c r="K112" s="8">
        <f>Allocators!M90</f>
        <v>0</v>
      </c>
      <c r="L112" s="8">
        <f>Allocators!N90</f>
        <v>0</v>
      </c>
      <c r="M112" s="8">
        <f>Allocators!O90</f>
        <v>0</v>
      </c>
      <c r="N112" s="8">
        <f>Allocators!P90</f>
        <v>0</v>
      </c>
      <c r="O112" s="8">
        <f>Allocators!Q90</f>
        <v>0</v>
      </c>
      <c r="P112" s="8">
        <f>Allocators!R90</f>
        <v>0</v>
      </c>
      <c r="Q112" s="8">
        <f>Allocators!S90</f>
        <v>0</v>
      </c>
      <c r="R112" s="8">
        <f>Allocators!T90</f>
        <v>0</v>
      </c>
      <c r="S112" s="8">
        <f>Allocators!U90</f>
        <v>0</v>
      </c>
      <c r="T112" s="8">
        <f>Allocators!V90</f>
        <v>0</v>
      </c>
    </row>
    <row r="113" spans="1:20">
      <c r="A113" s="14" t="str">
        <f>CONCATENATE(Allocators!A91," ",Allocators!B91)</f>
        <v>DIST_SERV CUSTOMER</v>
      </c>
      <c r="B113" s="8">
        <f>Allocators!D91</f>
        <v>1</v>
      </c>
      <c r="C113" s="8">
        <f>Allocators!E91</f>
        <v>0.63786473542810418</v>
      </c>
      <c r="D113" s="8">
        <f>Allocators!F91</f>
        <v>0.11161312930732391</v>
      </c>
      <c r="E113" s="8">
        <f>Allocators!G91</f>
        <v>3.1346805279757035E-2</v>
      </c>
      <c r="F113" s="8">
        <f>Allocators!H91</f>
        <v>0</v>
      </c>
      <c r="G113" s="8">
        <f>Allocators!I91</f>
        <v>0</v>
      </c>
      <c r="H113" s="8">
        <f>Allocators!J91</f>
        <v>2.7426702488027098E-3</v>
      </c>
      <c r="I113" s="8">
        <f>Allocators!K91</f>
        <v>0</v>
      </c>
      <c r="J113" s="8">
        <f>Allocators!L91</f>
        <v>0</v>
      </c>
      <c r="K113" s="8">
        <f>Allocators!M91</f>
        <v>0</v>
      </c>
      <c r="L113" s="8">
        <f>Allocators!N91</f>
        <v>1.8689405443289334E-5</v>
      </c>
      <c r="M113" s="8">
        <f>Allocators!O91</f>
        <v>0</v>
      </c>
      <c r="N113" s="8">
        <f>Allocators!P91</f>
        <v>0</v>
      </c>
      <c r="O113" s="8">
        <f>Allocators!Q91</f>
        <v>0</v>
      </c>
      <c r="P113" s="8">
        <f>Allocators!R91</f>
        <v>7.5224856909239578E-4</v>
      </c>
      <c r="Q113" s="8">
        <f>Allocators!S91</f>
        <v>0</v>
      </c>
      <c r="R113" s="8">
        <f>Allocators!T91</f>
        <v>4.6723513608223341E-5</v>
      </c>
      <c r="S113" s="8">
        <f>Allocators!U91</f>
        <v>0.215358018923023</v>
      </c>
      <c r="T113" s="8">
        <f>Allocators!V91</f>
        <v>2.5697932484522836E-4</v>
      </c>
    </row>
    <row r="114" spans="1:20">
      <c r="A114" s="14" t="str">
        <f>CONCATENATE(Allocators!A92," ",Allocators!B92)</f>
        <v>DIST_SERV TOTAL</v>
      </c>
      <c r="B114" s="8">
        <f>Allocators!D92</f>
        <v>1</v>
      </c>
      <c r="C114" s="8">
        <f>Allocators!E92</f>
        <v>0.63786473542810418</v>
      </c>
      <c r="D114" s="8">
        <f>Allocators!F92</f>
        <v>0.11161312930732391</v>
      </c>
      <c r="E114" s="8">
        <f>Allocators!G92</f>
        <v>3.1346805279757035E-2</v>
      </c>
      <c r="F114" s="8">
        <f>Allocators!H92</f>
        <v>0</v>
      </c>
      <c r="G114" s="8">
        <f>Allocators!I92</f>
        <v>0</v>
      </c>
      <c r="H114" s="8">
        <f>Allocators!J92</f>
        <v>2.7426702488027098E-3</v>
      </c>
      <c r="I114" s="8">
        <f>Allocators!K92</f>
        <v>0</v>
      </c>
      <c r="J114" s="8">
        <f>Allocators!L92</f>
        <v>0</v>
      </c>
      <c r="K114" s="8">
        <f>Allocators!M92</f>
        <v>0</v>
      </c>
      <c r="L114" s="8">
        <f>Allocators!N92</f>
        <v>1.8689405443289334E-5</v>
      </c>
      <c r="M114" s="8">
        <f>Allocators!O92</f>
        <v>0</v>
      </c>
      <c r="N114" s="8">
        <f>Allocators!P92</f>
        <v>0</v>
      </c>
      <c r="O114" s="8">
        <f>Allocators!Q92</f>
        <v>0</v>
      </c>
      <c r="P114" s="8">
        <f>Allocators!R92</f>
        <v>7.5224856909239578E-4</v>
      </c>
      <c r="Q114" s="8">
        <f>Allocators!S92</f>
        <v>0</v>
      </c>
      <c r="R114" s="8">
        <f>Allocators!T92</f>
        <v>4.6723513608223341E-5</v>
      </c>
      <c r="S114" s="8">
        <f>Allocators!U92</f>
        <v>0.215358018923023</v>
      </c>
      <c r="T114" s="8">
        <f>Allocators!V92</f>
        <v>2.5697932484522836E-4</v>
      </c>
    </row>
    <row r="115" spans="1:20"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</row>
    <row r="116" spans="1:20">
      <c r="A116" s="14" t="str">
        <f>CONCATENATE(Allocators!A115," ",Allocators!B115)</f>
        <v>DIST_SL PRODUCTION</v>
      </c>
      <c r="B116" s="8">
        <f>Allocators!D115</f>
        <v>0</v>
      </c>
      <c r="C116" s="8">
        <f>Allocators!E115</f>
        <v>0</v>
      </c>
      <c r="D116" s="8">
        <f>Allocators!F115</f>
        <v>0</v>
      </c>
      <c r="E116" s="8">
        <f>Allocators!G115</f>
        <v>0</v>
      </c>
      <c r="F116" s="8">
        <f>Allocators!H115</f>
        <v>0</v>
      </c>
      <c r="G116" s="8">
        <f>Allocators!I115</f>
        <v>0</v>
      </c>
      <c r="H116" s="8">
        <f>Allocators!J115</f>
        <v>0</v>
      </c>
      <c r="I116" s="8">
        <f>Allocators!K115</f>
        <v>0</v>
      </c>
      <c r="J116" s="8">
        <f>Allocators!L115</f>
        <v>0</v>
      </c>
      <c r="K116" s="8">
        <f>Allocators!M115</f>
        <v>0</v>
      </c>
      <c r="L116" s="8">
        <f>Allocators!N115</f>
        <v>0</v>
      </c>
      <c r="M116" s="8">
        <f>Allocators!O115</f>
        <v>0</v>
      </c>
      <c r="N116" s="8">
        <f>Allocators!P115</f>
        <v>0</v>
      </c>
      <c r="O116" s="8">
        <f>Allocators!Q115</f>
        <v>0</v>
      </c>
      <c r="P116" s="8">
        <f>Allocators!R115</f>
        <v>0</v>
      </c>
      <c r="Q116" s="8">
        <f>Allocators!S115</f>
        <v>0</v>
      </c>
      <c r="R116" s="8">
        <f>Allocators!T115</f>
        <v>0</v>
      </c>
      <c r="S116" s="8">
        <f>Allocators!U115</f>
        <v>0</v>
      </c>
      <c r="T116" s="8">
        <f>Allocators!V115</f>
        <v>0</v>
      </c>
    </row>
    <row r="117" spans="1:20">
      <c r="A117" s="14" t="str">
        <f>CONCATENATE(Allocators!A116," ",Allocators!B116)</f>
        <v>DIST_SL BULKTRAN</v>
      </c>
      <c r="B117" s="8">
        <f>Allocators!D116</f>
        <v>0</v>
      </c>
      <c r="C117" s="8">
        <f>Allocators!E116</f>
        <v>0</v>
      </c>
      <c r="D117" s="8">
        <f>Allocators!F116</f>
        <v>0</v>
      </c>
      <c r="E117" s="8">
        <f>Allocators!G116</f>
        <v>0</v>
      </c>
      <c r="F117" s="8">
        <f>Allocators!H116</f>
        <v>0</v>
      </c>
      <c r="G117" s="8">
        <f>Allocators!I116</f>
        <v>0</v>
      </c>
      <c r="H117" s="8">
        <f>Allocators!J116</f>
        <v>0</v>
      </c>
      <c r="I117" s="8">
        <f>Allocators!K116</f>
        <v>0</v>
      </c>
      <c r="J117" s="8">
        <f>Allocators!L116</f>
        <v>0</v>
      </c>
      <c r="K117" s="8">
        <f>Allocators!M116</f>
        <v>0</v>
      </c>
      <c r="L117" s="8">
        <f>Allocators!N116</f>
        <v>0</v>
      </c>
      <c r="M117" s="8">
        <f>Allocators!O116</f>
        <v>0</v>
      </c>
      <c r="N117" s="8">
        <f>Allocators!P116</f>
        <v>0</v>
      </c>
      <c r="O117" s="8">
        <f>Allocators!Q116</f>
        <v>0</v>
      </c>
      <c r="P117" s="8">
        <f>Allocators!R116</f>
        <v>0</v>
      </c>
      <c r="Q117" s="8">
        <f>Allocators!S116</f>
        <v>0</v>
      </c>
      <c r="R117" s="8">
        <f>Allocators!T116</f>
        <v>0</v>
      </c>
      <c r="S117" s="8">
        <f>Allocators!U116</f>
        <v>0</v>
      </c>
      <c r="T117" s="8">
        <f>Allocators!V116</f>
        <v>0</v>
      </c>
    </row>
    <row r="118" spans="1:20">
      <c r="A118" s="14" t="str">
        <f>CONCATENATE(Allocators!A117," ",Allocators!B117)</f>
        <v>DIST_SL SUBTRAN</v>
      </c>
      <c r="B118" s="8">
        <f>Allocators!D117</f>
        <v>0</v>
      </c>
      <c r="C118" s="8">
        <f>Allocators!E117</f>
        <v>0</v>
      </c>
      <c r="D118" s="8">
        <f>Allocators!F117</f>
        <v>0</v>
      </c>
      <c r="E118" s="8">
        <f>Allocators!G117</f>
        <v>0</v>
      </c>
      <c r="F118" s="8">
        <f>Allocators!H117</f>
        <v>0</v>
      </c>
      <c r="G118" s="8">
        <f>Allocators!I117</f>
        <v>0</v>
      </c>
      <c r="H118" s="8">
        <f>Allocators!J117</f>
        <v>0</v>
      </c>
      <c r="I118" s="8">
        <f>Allocators!K117</f>
        <v>0</v>
      </c>
      <c r="J118" s="8">
        <f>Allocators!L117</f>
        <v>0</v>
      </c>
      <c r="K118" s="8">
        <f>Allocators!M117</f>
        <v>0</v>
      </c>
      <c r="L118" s="8">
        <f>Allocators!N117</f>
        <v>0</v>
      </c>
      <c r="M118" s="8">
        <f>Allocators!O117</f>
        <v>0</v>
      </c>
      <c r="N118" s="8">
        <f>Allocators!P117</f>
        <v>0</v>
      </c>
      <c r="O118" s="8">
        <f>Allocators!Q117</f>
        <v>0</v>
      </c>
      <c r="P118" s="8">
        <f>Allocators!R117</f>
        <v>0</v>
      </c>
      <c r="Q118" s="8">
        <f>Allocators!S117</f>
        <v>0</v>
      </c>
      <c r="R118" s="8">
        <f>Allocators!T117</f>
        <v>0</v>
      </c>
      <c r="S118" s="8">
        <f>Allocators!U117</f>
        <v>0</v>
      </c>
      <c r="T118" s="8">
        <f>Allocators!V117</f>
        <v>0</v>
      </c>
    </row>
    <row r="119" spans="1:20">
      <c r="A119" s="14" t="str">
        <f>CONCATENATE(Allocators!A118," ",Allocators!B118)</f>
        <v>DIST_SL DISTPRI</v>
      </c>
      <c r="B119" s="8">
        <f>Allocators!D118</f>
        <v>0</v>
      </c>
      <c r="C119" s="8">
        <f>Allocators!E118</f>
        <v>0</v>
      </c>
      <c r="D119" s="8">
        <f>Allocators!F118</f>
        <v>0</v>
      </c>
      <c r="E119" s="8">
        <f>Allocators!G118</f>
        <v>0</v>
      </c>
      <c r="F119" s="8">
        <f>Allocators!H118</f>
        <v>0</v>
      </c>
      <c r="G119" s="8">
        <f>Allocators!I118</f>
        <v>0</v>
      </c>
      <c r="H119" s="8">
        <f>Allocators!J118</f>
        <v>0</v>
      </c>
      <c r="I119" s="8">
        <f>Allocators!K118</f>
        <v>0</v>
      </c>
      <c r="J119" s="8">
        <f>Allocators!L118</f>
        <v>0</v>
      </c>
      <c r="K119" s="8">
        <f>Allocators!M118</f>
        <v>0</v>
      </c>
      <c r="L119" s="8">
        <f>Allocators!N118</f>
        <v>0</v>
      </c>
      <c r="M119" s="8">
        <f>Allocators!O118</f>
        <v>0</v>
      </c>
      <c r="N119" s="8">
        <f>Allocators!P118</f>
        <v>0</v>
      </c>
      <c r="O119" s="8">
        <f>Allocators!Q118</f>
        <v>0</v>
      </c>
      <c r="P119" s="8">
        <f>Allocators!R118</f>
        <v>0</v>
      </c>
      <c r="Q119" s="8">
        <f>Allocators!S118</f>
        <v>0</v>
      </c>
      <c r="R119" s="8">
        <f>Allocators!T118</f>
        <v>0</v>
      </c>
      <c r="S119" s="8">
        <f>Allocators!U118</f>
        <v>0</v>
      </c>
      <c r="T119" s="8">
        <f>Allocators!V118</f>
        <v>0</v>
      </c>
    </row>
    <row r="120" spans="1:20">
      <c r="A120" s="14" t="str">
        <f>CONCATENATE(Allocators!A119," ",Allocators!B119)</f>
        <v>DIST_SL DISTSEC</v>
      </c>
      <c r="B120" s="8">
        <f>Allocators!D119</f>
        <v>0</v>
      </c>
      <c r="C120" s="8">
        <f>Allocators!E119</f>
        <v>0</v>
      </c>
      <c r="D120" s="8">
        <f>Allocators!F119</f>
        <v>0</v>
      </c>
      <c r="E120" s="8">
        <f>Allocators!G119</f>
        <v>0</v>
      </c>
      <c r="F120" s="8">
        <f>Allocators!H119</f>
        <v>0</v>
      </c>
      <c r="G120" s="8">
        <f>Allocators!I119</f>
        <v>0</v>
      </c>
      <c r="H120" s="8">
        <f>Allocators!J119</f>
        <v>0</v>
      </c>
      <c r="I120" s="8">
        <f>Allocators!K119</f>
        <v>0</v>
      </c>
      <c r="J120" s="8">
        <f>Allocators!L119</f>
        <v>0</v>
      </c>
      <c r="K120" s="8">
        <f>Allocators!M119</f>
        <v>0</v>
      </c>
      <c r="L120" s="8">
        <f>Allocators!N119</f>
        <v>0</v>
      </c>
      <c r="M120" s="8">
        <f>Allocators!O119</f>
        <v>0</v>
      </c>
      <c r="N120" s="8">
        <f>Allocators!P119</f>
        <v>0</v>
      </c>
      <c r="O120" s="8">
        <f>Allocators!Q119</f>
        <v>0</v>
      </c>
      <c r="P120" s="8">
        <f>Allocators!R119</f>
        <v>0</v>
      </c>
      <c r="Q120" s="8">
        <f>Allocators!S119</f>
        <v>0</v>
      </c>
      <c r="R120" s="8">
        <f>Allocators!T119</f>
        <v>0</v>
      </c>
      <c r="S120" s="8">
        <f>Allocators!U119</f>
        <v>0</v>
      </c>
      <c r="T120" s="8">
        <f>Allocators!V119</f>
        <v>0</v>
      </c>
    </row>
    <row r="121" spans="1:20">
      <c r="A121" s="14" t="str">
        <f>CONCATENATE(Allocators!A120," ",Allocators!B120)</f>
        <v>DIST_SL ENERGY</v>
      </c>
      <c r="B121" s="8">
        <f>Allocators!D120</f>
        <v>0</v>
      </c>
      <c r="C121" s="8">
        <f>Allocators!E120</f>
        <v>0</v>
      </c>
      <c r="D121" s="8">
        <f>Allocators!F120</f>
        <v>0</v>
      </c>
      <c r="E121" s="8">
        <f>Allocators!G120</f>
        <v>0</v>
      </c>
      <c r="F121" s="8">
        <f>Allocators!H120</f>
        <v>0</v>
      </c>
      <c r="G121" s="8">
        <f>Allocators!I120</f>
        <v>0</v>
      </c>
      <c r="H121" s="8">
        <f>Allocators!J120</f>
        <v>0</v>
      </c>
      <c r="I121" s="8">
        <f>Allocators!K120</f>
        <v>0</v>
      </c>
      <c r="J121" s="8">
        <f>Allocators!L120</f>
        <v>0</v>
      </c>
      <c r="K121" s="8">
        <f>Allocators!M120</f>
        <v>0</v>
      </c>
      <c r="L121" s="8">
        <f>Allocators!N120</f>
        <v>0</v>
      </c>
      <c r="M121" s="8">
        <f>Allocators!O120</f>
        <v>0</v>
      </c>
      <c r="N121" s="8">
        <f>Allocators!P120</f>
        <v>0</v>
      </c>
      <c r="O121" s="8">
        <f>Allocators!Q120</f>
        <v>0</v>
      </c>
      <c r="P121" s="8">
        <f>Allocators!R120</f>
        <v>0</v>
      </c>
      <c r="Q121" s="8">
        <f>Allocators!S120</f>
        <v>0</v>
      </c>
      <c r="R121" s="8">
        <f>Allocators!T120</f>
        <v>0</v>
      </c>
      <c r="S121" s="8">
        <f>Allocators!U120</f>
        <v>0</v>
      </c>
      <c r="T121" s="8">
        <f>Allocators!V120</f>
        <v>0</v>
      </c>
    </row>
    <row r="122" spans="1:20">
      <c r="A122" s="14" t="str">
        <f>CONCATENATE(Allocators!A121," ",Allocators!B121)</f>
        <v>DIST_SL CUSTOMER</v>
      </c>
      <c r="B122" s="8">
        <f>Allocators!D121</f>
        <v>1</v>
      </c>
      <c r="C122" s="8">
        <f>Allocators!E121</f>
        <v>0</v>
      </c>
      <c r="D122" s="8">
        <f>Allocators!F121</f>
        <v>0</v>
      </c>
      <c r="E122" s="8">
        <f>Allocators!G121</f>
        <v>0</v>
      </c>
      <c r="F122" s="8">
        <f>Allocators!H121</f>
        <v>0</v>
      </c>
      <c r="G122" s="8">
        <f>Allocators!I121</f>
        <v>0</v>
      </c>
      <c r="H122" s="8">
        <f>Allocators!J121</f>
        <v>0</v>
      </c>
      <c r="I122" s="8">
        <f>Allocators!K121</f>
        <v>0</v>
      </c>
      <c r="J122" s="8">
        <f>Allocators!L121</f>
        <v>0</v>
      </c>
      <c r="K122" s="8">
        <f>Allocators!M121</f>
        <v>0</v>
      </c>
      <c r="L122" s="8">
        <f>Allocators!N121</f>
        <v>0</v>
      </c>
      <c r="M122" s="8">
        <f>Allocators!O121</f>
        <v>0</v>
      </c>
      <c r="N122" s="8">
        <f>Allocators!P121</f>
        <v>0</v>
      </c>
      <c r="O122" s="8">
        <f>Allocators!Q121</f>
        <v>0</v>
      </c>
      <c r="P122" s="8">
        <f>Allocators!R121</f>
        <v>0</v>
      </c>
      <c r="Q122" s="8">
        <f>Allocators!S121</f>
        <v>0</v>
      </c>
      <c r="R122" s="8">
        <f>Allocators!T121</f>
        <v>0</v>
      </c>
      <c r="S122" s="8">
        <f>Allocators!U121</f>
        <v>0</v>
      </c>
      <c r="T122" s="8">
        <f>Allocators!V121</f>
        <v>1</v>
      </c>
    </row>
    <row r="123" spans="1:20">
      <c r="A123" s="14" t="str">
        <f>CONCATENATE(Allocators!A122," ",Allocators!B122)</f>
        <v>DIST_SL TOTAL</v>
      </c>
      <c r="B123" s="8">
        <f>Allocators!D122</f>
        <v>1</v>
      </c>
      <c r="C123" s="8">
        <f>Allocators!E122</f>
        <v>0</v>
      </c>
      <c r="D123" s="8">
        <f>Allocators!F122</f>
        <v>0</v>
      </c>
      <c r="E123" s="8">
        <f>Allocators!G122</f>
        <v>0</v>
      </c>
      <c r="F123" s="8">
        <f>Allocators!H122</f>
        <v>0</v>
      </c>
      <c r="G123" s="8">
        <f>Allocators!I122</f>
        <v>0</v>
      </c>
      <c r="H123" s="8">
        <f>Allocators!J122</f>
        <v>0</v>
      </c>
      <c r="I123" s="8">
        <f>Allocators!K122</f>
        <v>0</v>
      </c>
      <c r="J123" s="8">
        <f>Allocators!L122</f>
        <v>0</v>
      </c>
      <c r="K123" s="8">
        <f>Allocators!M122</f>
        <v>0</v>
      </c>
      <c r="L123" s="8">
        <f>Allocators!N122</f>
        <v>0</v>
      </c>
      <c r="M123" s="8">
        <f>Allocators!O122</f>
        <v>0</v>
      </c>
      <c r="N123" s="8">
        <f>Allocators!P122</f>
        <v>0</v>
      </c>
      <c r="O123" s="8">
        <f>Allocators!Q122</f>
        <v>0</v>
      </c>
      <c r="P123" s="8">
        <f>Allocators!R122</f>
        <v>0</v>
      </c>
      <c r="Q123" s="8">
        <f>Allocators!S122</f>
        <v>0</v>
      </c>
      <c r="R123" s="8">
        <f>Allocators!T122</f>
        <v>0</v>
      </c>
      <c r="S123" s="8">
        <f>Allocators!U122</f>
        <v>0</v>
      </c>
      <c r="T123" s="8">
        <f>Allocators!V122</f>
        <v>1</v>
      </c>
    </row>
    <row r="124" spans="1:20">
      <c r="B124" s="8"/>
      <c r="C124" s="8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</row>
    <row r="125" spans="1:20">
      <c r="A125" s="14" t="str">
        <f>CONCATENATE(Allocators!A262," ",Allocators!B262)</f>
        <v>DIST_TRANSF PRODUCTION</v>
      </c>
      <c r="B125" s="8">
        <f>Allocators!D262</f>
        <v>0</v>
      </c>
      <c r="C125" s="8">
        <f>Allocators!E262</f>
        <v>0</v>
      </c>
      <c r="D125" s="8">
        <f>Allocators!F262</f>
        <v>0</v>
      </c>
      <c r="E125" s="8">
        <f>Allocators!G262</f>
        <v>0</v>
      </c>
      <c r="F125" s="8">
        <f>Allocators!H262</f>
        <v>0</v>
      </c>
      <c r="G125" s="8">
        <f>Allocators!I262</f>
        <v>0</v>
      </c>
      <c r="H125" s="8">
        <f>Allocators!J262</f>
        <v>0</v>
      </c>
      <c r="I125" s="8">
        <f>Allocators!K262</f>
        <v>0</v>
      </c>
      <c r="J125" s="8">
        <f>Allocators!L262</f>
        <v>0</v>
      </c>
      <c r="K125" s="8">
        <f>Allocators!M262</f>
        <v>0</v>
      </c>
      <c r="L125" s="8">
        <f>Allocators!N262</f>
        <v>0</v>
      </c>
      <c r="M125" s="8">
        <f>Allocators!O262</f>
        <v>0</v>
      </c>
      <c r="N125" s="8">
        <f>Allocators!P262</f>
        <v>0</v>
      </c>
      <c r="O125" s="8">
        <f>Allocators!Q262</f>
        <v>0</v>
      </c>
      <c r="P125" s="8">
        <f>Allocators!R262</f>
        <v>0</v>
      </c>
      <c r="Q125" s="8">
        <f>Allocators!S262</f>
        <v>0</v>
      </c>
      <c r="R125" s="8">
        <f>Allocators!T262</f>
        <v>0</v>
      </c>
      <c r="S125" s="8">
        <f>Allocators!U262</f>
        <v>0</v>
      </c>
      <c r="T125" s="8">
        <f>Allocators!V262</f>
        <v>0</v>
      </c>
    </row>
    <row r="126" spans="1:20">
      <c r="A126" s="14" t="str">
        <f>CONCATENATE(Allocators!A263," ",Allocators!B263)</f>
        <v>DIST_TRANSF BULKTRAN</v>
      </c>
      <c r="B126" s="8">
        <f>Allocators!D263</f>
        <v>0</v>
      </c>
      <c r="C126" s="8">
        <f>Allocators!E263</f>
        <v>0</v>
      </c>
      <c r="D126" s="8">
        <f>Allocators!F263</f>
        <v>0</v>
      </c>
      <c r="E126" s="8">
        <f>Allocators!G263</f>
        <v>0</v>
      </c>
      <c r="F126" s="8">
        <f>Allocators!H263</f>
        <v>0</v>
      </c>
      <c r="G126" s="8">
        <f>Allocators!I263</f>
        <v>0</v>
      </c>
      <c r="H126" s="8">
        <f>Allocators!J263</f>
        <v>0</v>
      </c>
      <c r="I126" s="8">
        <f>Allocators!K263</f>
        <v>0</v>
      </c>
      <c r="J126" s="8">
        <f>Allocators!L263</f>
        <v>0</v>
      </c>
      <c r="K126" s="8">
        <f>Allocators!M263</f>
        <v>0</v>
      </c>
      <c r="L126" s="8">
        <f>Allocators!N263</f>
        <v>0</v>
      </c>
      <c r="M126" s="8">
        <f>Allocators!O263</f>
        <v>0</v>
      </c>
      <c r="N126" s="8">
        <f>Allocators!P263</f>
        <v>0</v>
      </c>
      <c r="O126" s="8">
        <f>Allocators!Q263</f>
        <v>0</v>
      </c>
      <c r="P126" s="8">
        <f>Allocators!R263</f>
        <v>0</v>
      </c>
      <c r="Q126" s="8">
        <f>Allocators!S263</f>
        <v>0</v>
      </c>
      <c r="R126" s="8">
        <f>Allocators!T263</f>
        <v>0</v>
      </c>
      <c r="S126" s="8">
        <f>Allocators!U263</f>
        <v>0</v>
      </c>
      <c r="T126" s="8">
        <f>Allocators!V263</f>
        <v>0</v>
      </c>
    </row>
    <row r="127" spans="1:20">
      <c r="A127" s="14" t="str">
        <f>CONCATENATE(Allocators!A264," ",Allocators!B264)</f>
        <v>DIST_TRANSF SUBTRAN</v>
      </c>
      <c r="B127" s="8">
        <f>Allocators!D264</f>
        <v>0</v>
      </c>
      <c r="C127" s="8">
        <f>Allocators!E264</f>
        <v>0</v>
      </c>
      <c r="D127" s="8">
        <f>Allocators!F264</f>
        <v>0</v>
      </c>
      <c r="E127" s="8">
        <f>Allocators!G264</f>
        <v>0</v>
      </c>
      <c r="F127" s="8">
        <f>Allocators!H264</f>
        <v>0</v>
      </c>
      <c r="G127" s="8">
        <f>Allocators!I264</f>
        <v>0</v>
      </c>
      <c r="H127" s="8">
        <f>Allocators!J264</f>
        <v>0</v>
      </c>
      <c r="I127" s="8">
        <f>Allocators!K264</f>
        <v>0</v>
      </c>
      <c r="J127" s="8">
        <f>Allocators!L264</f>
        <v>0</v>
      </c>
      <c r="K127" s="8">
        <f>Allocators!M264</f>
        <v>0</v>
      </c>
      <c r="L127" s="8">
        <f>Allocators!N264</f>
        <v>0</v>
      </c>
      <c r="M127" s="8">
        <f>Allocators!O264</f>
        <v>0</v>
      </c>
      <c r="N127" s="8">
        <f>Allocators!P264</f>
        <v>0</v>
      </c>
      <c r="O127" s="8">
        <f>Allocators!Q264</f>
        <v>0</v>
      </c>
      <c r="P127" s="8">
        <f>Allocators!R264</f>
        <v>0</v>
      </c>
      <c r="Q127" s="8">
        <f>Allocators!S264</f>
        <v>0</v>
      </c>
      <c r="R127" s="8">
        <f>Allocators!T264</f>
        <v>0</v>
      </c>
      <c r="S127" s="8">
        <f>Allocators!U264</f>
        <v>0</v>
      </c>
      <c r="T127" s="8">
        <f>Allocators!V264</f>
        <v>0</v>
      </c>
    </row>
    <row r="128" spans="1:20">
      <c r="A128" s="14" t="str">
        <f>CONCATENATE(Allocators!A265," ",Allocators!B265)</f>
        <v>DIST_TRANSF DISTPRI</v>
      </c>
      <c r="B128" s="8">
        <f>Allocators!D265</f>
        <v>0.20176000000000005</v>
      </c>
      <c r="C128" s="8">
        <f>Allocators!E265</f>
        <v>0.13484481317040251</v>
      </c>
      <c r="D128" s="8">
        <f>Allocators!F265</f>
        <v>6.3562324754870168E-3</v>
      </c>
      <c r="E128" s="8">
        <f>Allocators!G265</f>
        <v>2.3079870221846144E-2</v>
      </c>
      <c r="F128" s="8">
        <f>Allocators!H265</f>
        <v>7.1328808442609087E-4</v>
      </c>
      <c r="G128" s="8">
        <f>Allocators!I265</f>
        <v>0</v>
      </c>
      <c r="H128" s="8">
        <f>Allocators!J265</f>
        <v>1.7305868649996919E-2</v>
      </c>
      <c r="I128" s="8">
        <f>Allocators!K265</f>
        <v>3.2232192006433507E-3</v>
      </c>
      <c r="J128" s="8">
        <f>Allocators!L265</f>
        <v>0</v>
      </c>
      <c r="K128" s="8">
        <f>Allocators!M265</f>
        <v>0</v>
      </c>
      <c r="L128" s="8">
        <f>Allocators!N265</f>
        <v>6.1694355257623564E-4</v>
      </c>
      <c r="M128" s="8">
        <f>Allocators!O265</f>
        <v>9.9499034547416675E-3</v>
      </c>
      <c r="N128" s="8">
        <f>Allocators!P265</f>
        <v>0</v>
      </c>
      <c r="O128" s="8">
        <f>Allocators!Q265</f>
        <v>0</v>
      </c>
      <c r="P128" s="8">
        <f>Allocators!R265</f>
        <v>5.2185146998115677E-3</v>
      </c>
      <c r="Q128" s="8">
        <f>Allocators!S265</f>
        <v>8.7065253134980053E-5</v>
      </c>
      <c r="R128" s="8">
        <f>Allocators!T265</f>
        <v>7.0537443502569148E-5</v>
      </c>
      <c r="S128" s="8">
        <f>Allocators!U265</f>
        <v>2.4165148170284884E-4</v>
      </c>
      <c r="T128" s="8">
        <f>Allocators!V265</f>
        <v>5.2092311728094396E-5</v>
      </c>
    </row>
    <row r="129" spans="1:20">
      <c r="A129" s="14" t="str">
        <f>CONCATENATE(Allocators!A266," ",Allocators!B266)</f>
        <v>DIST_TRANSF DISTSEC</v>
      </c>
      <c r="B129" s="8">
        <f>Allocators!D266</f>
        <v>0.79823999999999995</v>
      </c>
      <c r="C129" s="8">
        <f>Allocators!E266</f>
        <v>0.59684520672821517</v>
      </c>
      <c r="D129" s="8">
        <f>Allocators!F266</f>
        <v>2.8774097636527007E-2</v>
      </c>
      <c r="E129" s="8">
        <f>Allocators!G266</f>
        <v>8.6823443812845749E-2</v>
      </c>
      <c r="F129" s="8">
        <f>Allocators!H266</f>
        <v>0</v>
      </c>
      <c r="G129" s="8">
        <f>Allocators!I266</f>
        <v>0</v>
      </c>
      <c r="H129" s="8">
        <f>Allocators!J266</f>
        <v>5.5324236335055815E-2</v>
      </c>
      <c r="I129" s="8">
        <f>Allocators!K266</f>
        <v>0</v>
      </c>
      <c r="J129" s="8">
        <f>Allocators!L266</f>
        <v>0</v>
      </c>
      <c r="K129" s="8">
        <f>Allocators!M266</f>
        <v>0</v>
      </c>
      <c r="L129" s="8">
        <f>Allocators!N266</f>
        <v>1.4958512876428324E-3</v>
      </c>
      <c r="M129" s="8">
        <f>Allocators!O266</f>
        <v>0</v>
      </c>
      <c r="N129" s="8">
        <f>Allocators!P266</f>
        <v>0</v>
      </c>
      <c r="O129" s="8">
        <f>Allocators!Q266</f>
        <v>0</v>
      </c>
      <c r="P129" s="8">
        <f>Allocators!R266</f>
        <v>2.0406017765328698E-2</v>
      </c>
      <c r="Q129" s="8">
        <f>Allocators!S266</f>
        <v>0</v>
      </c>
      <c r="R129" s="8">
        <f>Allocators!T266</f>
        <v>2.1175390278791454E-4</v>
      </c>
      <c r="S129" s="8">
        <f>Allocators!U266</f>
        <v>7.1898594377373453E-3</v>
      </c>
      <c r="T129" s="8">
        <f>Allocators!V266</f>
        <v>1.169533093859405E-3</v>
      </c>
    </row>
    <row r="130" spans="1:20">
      <c r="A130" s="14" t="str">
        <f>CONCATENATE(Allocators!A267," ",Allocators!B267)</f>
        <v>DIST_TRANSF ENERGY</v>
      </c>
      <c r="B130" s="8">
        <f>Allocators!D267</f>
        <v>0</v>
      </c>
      <c r="C130" s="8">
        <f>Allocators!E267</f>
        <v>0</v>
      </c>
      <c r="D130" s="8">
        <f>Allocators!F267</f>
        <v>0</v>
      </c>
      <c r="E130" s="8">
        <f>Allocators!G267</f>
        <v>0</v>
      </c>
      <c r="F130" s="8">
        <f>Allocators!H267</f>
        <v>0</v>
      </c>
      <c r="G130" s="8">
        <f>Allocators!I267</f>
        <v>0</v>
      </c>
      <c r="H130" s="8">
        <f>Allocators!J267</f>
        <v>0</v>
      </c>
      <c r="I130" s="8">
        <f>Allocators!K267</f>
        <v>0</v>
      </c>
      <c r="J130" s="8">
        <f>Allocators!L267</f>
        <v>0</v>
      </c>
      <c r="K130" s="8">
        <f>Allocators!M267</f>
        <v>0</v>
      </c>
      <c r="L130" s="8">
        <f>Allocators!N267</f>
        <v>0</v>
      </c>
      <c r="M130" s="8">
        <f>Allocators!O267</f>
        <v>0</v>
      </c>
      <c r="N130" s="8">
        <f>Allocators!P267</f>
        <v>0</v>
      </c>
      <c r="O130" s="8">
        <f>Allocators!Q267</f>
        <v>0</v>
      </c>
      <c r="P130" s="8">
        <f>Allocators!R267</f>
        <v>0</v>
      </c>
      <c r="Q130" s="8">
        <f>Allocators!S267</f>
        <v>0</v>
      </c>
      <c r="R130" s="8">
        <f>Allocators!T267</f>
        <v>0</v>
      </c>
      <c r="S130" s="8">
        <f>Allocators!U267</f>
        <v>0</v>
      </c>
      <c r="T130" s="8">
        <f>Allocators!V267</f>
        <v>0</v>
      </c>
    </row>
    <row r="131" spans="1:20">
      <c r="A131" s="14" t="str">
        <f>CONCATENATE(Allocators!A268," ",Allocators!B268)</f>
        <v>DIST_TRANSF CUSTOMER</v>
      </c>
      <c r="B131" s="8">
        <f>Allocators!D268</f>
        <v>0</v>
      </c>
      <c r="C131" s="8">
        <f>Allocators!E268</f>
        <v>0</v>
      </c>
      <c r="D131" s="8">
        <f>Allocators!F268</f>
        <v>0</v>
      </c>
      <c r="E131" s="8">
        <f>Allocators!G268</f>
        <v>0</v>
      </c>
      <c r="F131" s="8">
        <f>Allocators!H268</f>
        <v>0</v>
      </c>
      <c r="G131" s="8">
        <f>Allocators!I268</f>
        <v>0</v>
      </c>
      <c r="H131" s="8">
        <f>Allocators!J268</f>
        <v>0</v>
      </c>
      <c r="I131" s="8">
        <f>Allocators!K268</f>
        <v>0</v>
      </c>
      <c r="J131" s="8">
        <f>Allocators!L268</f>
        <v>0</v>
      </c>
      <c r="K131" s="8">
        <f>Allocators!M268</f>
        <v>0</v>
      </c>
      <c r="L131" s="8">
        <f>Allocators!N268</f>
        <v>0</v>
      </c>
      <c r="M131" s="8">
        <f>Allocators!O268</f>
        <v>0</v>
      </c>
      <c r="N131" s="8">
        <f>Allocators!P268</f>
        <v>0</v>
      </c>
      <c r="O131" s="8">
        <f>Allocators!Q268</f>
        <v>0</v>
      </c>
      <c r="P131" s="8">
        <f>Allocators!R268</f>
        <v>0</v>
      </c>
      <c r="Q131" s="8">
        <f>Allocators!S268</f>
        <v>0</v>
      </c>
      <c r="R131" s="8">
        <f>Allocators!T268</f>
        <v>0</v>
      </c>
      <c r="S131" s="8">
        <f>Allocators!U268</f>
        <v>0</v>
      </c>
      <c r="T131" s="8">
        <f>Allocators!V268</f>
        <v>0</v>
      </c>
    </row>
    <row r="132" spans="1:20">
      <c r="A132" s="14" t="str">
        <f>CONCATENATE(Allocators!A269," ",Allocators!B269)</f>
        <v>DIST_TRANSF TOTAL</v>
      </c>
      <c r="B132" s="8">
        <f>Allocators!D269</f>
        <v>0.99999999999999989</v>
      </c>
      <c r="C132" s="8">
        <f>Allocators!E269</f>
        <v>0.73169001989861771</v>
      </c>
      <c r="D132" s="8">
        <f>Allocators!F269</f>
        <v>3.5130330112014024E-2</v>
      </c>
      <c r="E132" s="8">
        <f>Allocators!G269</f>
        <v>0.10990331403469189</v>
      </c>
      <c r="F132" s="8">
        <f>Allocators!H269</f>
        <v>7.1328808442609087E-4</v>
      </c>
      <c r="G132" s="8">
        <f>Allocators!I269</f>
        <v>0</v>
      </c>
      <c r="H132" s="8">
        <f>Allocators!J269</f>
        <v>7.2630104985052735E-2</v>
      </c>
      <c r="I132" s="8">
        <f>Allocators!K269</f>
        <v>3.2232192006433507E-3</v>
      </c>
      <c r="J132" s="8">
        <f>Allocators!L269</f>
        <v>0</v>
      </c>
      <c r="K132" s="8">
        <f>Allocators!M269</f>
        <v>0</v>
      </c>
      <c r="L132" s="8">
        <f>Allocators!N269</f>
        <v>2.1127948402190682E-3</v>
      </c>
      <c r="M132" s="8">
        <f>Allocators!O269</f>
        <v>9.9499034547416675E-3</v>
      </c>
      <c r="N132" s="8">
        <f>Allocators!P269</f>
        <v>0</v>
      </c>
      <c r="O132" s="8">
        <f>Allocators!Q269</f>
        <v>0</v>
      </c>
      <c r="P132" s="8">
        <f>Allocators!R269</f>
        <v>2.5624532465140265E-2</v>
      </c>
      <c r="Q132" s="8">
        <f>Allocators!S269</f>
        <v>8.7065253134980053E-5</v>
      </c>
      <c r="R132" s="8">
        <f>Allocators!T269</f>
        <v>2.822913462904837E-4</v>
      </c>
      <c r="S132" s="8">
        <f>Allocators!U269</f>
        <v>7.4315109194401938E-3</v>
      </c>
      <c r="T132" s="8">
        <f>Allocators!V269</f>
        <v>1.2216254055874994E-3</v>
      </c>
    </row>
    <row r="133" spans="1:20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</row>
    <row r="134" spans="1:20">
      <c r="A134" s="14" t="str">
        <f>CONCATENATE(Allocators!A250," ",Allocators!B250)</f>
        <v>DIST_UGLINES PRODUCTION</v>
      </c>
      <c r="B134" s="8">
        <f>Allocators!D250</f>
        <v>0</v>
      </c>
      <c r="C134" s="8">
        <f>Allocators!E250</f>
        <v>0</v>
      </c>
      <c r="D134" s="8">
        <f>Allocators!F250</f>
        <v>0</v>
      </c>
      <c r="E134" s="8">
        <f>Allocators!G250</f>
        <v>0</v>
      </c>
      <c r="F134" s="8">
        <f>Allocators!H250</f>
        <v>0</v>
      </c>
      <c r="G134" s="8">
        <f>Allocators!I250</f>
        <v>0</v>
      </c>
      <c r="H134" s="8">
        <f>Allocators!J250</f>
        <v>0</v>
      </c>
      <c r="I134" s="8">
        <f>Allocators!K250</f>
        <v>0</v>
      </c>
      <c r="J134" s="8">
        <f>Allocators!L250</f>
        <v>0</v>
      </c>
      <c r="K134" s="8">
        <f>Allocators!M250</f>
        <v>0</v>
      </c>
      <c r="L134" s="8">
        <f>Allocators!N250</f>
        <v>0</v>
      </c>
      <c r="M134" s="8">
        <f>Allocators!O250</f>
        <v>0</v>
      </c>
      <c r="N134" s="8">
        <f>Allocators!P250</f>
        <v>0</v>
      </c>
      <c r="O134" s="8">
        <f>Allocators!Q250</f>
        <v>0</v>
      </c>
      <c r="P134" s="8">
        <f>Allocators!R250</f>
        <v>0</v>
      </c>
      <c r="Q134" s="8">
        <f>Allocators!S250</f>
        <v>0</v>
      </c>
      <c r="R134" s="8">
        <f>Allocators!T250</f>
        <v>0</v>
      </c>
      <c r="S134" s="8">
        <f>Allocators!U250</f>
        <v>0</v>
      </c>
      <c r="T134" s="8">
        <f>Allocators!V250</f>
        <v>0</v>
      </c>
    </row>
    <row r="135" spans="1:20">
      <c r="A135" s="14" t="str">
        <f>CONCATENATE(Allocators!A251," ",Allocators!B251)</f>
        <v>DIST_UGLINES BULKTRAN</v>
      </c>
      <c r="B135" s="8">
        <f>Allocators!D251</f>
        <v>0</v>
      </c>
      <c r="C135" s="8">
        <f>Allocators!E251</f>
        <v>0</v>
      </c>
      <c r="D135" s="8">
        <f>Allocators!F251</f>
        <v>0</v>
      </c>
      <c r="E135" s="8">
        <f>Allocators!G251</f>
        <v>0</v>
      </c>
      <c r="F135" s="8">
        <f>Allocators!H251</f>
        <v>0</v>
      </c>
      <c r="G135" s="8">
        <f>Allocators!I251</f>
        <v>0</v>
      </c>
      <c r="H135" s="8">
        <f>Allocators!J251</f>
        <v>0</v>
      </c>
      <c r="I135" s="8">
        <f>Allocators!K251</f>
        <v>0</v>
      </c>
      <c r="J135" s="8">
        <f>Allocators!L251</f>
        <v>0</v>
      </c>
      <c r="K135" s="8">
        <f>Allocators!M251</f>
        <v>0</v>
      </c>
      <c r="L135" s="8">
        <f>Allocators!N251</f>
        <v>0</v>
      </c>
      <c r="M135" s="8">
        <f>Allocators!O251</f>
        <v>0</v>
      </c>
      <c r="N135" s="8">
        <f>Allocators!P251</f>
        <v>0</v>
      </c>
      <c r="O135" s="8">
        <f>Allocators!Q251</f>
        <v>0</v>
      </c>
      <c r="P135" s="8">
        <f>Allocators!R251</f>
        <v>0</v>
      </c>
      <c r="Q135" s="8">
        <f>Allocators!S251</f>
        <v>0</v>
      </c>
      <c r="R135" s="8">
        <f>Allocators!T251</f>
        <v>0</v>
      </c>
      <c r="S135" s="8">
        <f>Allocators!U251</f>
        <v>0</v>
      </c>
      <c r="T135" s="8">
        <f>Allocators!V251</f>
        <v>0</v>
      </c>
    </row>
    <row r="136" spans="1:20">
      <c r="A136" s="14" t="str">
        <f>CONCATENATE(Allocators!A252," ",Allocators!B252)</f>
        <v>DIST_UGLINES SUBTRAN</v>
      </c>
      <c r="B136" s="8">
        <f>Allocators!D252</f>
        <v>0</v>
      </c>
      <c r="C136" s="8">
        <f>Allocators!E252</f>
        <v>0</v>
      </c>
      <c r="D136" s="8">
        <f>Allocators!F252</f>
        <v>0</v>
      </c>
      <c r="E136" s="8">
        <f>Allocators!G252</f>
        <v>0</v>
      </c>
      <c r="F136" s="8">
        <f>Allocators!H252</f>
        <v>0</v>
      </c>
      <c r="G136" s="8">
        <f>Allocators!I252</f>
        <v>0</v>
      </c>
      <c r="H136" s="8">
        <f>Allocators!J252</f>
        <v>0</v>
      </c>
      <c r="I136" s="8">
        <f>Allocators!K252</f>
        <v>0</v>
      </c>
      <c r="J136" s="8">
        <f>Allocators!L252</f>
        <v>0</v>
      </c>
      <c r="K136" s="8">
        <f>Allocators!M252</f>
        <v>0</v>
      </c>
      <c r="L136" s="8">
        <f>Allocators!N252</f>
        <v>0</v>
      </c>
      <c r="M136" s="8">
        <f>Allocators!O252</f>
        <v>0</v>
      </c>
      <c r="N136" s="8">
        <f>Allocators!P252</f>
        <v>0</v>
      </c>
      <c r="O136" s="8">
        <f>Allocators!Q252</f>
        <v>0</v>
      </c>
      <c r="P136" s="8">
        <f>Allocators!R252</f>
        <v>0</v>
      </c>
      <c r="Q136" s="8">
        <f>Allocators!S252</f>
        <v>0</v>
      </c>
      <c r="R136" s="8">
        <f>Allocators!T252</f>
        <v>0</v>
      </c>
      <c r="S136" s="8">
        <f>Allocators!U252</f>
        <v>0</v>
      </c>
      <c r="T136" s="8">
        <f>Allocators!V252</f>
        <v>0</v>
      </c>
    </row>
    <row r="137" spans="1:20">
      <c r="A137" s="14" t="str">
        <f>CONCATENATE(Allocators!A253," ",Allocators!B253)</f>
        <v>DIST_UGLINES DISTPRI</v>
      </c>
      <c r="B137" s="8">
        <f>Allocators!D253</f>
        <v>0.80949999999999989</v>
      </c>
      <c r="C137" s="8">
        <f>Allocators!E253</f>
        <v>0.54102337560190739</v>
      </c>
      <c r="D137" s="8">
        <f>Allocators!F253</f>
        <v>2.5502429564367268E-2</v>
      </c>
      <c r="E137" s="8">
        <f>Allocators!G253</f>
        <v>9.2600886918043496E-2</v>
      </c>
      <c r="F137" s="8">
        <f>Allocators!H253</f>
        <v>2.8618492483293051E-3</v>
      </c>
      <c r="G137" s="8">
        <f>Allocators!I253</f>
        <v>0</v>
      </c>
      <c r="H137" s="8">
        <f>Allocators!J253</f>
        <v>6.9434479937413293E-2</v>
      </c>
      <c r="I137" s="8">
        <f>Allocators!K253</f>
        <v>1.2932176560868322E-2</v>
      </c>
      <c r="J137" s="8">
        <f>Allocators!L253</f>
        <v>0</v>
      </c>
      <c r="K137" s="8">
        <f>Allocators!M253</f>
        <v>0</v>
      </c>
      <c r="L137" s="8">
        <f>Allocators!N253</f>
        <v>2.4752964205514609E-3</v>
      </c>
      <c r="M137" s="8">
        <f>Allocators!O253</f>
        <v>3.9920930048638878E-2</v>
      </c>
      <c r="N137" s="8">
        <f>Allocators!P253</f>
        <v>0</v>
      </c>
      <c r="O137" s="8">
        <f>Allocators!Q253</f>
        <v>0</v>
      </c>
      <c r="P137" s="8">
        <f>Allocators!R253</f>
        <v>2.0937686605360151E-2</v>
      </c>
      <c r="Q137" s="8">
        <f>Allocators!S253</f>
        <v>3.493225734177555E-4</v>
      </c>
      <c r="R137" s="8">
        <f>Allocators!T253</f>
        <v>2.8300981619414019E-4</v>
      </c>
      <c r="S137" s="8">
        <f>Allocators!U253</f>
        <v>9.6955231184801805E-4</v>
      </c>
      <c r="T137" s="8">
        <f>Allocators!V253</f>
        <v>2.090043930605294E-4</v>
      </c>
    </row>
    <row r="138" spans="1:20">
      <c r="A138" s="14" t="str">
        <f>CONCATENATE(Allocators!A254," ",Allocators!B254)</f>
        <v>DIST_UGLINES DISTSEC</v>
      </c>
      <c r="B138" s="8">
        <f>Allocators!D254</f>
        <v>0.19049999999999995</v>
      </c>
      <c r="C138" s="8">
        <f>Allocators!E254</f>
        <v>0.1424371265305234</v>
      </c>
      <c r="D138" s="8">
        <f>Allocators!F254</f>
        <v>6.8669392660833774E-3</v>
      </c>
      <c r="E138" s="8">
        <f>Allocators!G254</f>
        <v>2.0720417476381935E-2</v>
      </c>
      <c r="F138" s="8">
        <f>Allocators!H254</f>
        <v>0</v>
      </c>
      <c r="G138" s="8">
        <f>Allocators!I254</f>
        <v>0</v>
      </c>
      <c r="H138" s="8">
        <f>Allocators!J254</f>
        <v>1.3203130664747612E-2</v>
      </c>
      <c r="I138" s="8">
        <f>Allocators!K254</f>
        <v>0</v>
      </c>
      <c r="J138" s="8">
        <f>Allocators!L254</f>
        <v>0</v>
      </c>
      <c r="K138" s="8">
        <f>Allocators!M254</f>
        <v>0</v>
      </c>
      <c r="L138" s="8">
        <f>Allocators!N254</f>
        <v>3.5698495477044448E-4</v>
      </c>
      <c r="M138" s="8">
        <f>Allocators!O254</f>
        <v>0</v>
      </c>
      <c r="N138" s="8">
        <f>Allocators!P254</f>
        <v>0</v>
      </c>
      <c r="O138" s="8">
        <f>Allocators!Q254</f>
        <v>0</v>
      </c>
      <c r="P138" s="8">
        <f>Allocators!R254</f>
        <v>4.869896753225994E-3</v>
      </c>
      <c r="Q138" s="8">
        <f>Allocators!S254</f>
        <v>0</v>
      </c>
      <c r="R138" s="8">
        <f>Allocators!T254</f>
        <v>5.0535075266959464E-5</v>
      </c>
      <c r="S138" s="8">
        <f>Allocators!U254</f>
        <v>1.7158601709873777E-3</v>
      </c>
      <c r="T138" s="8">
        <f>Allocators!V254</f>
        <v>2.7910910801289923E-4</v>
      </c>
    </row>
    <row r="139" spans="1:20">
      <c r="A139" s="14" t="str">
        <f>CONCATENATE(Allocators!A255," ",Allocators!B255)</f>
        <v>DIST_UGLINES ENERGY</v>
      </c>
      <c r="B139" s="8">
        <f>Allocators!D255</f>
        <v>0</v>
      </c>
      <c r="C139" s="8">
        <f>Allocators!E255</f>
        <v>0</v>
      </c>
      <c r="D139" s="8">
        <f>Allocators!F255</f>
        <v>0</v>
      </c>
      <c r="E139" s="8">
        <f>Allocators!G255</f>
        <v>0</v>
      </c>
      <c r="F139" s="8">
        <f>Allocators!H255</f>
        <v>0</v>
      </c>
      <c r="G139" s="8">
        <f>Allocators!I255</f>
        <v>0</v>
      </c>
      <c r="H139" s="8">
        <f>Allocators!J255</f>
        <v>0</v>
      </c>
      <c r="I139" s="8">
        <f>Allocators!K255</f>
        <v>0</v>
      </c>
      <c r="J139" s="8">
        <f>Allocators!L255</f>
        <v>0</v>
      </c>
      <c r="K139" s="8">
        <f>Allocators!M255</f>
        <v>0</v>
      </c>
      <c r="L139" s="8">
        <f>Allocators!N255</f>
        <v>0</v>
      </c>
      <c r="M139" s="8">
        <f>Allocators!O255</f>
        <v>0</v>
      </c>
      <c r="N139" s="8">
        <f>Allocators!P255</f>
        <v>0</v>
      </c>
      <c r="O139" s="8">
        <f>Allocators!Q255</f>
        <v>0</v>
      </c>
      <c r="P139" s="8">
        <f>Allocators!R255</f>
        <v>0</v>
      </c>
      <c r="Q139" s="8">
        <f>Allocators!S255</f>
        <v>0</v>
      </c>
      <c r="R139" s="8">
        <f>Allocators!T255</f>
        <v>0</v>
      </c>
      <c r="S139" s="8">
        <f>Allocators!U255</f>
        <v>0</v>
      </c>
      <c r="T139" s="8">
        <f>Allocators!V255</f>
        <v>0</v>
      </c>
    </row>
    <row r="140" spans="1:20">
      <c r="A140" s="14" t="str">
        <f>CONCATENATE(Allocators!A256," ",Allocators!B256)</f>
        <v>DIST_UGLINES CUSTOMER</v>
      </c>
      <c r="B140" s="8">
        <f>Allocators!D256</f>
        <v>0</v>
      </c>
      <c r="C140" s="8">
        <f>Allocators!E256</f>
        <v>0</v>
      </c>
      <c r="D140" s="8">
        <f>Allocators!F256</f>
        <v>0</v>
      </c>
      <c r="E140" s="8">
        <f>Allocators!G256</f>
        <v>0</v>
      </c>
      <c r="F140" s="8">
        <f>Allocators!H256</f>
        <v>0</v>
      </c>
      <c r="G140" s="8">
        <f>Allocators!I256</f>
        <v>0</v>
      </c>
      <c r="H140" s="8">
        <f>Allocators!J256</f>
        <v>0</v>
      </c>
      <c r="I140" s="8">
        <f>Allocators!K256</f>
        <v>0</v>
      </c>
      <c r="J140" s="8">
        <f>Allocators!L256</f>
        <v>0</v>
      </c>
      <c r="K140" s="8">
        <f>Allocators!M256</f>
        <v>0</v>
      </c>
      <c r="L140" s="8">
        <f>Allocators!N256</f>
        <v>0</v>
      </c>
      <c r="M140" s="8">
        <f>Allocators!O256</f>
        <v>0</v>
      </c>
      <c r="N140" s="8">
        <f>Allocators!P256</f>
        <v>0</v>
      </c>
      <c r="O140" s="8">
        <f>Allocators!Q256</f>
        <v>0</v>
      </c>
      <c r="P140" s="8">
        <f>Allocators!R256</f>
        <v>0</v>
      </c>
      <c r="Q140" s="8">
        <f>Allocators!S256</f>
        <v>0</v>
      </c>
      <c r="R140" s="8">
        <f>Allocators!T256</f>
        <v>0</v>
      </c>
      <c r="S140" s="8">
        <f>Allocators!U256</f>
        <v>0</v>
      </c>
      <c r="T140" s="8">
        <f>Allocators!V256</f>
        <v>0</v>
      </c>
    </row>
    <row r="141" spans="1:20">
      <c r="A141" s="14" t="str">
        <f>CONCATENATE(Allocators!A257," ",Allocators!B257)</f>
        <v>DIST_UGLINES TOTAL</v>
      </c>
      <c r="B141" s="8">
        <f>Allocators!D257</f>
        <v>1</v>
      </c>
      <c r="C141" s="8">
        <f>Allocators!E257</f>
        <v>0.68346050213243081</v>
      </c>
      <c r="D141" s="8">
        <f>Allocators!F257</f>
        <v>3.2369368830450648E-2</v>
      </c>
      <c r="E141" s="8">
        <f>Allocators!G257</f>
        <v>0.11332130439442543</v>
      </c>
      <c r="F141" s="8">
        <f>Allocators!H257</f>
        <v>2.8618492483293051E-3</v>
      </c>
      <c r="G141" s="8">
        <f>Allocators!I257</f>
        <v>0</v>
      </c>
      <c r="H141" s="8">
        <f>Allocators!J257</f>
        <v>8.2637610602160905E-2</v>
      </c>
      <c r="I141" s="8">
        <f>Allocators!K257</f>
        <v>1.2932176560868322E-2</v>
      </c>
      <c r="J141" s="8">
        <f>Allocators!L257</f>
        <v>0</v>
      </c>
      <c r="K141" s="8">
        <f>Allocators!M257</f>
        <v>0</v>
      </c>
      <c r="L141" s="8">
        <f>Allocators!N257</f>
        <v>2.8322813753219054E-3</v>
      </c>
      <c r="M141" s="8">
        <f>Allocators!O257</f>
        <v>3.9920930048638878E-2</v>
      </c>
      <c r="N141" s="8">
        <f>Allocators!P257</f>
        <v>0</v>
      </c>
      <c r="O141" s="8">
        <f>Allocators!Q257</f>
        <v>0</v>
      </c>
      <c r="P141" s="8">
        <f>Allocators!R257</f>
        <v>2.5807583358586145E-2</v>
      </c>
      <c r="Q141" s="8">
        <f>Allocators!S257</f>
        <v>3.493225734177555E-4</v>
      </c>
      <c r="R141" s="8">
        <f>Allocators!T257</f>
        <v>3.3354489146109967E-4</v>
      </c>
      <c r="S141" s="8">
        <f>Allocators!U257</f>
        <v>2.6854124828353957E-3</v>
      </c>
      <c r="T141" s="8">
        <f>Allocators!V257</f>
        <v>4.8811350107342861E-4</v>
      </c>
    </row>
    <row r="142" spans="1:20">
      <c r="B142" s="8"/>
      <c r="C142" s="8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</row>
    <row r="143" spans="1:20">
      <c r="A143" s="14" t="str">
        <f>CONCATENATE(Allocators!A719," ",Allocators!B719)</f>
        <v>EXP_OM_CUSTACCT PRODUCTION</v>
      </c>
      <c r="B143" s="8">
        <f>Allocators!D719</f>
        <v>0</v>
      </c>
      <c r="C143" s="8">
        <f>Allocators!E719</f>
        <v>0</v>
      </c>
      <c r="D143" s="8">
        <f>Allocators!F719</f>
        <v>0</v>
      </c>
      <c r="E143" s="8">
        <f>Allocators!G719</f>
        <v>0</v>
      </c>
      <c r="F143" s="8">
        <f>Allocators!H719</f>
        <v>0</v>
      </c>
      <c r="G143" s="8">
        <f>Allocators!I719</f>
        <v>0</v>
      </c>
      <c r="H143" s="8">
        <f>Allocators!J719</f>
        <v>0</v>
      </c>
      <c r="I143" s="8">
        <f>Allocators!K719</f>
        <v>0</v>
      </c>
      <c r="J143" s="8">
        <f>Allocators!L719</f>
        <v>0</v>
      </c>
      <c r="K143" s="8">
        <f>Allocators!M719</f>
        <v>0</v>
      </c>
      <c r="L143" s="8">
        <f>Allocators!N719</f>
        <v>0</v>
      </c>
      <c r="M143" s="8">
        <f>Allocators!O719</f>
        <v>0</v>
      </c>
      <c r="N143" s="8">
        <f>Allocators!P719</f>
        <v>0</v>
      </c>
      <c r="O143" s="8">
        <f>Allocators!Q719</f>
        <v>0</v>
      </c>
      <c r="P143" s="8">
        <f>Allocators!R719</f>
        <v>0</v>
      </c>
      <c r="Q143" s="8">
        <f>Allocators!S719</f>
        <v>0</v>
      </c>
      <c r="R143" s="8">
        <f>Allocators!T719</f>
        <v>0</v>
      </c>
      <c r="S143" s="8">
        <f>Allocators!U719</f>
        <v>0</v>
      </c>
      <c r="T143" s="8">
        <f>Allocators!V719</f>
        <v>0</v>
      </c>
    </row>
    <row r="144" spans="1:20">
      <c r="A144" s="14" t="str">
        <f>CONCATENATE(Allocators!A720," ",Allocators!B720)</f>
        <v>EXP_OM_CUSTACCT BULKTRAN</v>
      </c>
      <c r="B144" s="8">
        <f>Allocators!D720</f>
        <v>0</v>
      </c>
      <c r="C144" s="8">
        <f>Allocators!E720</f>
        <v>0</v>
      </c>
      <c r="D144" s="8">
        <f>Allocators!F720</f>
        <v>0</v>
      </c>
      <c r="E144" s="8">
        <f>Allocators!G720</f>
        <v>0</v>
      </c>
      <c r="F144" s="8">
        <f>Allocators!H720</f>
        <v>0</v>
      </c>
      <c r="G144" s="8">
        <f>Allocators!I720</f>
        <v>0</v>
      </c>
      <c r="H144" s="8">
        <f>Allocators!J720</f>
        <v>0</v>
      </c>
      <c r="I144" s="8">
        <f>Allocators!K720</f>
        <v>0</v>
      </c>
      <c r="J144" s="8">
        <f>Allocators!L720</f>
        <v>0</v>
      </c>
      <c r="K144" s="8">
        <f>Allocators!M720</f>
        <v>0</v>
      </c>
      <c r="L144" s="8">
        <f>Allocators!N720</f>
        <v>0</v>
      </c>
      <c r="M144" s="8">
        <f>Allocators!O720</f>
        <v>0</v>
      </c>
      <c r="N144" s="8">
        <f>Allocators!P720</f>
        <v>0</v>
      </c>
      <c r="O144" s="8">
        <f>Allocators!Q720</f>
        <v>0</v>
      </c>
      <c r="P144" s="8">
        <f>Allocators!R720</f>
        <v>0</v>
      </c>
      <c r="Q144" s="8">
        <f>Allocators!S720</f>
        <v>0</v>
      </c>
      <c r="R144" s="8">
        <f>Allocators!T720</f>
        <v>0</v>
      </c>
      <c r="S144" s="8">
        <f>Allocators!U720</f>
        <v>0</v>
      </c>
      <c r="T144" s="8">
        <f>Allocators!V720</f>
        <v>0</v>
      </c>
    </row>
    <row r="145" spans="1:20">
      <c r="A145" s="14" t="str">
        <f>CONCATENATE(Allocators!A721," ",Allocators!B721)</f>
        <v>EXP_OM_CUSTACCT SUBTRAN</v>
      </c>
      <c r="B145" s="8">
        <f>Allocators!D721</f>
        <v>0</v>
      </c>
      <c r="C145" s="8">
        <f>Allocators!E721</f>
        <v>0</v>
      </c>
      <c r="D145" s="8">
        <f>Allocators!F721</f>
        <v>0</v>
      </c>
      <c r="E145" s="8">
        <f>Allocators!G721</f>
        <v>0</v>
      </c>
      <c r="F145" s="8">
        <f>Allocators!H721</f>
        <v>0</v>
      </c>
      <c r="G145" s="8">
        <f>Allocators!I721</f>
        <v>0</v>
      </c>
      <c r="H145" s="8">
        <f>Allocators!J721</f>
        <v>0</v>
      </c>
      <c r="I145" s="8">
        <f>Allocators!K721</f>
        <v>0</v>
      </c>
      <c r="J145" s="8">
        <f>Allocators!L721</f>
        <v>0</v>
      </c>
      <c r="K145" s="8">
        <f>Allocators!M721</f>
        <v>0</v>
      </c>
      <c r="L145" s="8">
        <f>Allocators!N721</f>
        <v>0</v>
      </c>
      <c r="M145" s="8">
        <f>Allocators!O721</f>
        <v>0</v>
      </c>
      <c r="N145" s="8">
        <f>Allocators!P721</f>
        <v>0</v>
      </c>
      <c r="O145" s="8">
        <f>Allocators!Q721</f>
        <v>0</v>
      </c>
      <c r="P145" s="8">
        <f>Allocators!R721</f>
        <v>0</v>
      </c>
      <c r="Q145" s="8">
        <f>Allocators!S721</f>
        <v>0</v>
      </c>
      <c r="R145" s="8">
        <f>Allocators!T721</f>
        <v>0</v>
      </c>
      <c r="S145" s="8">
        <f>Allocators!U721</f>
        <v>0</v>
      </c>
      <c r="T145" s="8">
        <f>Allocators!V721</f>
        <v>0</v>
      </c>
    </row>
    <row r="146" spans="1:20">
      <c r="A146" s="14" t="str">
        <f>CONCATENATE(Allocators!A722," ",Allocators!B722)</f>
        <v>EXP_OM_CUSTACCT DISTPRI</v>
      </c>
      <c r="B146" s="8">
        <f>Allocators!D722</f>
        <v>0</v>
      </c>
      <c r="C146" s="8">
        <f>Allocators!E722</f>
        <v>0</v>
      </c>
      <c r="D146" s="8">
        <f>Allocators!F722</f>
        <v>0</v>
      </c>
      <c r="E146" s="8">
        <f>Allocators!G722</f>
        <v>0</v>
      </c>
      <c r="F146" s="8">
        <f>Allocators!H722</f>
        <v>0</v>
      </c>
      <c r="G146" s="8">
        <f>Allocators!I722</f>
        <v>0</v>
      </c>
      <c r="H146" s="8">
        <f>Allocators!J722</f>
        <v>0</v>
      </c>
      <c r="I146" s="8">
        <f>Allocators!K722</f>
        <v>0</v>
      </c>
      <c r="J146" s="8">
        <f>Allocators!L722</f>
        <v>0</v>
      </c>
      <c r="K146" s="8">
        <f>Allocators!M722</f>
        <v>0</v>
      </c>
      <c r="L146" s="8">
        <f>Allocators!N722</f>
        <v>0</v>
      </c>
      <c r="M146" s="8">
        <f>Allocators!O722</f>
        <v>0</v>
      </c>
      <c r="N146" s="8">
        <f>Allocators!P722</f>
        <v>0</v>
      </c>
      <c r="O146" s="8">
        <f>Allocators!Q722</f>
        <v>0</v>
      </c>
      <c r="P146" s="8">
        <f>Allocators!R722</f>
        <v>0</v>
      </c>
      <c r="Q146" s="8">
        <f>Allocators!S722</f>
        <v>0</v>
      </c>
      <c r="R146" s="8">
        <f>Allocators!T722</f>
        <v>0</v>
      </c>
      <c r="S146" s="8">
        <f>Allocators!U722</f>
        <v>0</v>
      </c>
      <c r="T146" s="8">
        <f>Allocators!V722</f>
        <v>0</v>
      </c>
    </row>
    <row r="147" spans="1:20">
      <c r="A147" s="14" t="str">
        <f>CONCATENATE(Allocators!A723," ",Allocators!B723)</f>
        <v>EXP_OM_CUSTACCT DISTSEC</v>
      </c>
      <c r="B147" s="8">
        <f>Allocators!D723</f>
        <v>0</v>
      </c>
      <c r="C147" s="8">
        <f>Allocators!E723</f>
        <v>0</v>
      </c>
      <c r="D147" s="8">
        <f>Allocators!F723</f>
        <v>0</v>
      </c>
      <c r="E147" s="8">
        <f>Allocators!G723</f>
        <v>0</v>
      </c>
      <c r="F147" s="8">
        <f>Allocators!H723</f>
        <v>0</v>
      </c>
      <c r="G147" s="8">
        <f>Allocators!I723</f>
        <v>0</v>
      </c>
      <c r="H147" s="8">
        <f>Allocators!J723</f>
        <v>0</v>
      </c>
      <c r="I147" s="8">
        <f>Allocators!K723</f>
        <v>0</v>
      </c>
      <c r="J147" s="8">
        <f>Allocators!L723</f>
        <v>0</v>
      </c>
      <c r="K147" s="8">
        <f>Allocators!M723</f>
        <v>0</v>
      </c>
      <c r="L147" s="8">
        <f>Allocators!N723</f>
        <v>0</v>
      </c>
      <c r="M147" s="8">
        <f>Allocators!O723</f>
        <v>0</v>
      </c>
      <c r="N147" s="8">
        <f>Allocators!P723</f>
        <v>0</v>
      </c>
      <c r="O147" s="8">
        <f>Allocators!Q723</f>
        <v>0</v>
      </c>
      <c r="P147" s="8">
        <f>Allocators!R723</f>
        <v>0</v>
      </c>
      <c r="Q147" s="8">
        <f>Allocators!S723</f>
        <v>0</v>
      </c>
      <c r="R147" s="8">
        <f>Allocators!T723</f>
        <v>0</v>
      </c>
      <c r="S147" s="8">
        <f>Allocators!U723</f>
        <v>0</v>
      </c>
      <c r="T147" s="8">
        <f>Allocators!V723</f>
        <v>0</v>
      </c>
    </row>
    <row r="148" spans="1:20">
      <c r="A148" s="14" t="str">
        <f>CONCATENATE(Allocators!A724," ",Allocators!B724)</f>
        <v>EXP_OM_CUSTACCT ENERGY</v>
      </c>
      <c r="B148" s="8">
        <f>Allocators!D724</f>
        <v>0</v>
      </c>
      <c r="C148" s="8">
        <f>Allocators!E724</f>
        <v>0</v>
      </c>
      <c r="D148" s="8">
        <f>Allocators!F724</f>
        <v>0</v>
      </c>
      <c r="E148" s="8">
        <f>Allocators!G724</f>
        <v>0</v>
      </c>
      <c r="F148" s="8">
        <f>Allocators!H724</f>
        <v>0</v>
      </c>
      <c r="G148" s="8">
        <f>Allocators!I724</f>
        <v>0</v>
      </c>
      <c r="H148" s="8">
        <f>Allocators!J724</f>
        <v>0</v>
      </c>
      <c r="I148" s="8">
        <f>Allocators!K724</f>
        <v>0</v>
      </c>
      <c r="J148" s="8">
        <f>Allocators!L724</f>
        <v>0</v>
      </c>
      <c r="K148" s="8">
        <f>Allocators!M724</f>
        <v>0</v>
      </c>
      <c r="L148" s="8">
        <f>Allocators!N724</f>
        <v>0</v>
      </c>
      <c r="M148" s="8">
        <f>Allocators!O724</f>
        <v>0</v>
      </c>
      <c r="N148" s="8">
        <f>Allocators!P724</f>
        <v>0</v>
      </c>
      <c r="O148" s="8">
        <f>Allocators!Q724</f>
        <v>0</v>
      </c>
      <c r="P148" s="8">
        <f>Allocators!R724</f>
        <v>0</v>
      </c>
      <c r="Q148" s="8">
        <f>Allocators!S724</f>
        <v>0</v>
      </c>
      <c r="R148" s="8">
        <f>Allocators!T724</f>
        <v>0</v>
      </c>
      <c r="S148" s="8">
        <f>Allocators!U724</f>
        <v>0</v>
      </c>
      <c r="T148" s="8">
        <f>Allocators!V724</f>
        <v>0</v>
      </c>
    </row>
    <row r="149" spans="1:20">
      <c r="A149" s="14" t="str">
        <f>CONCATENATE(Allocators!A725," ",Allocators!B725)</f>
        <v>EXP_OM_CUSTACCT CUSTOMER</v>
      </c>
      <c r="B149" s="8">
        <f>Allocators!D725</f>
        <v>0.99999999999999989</v>
      </c>
      <c r="C149" s="8">
        <f>Allocators!E725</f>
        <v>0.8625780265284857</v>
      </c>
      <c r="D149" s="8">
        <f>Allocators!F725</f>
        <v>0.10758457561851137</v>
      </c>
      <c r="E149" s="8">
        <f>Allocators!G725</f>
        <v>3.1502421260198372E-2</v>
      </c>
      <c r="F149" s="8">
        <f>Allocators!H725</f>
        <v>3.7392468651342909E-4</v>
      </c>
      <c r="G149" s="8">
        <f>Allocators!I725</f>
        <v>2.8894396830596234E-5</v>
      </c>
      <c r="H149" s="8">
        <f>Allocators!J725</f>
        <v>2.9253128970865615E-3</v>
      </c>
      <c r="I149" s="8">
        <f>Allocators!K725</f>
        <v>2.9965104855507544E-4</v>
      </c>
      <c r="J149" s="8">
        <f>Allocators!L725</f>
        <v>8.6368988096959394E-5</v>
      </c>
      <c r="K149" s="8">
        <f>Allocators!M725</f>
        <v>1.0136021066049313E-5</v>
      </c>
      <c r="L149" s="8">
        <f>Allocators!N725</f>
        <v>2.1039364533472828E-5</v>
      </c>
      <c r="M149" s="8">
        <f>Allocators!O725</f>
        <v>1.8430724870342749E-4</v>
      </c>
      <c r="N149" s="8">
        <f>Allocators!P725</f>
        <v>1.3170883736974542E-4</v>
      </c>
      <c r="O149" s="8">
        <f>Allocators!Q725</f>
        <v>1.5779523400104618E-5</v>
      </c>
      <c r="P149" s="8">
        <f>Allocators!R725</f>
        <v>7.7163380245403636E-4</v>
      </c>
      <c r="Q149" s="8">
        <f>Allocators!S725</f>
        <v>4.8761799326811073E-6</v>
      </c>
      <c r="R149" s="8">
        <f>Allocators!T725</f>
        <v>4.513799635548031E-5</v>
      </c>
      <c r="S149" s="8">
        <f>Allocators!U725</f>
        <v>-6.7904199894217691E-3</v>
      </c>
      <c r="T149" s="8">
        <f>Allocators!V725</f>
        <v>2.2662559132850054E-4</v>
      </c>
    </row>
    <row r="150" spans="1:20">
      <c r="A150" s="14" t="str">
        <f>CONCATENATE(Allocators!A726," ",Allocators!B726)</f>
        <v>EXP_OM_CUSTACCT TOTAL</v>
      </c>
      <c r="B150" s="8">
        <f>Allocators!D726</f>
        <v>0.99999999999999989</v>
      </c>
      <c r="C150" s="8">
        <f>Allocators!E726</f>
        <v>0.8625780265284857</v>
      </c>
      <c r="D150" s="8">
        <f>Allocators!F726</f>
        <v>0.10758457561851137</v>
      </c>
      <c r="E150" s="8">
        <f>Allocators!G726</f>
        <v>3.1502421260198372E-2</v>
      </c>
      <c r="F150" s="8">
        <f>Allocators!H726</f>
        <v>3.7392468651342909E-4</v>
      </c>
      <c r="G150" s="8">
        <f>Allocators!I726</f>
        <v>2.8894396830596234E-5</v>
      </c>
      <c r="H150" s="8">
        <f>Allocators!J726</f>
        <v>2.9253128970865615E-3</v>
      </c>
      <c r="I150" s="8">
        <f>Allocators!K726</f>
        <v>2.9965104855507544E-4</v>
      </c>
      <c r="J150" s="8">
        <f>Allocators!L726</f>
        <v>8.6368988096959394E-5</v>
      </c>
      <c r="K150" s="8">
        <f>Allocators!M726</f>
        <v>1.0136021066049313E-5</v>
      </c>
      <c r="L150" s="8">
        <f>Allocators!N726</f>
        <v>2.1039364533472828E-5</v>
      </c>
      <c r="M150" s="8">
        <f>Allocators!O726</f>
        <v>1.8430724870342749E-4</v>
      </c>
      <c r="N150" s="8">
        <f>Allocators!P726</f>
        <v>1.3170883736974542E-4</v>
      </c>
      <c r="O150" s="8">
        <f>Allocators!Q726</f>
        <v>1.5779523400104618E-5</v>
      </c>
      <c r="P150" s="8">
        <f>Allocators!R726</f>
        <v>7.7163380245403636E-4</v>
      </c>
      <c r="Q150" s="8">
        <f>Allocators!S726</f>
        <v>4.8761799326811073E-6</v>
      </c>
      <c r="R150" s="8">
        <f>Allocators!T726</f>
        <v>4.513799635548031E-5</v>
      </c>
      <c r="S150" s="8">
        <f>Allocators!U726</f>
        <v>-6.7904199894217691E-3</v>
      </c>
      <c r="T150" s="8">
        <f>Allocators!V726</f>
        <v>2.2662559132850054E-4</v>
      </c>
    </row>
    <row r="151" spans="1:20"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</row>
    <row r="152" spans="1:20">
      <c r="A152" s="14" t="str">
        <f>CONCATENATE(Allocators!A738," ",Allocators!B738)</f>
        <v>EXP_OM_CUSTSERV PRODUCTION</v>
      </c>
      <c r="B152" s="8">
        <f>Allocators!D738</f>
        <v>0</v>
      </c>
      <c r="C152" s="8">
        <f>Allocators!E738</f>
        <v>0</v>
      </c>
      <c r="D152" s="8">
        <f>Allocators!F738</f>
        <v>0</v>
      </c>
      <c r="E152" s="8">
        <f>Allocators!G738</f>
        <v>0</v>
      </c>
      <c r="F152" s="8">
        <f>Allocators!H738</f>
        <v>0</v>
      </c>
      <c r="G152" s="8">
        <f>Allocators!I738</f>
        <v>0</v>
      </c>
      <c r="H152" s="8">
        <f>Allocators!J738</f>
        <v>0</v>
      </c>
      <c r="I152" s="8">
        <f>Allocators!K738</f>
        <v>0</v>
      </c>
      <c r="J152" s="8">
        <f>Allocators!L738</f>
        <v>0</v>
      </c>
      <c r="K152" s="8">
        <f>Allocators!M738</f>
        <v>0</v>
      </c>
      <c r="L152" s="8">
        <f>Allocators!N738</f>
        <v>0</v>
      </c>
      <c r="M152" s="8">
        <f>Allocators!O738</f>
        <v>0</v>
      </c>
      <c r="N152" s="8">
        <f>Allocators!P738</f>
        <v>0</v>
      </c>
      <c r="O152" s="8">
        <f>Allocators!Q738</f>
        <v>0</v>
      </c>
      <c r="P152" s="8">
        <f>Allocators!R738</f>
        <v>0</v>
      </c>
      <c r="Q152" s="8">
        <f>Allocators!S738</f>
        <v>0</v>
      </c>
      <c r="R152" s="8">
        <f>Allocators!T738</f>
        <v>0</v>
      </c>
      <c r="S152" s="8">
        <f>Allocators!U738</f>
        <v>0</v>
      </c>
      <c r="T152" s="8">
        <f>Allocators!V738</f>
        <v>0</v>
      </c>
    </row>
    <row r="153" spans="1:20">
      <c r="A153" s="14" t="str">
        <f>CONCATENATE(Allocators!A739," ",Allocators!B739)</f>
        <v>EXP_OM_CUSTSERV BULKTRAN</v>
      </c>
      <c r="B153" s="8">
        <f>Allocators!D739</f>
        <v>0</v>
      </c>
      <c r="C153" s="8">
        <f>Allocators!E739</f>
        <v>0</v>
      </c>
      <c r="D153" s="8">
        <f>Allocators!F739</f>
        <v>0</v>
      </c>
      <c r="E153" s="8">
        <f>Allocators!G739</f>
        <v>0</v>
      </c>
      <c r="F153" s="8">
        <f>Allocators!H739</f>
        <v>0</v>
      </c>
      <c r="G153" s="8">
        <f>Allocators!I739</f>
        <v>0</v>
      </c>
      <c r="H153" s="8">
        <f>Allocators!J739</f>
        <v>0</v>
      </c>
      <c r="I153" s="8">
        <f>Allocators!K739</f>
        <v>0</v>
      </c>
      <c r="J153" s="8">
        <f>Allocators!L739</f>
        <v>0</v>
      </c>
      <c r="K153" s="8">
        <f>Allocators!M739</f>
        <v>0</v>
      </c>
      <c r="L153" s="8">
        <f>Allocators!N739</f>
        <v>0</v>
      </c>
      <c r="M153" s="8">
        <f>Allocators!O739</f>
        <v>0</v>
      </c>
      <c r="N153" s="8">
        <f>Allocators!P739</f>
        <v>0</v>
      </c>
      <c r="O153" s="8">
        <f>Allocators!Q739</f>
        <v>0</v>
      </c>
      <c r="P153" s="8">
        <f>Allocators!R739</f>
        <v>0</v>
      </c>
      <c r="Q153" s="8">
        <f>Allocators!S739</f>
        <v>0</v>
      </c>
      <c r="R153" s="8">
        <f>Allocators!T739</f>
        <v>0</v>
      </c>
      <c r="S153" s="8">
        <f>Allocators!U739</f>
        <v>0</v>
      </c>
      <c r="T153" s="8">
        <f>Allocators!V739</f>
        <v>0</v>
      </c>
    </row>
    <row r="154" spans="1:20">
      <c r="A154" s="14" t="str">
        <f>CONCATENATE(Allocators!A740," ",Allocators!B740)</f>
        <v>EXP_OM_CUSTSERV SUBTRAN</v>
      </c>
      <c r="B154" s="8">
        <f>Allocators!D740</f>
        <v>0</v>
      </c>
      <c r="C154" s="8">
        <f>Allocators!E740</f>
        <v>0</v>
      </c>
      <c r="D154" s="8">
        <f>Allocators!F740</f>
        <v>0</v>
      </c>
      <c r="E154" s="8">
        <f>Allocators!G740</f>
        <v>0</v>
      </c>
      <c r="F154" s="8">
        <f>Allocators!H740</f>
        <v>0</v>
      </c>
      <c r="G154" s="8">
        <f>Allocators!I740</f>
        <v>0</v>
      </c>
      <c r="H154" s="8">
        <f>Allocators!J740</f>
        <v>0</v>
      </c>
      <c r="I154" s="8">
        <f>Allocators!K740</f>
        <v>0</v>
      </c>
      <c r="J154" s="8">
        <f>Allocators!L740</f>
        <v>0</v>
      </c>
      <c r="K154" s="8">
        <f>Allocators!M740</f>
        <v>0</v>
      </c>
      <c r="L154" s="8">
        <f>Allocators!N740</f>
        <v>0</v>
      </c>
      <c r="M154" s="8">
        <f>Allocators!O740</f>
        <v>0</v>
      </c>
      <c r="N154" s="8">
        <f>Allocators!P740</f>
        <v>0</v>
      </c>
      <c r="O154" s="8">
        <f>Allocators!Q740</f>
        <v>0</v>
      </c>
      <c r="P154" s="8">
        <f>Allocators!R740</f>
        <v>0</v>
      </c>
      <c r="Q154" s="8">
        <f>Allocators!S740</f>
        <v>0</v>
      </c>
      <c r="R154" s="8">
        <f>Allocators!T740</f>
        <v>0</v>
      </c>
      <c r="S154" s="8">
        <f>Allocators!U740</f>
        <v>0</v>
      </c>
      <c r="T154" s="8">
        <f>Allocators!V740</f>
        <v>0</v>
      </c>
    </row>
    <row r="155" spans="1:20">
      <c r="A155" s="14" t="str">
        <f>CONCATENATE(Allocators!A741," ",Allocators!B741)</f>
        <v>EXP_OM_CUSTSERV DISTPRI</v>
      </c>
      <c r="B155" s="8">
        <f>Allocators!D741</f>
        <v>0</v>
      </c>
      <c r="C155" s="8">
        <f>Allocators!E741</f>
        <v>0</v>
      </c>
      <c r="D155" s="8">
        <f>Allocators!F741</f>
        <v>0</v>
      </c>
      <c r="E155" s="8">
        <f>Allocators!G741</f>
        <v>0</v>
      </c>
      <c r="F155" s="8">
        <f>Allocators!H741</f>
        <v>0</v>
      </c>
      <c r="G155" s="8">
        <f>Allocators!I741</f>
        <v>0</v>
      </c>
      <c r="H155" s="8">
        <f>Allocators!J741</f>
        <v>0</v>
      </c>
      <c r="I155" s="8">
        <f>Allocators!K741</f>
        <v>0</v>
      </c>
      <c r="J155" s="8">
        <f>Allocators!L741</f>
        <v>0</v>
      </c>
      <c r="K155" s="8">
        <f>Allocators!M741</f>
        <v>0</v>
      </c>
      <c r="L155" s="8">
        <f>Allocators!N741</f>
        <v>0</v>
      </c>
      <c r="M155" s="8">
        <f>Allocators!O741</f>
        <v>0</v>
      </c>
      <c r="N155" s="8">
        <f>Allocators!P741</f>
        <v>0</v>
      </c>
      <c r="O155" s="8">
        <f>Allocators!Q741</f>
        <v>0</v>
      </c>
      <c r="P155" s="8">
        <f>Allocators!R741</f>
        <v>0</v>
      </c>
      <c r="Q155" s="8">
        <f>Allocators!S741</f>
        <v>0</v>
      </c>
      <c r="R155" s="8">
        <f>Allocators!T741</f>
        <v>0</v>
      </c>
      <c r="S155" s="8">
        <f>Allocators!U741</f>
        <v>0</v>
      </c>
      <c r="T155" s="8">
        <f>Allocators!V741</f>
        <v>0</v>
      </c>
    </row>
    <row r="156" spans="1:20">
      <c r="A156" s="14" t="str">
        <f>CONCATENATE(Allocators!A742," ",Allocators!B742)</f>
        <v>EXP_OM_CUSTSERV DISTSEC</v>
      </c>
      <c r="B156" s="8">
        <f>Allocators!D742</f>
        <v>0</v>
      </c>
      <c r="C156" s="8">
        <f>Allocators!E742</f>
        <v>0</v>
      </c>
      <c r="D156" s="8">
        <f>Allocators!F742</f>
        <v>0</v>
      </c>
      <c r="E156" s="8">
        <f>Allocators!G742</f>
        <v>0</v>
      </c>
      <c r="F156" s="8">
        <f>Allocators!H742</f>
        <v>0</v>
      </c>
      <c r="G156" s="8">
        <f>Allocators!I742</f>
        <v>0</v>
      </c>
      <c r="H156" s="8">
        <f>Allocators!J742</f>
        <v>0</v>
      </c>
      <c r="I156" s="8">
        <f>Allocators!K742</f>
        <v>0</v>
      </c>
      <c r="J156" s="8">
        <f>Allocators!L742</f>
        <v>0</v>
      </c>
      <c r="K156" s="8">
        <f>Allocators!M742</f>
        <v>0</v>
      </c>
      <c r="L156" s="8">
        <f>Allocators!N742</f>
        <v>0</v>
      </c>
      <c r="M156" s="8">
        <f>Allocators!O742</f>
        <v>0</v>
      </c>
      <c r="N156" s="8">
        <f>Allocators!P742</f>
        <v>0</v>
      </c>
      <c r="O156" s="8">
        <f>Allocators!Q742</f>
        <v>0</v>
      </c>
      <c r="P156" s="8">
        <f>Allocators!R742</f>
        <v>0</v>
      </c>
      <c r="Q156" s="8">
        <f>Allocators!S742</f>
        <v>0</v>
      </c>
      <c r="R156" s="8">
        <f>Allocators!T742</f>
        <v>0</v>
      </c>
      <c r="S156" s="8">
        <f>Allocators!U742</f>
        <v>0</v>
      </c>
      <c r="T156" s="8">
        <f>Allocators!V742</f>
        <v>0</v>
      </c>
    </row>
    <row r="157" spans="1:20">
      <c r="A157" s="14" t="str">
        <f>CONCATENATE(Allocators!A743," ",Allocators!B743)</f>
        <v>EXP_OM_CUSTSERV ENERGY</v>
      </c>
      <c r="B157" s="8">
        <f>Allocators!D743</f>
        <v>0</v>
      </c>
      <c r="C157" s="8">
        <f>Allocators!E743</f>
        <v>0</v>
      </c>
      <c r="D157" s="8">
        <f>Allocators!F743</f>
        <v>0</v>
      </c>
      <c r="E157" s="8">
        <f>Allocators!G743</f>
        <v>0</v>
      </c>
      <c r="F157" s="8">
        <f>Allocators!H743</f>
        <v>0</v>
      </c>
      <c r="G157" s="8">
        <f>Allocators!I743</f>
        <v>0</v>
      </c>
      <c r="H157" s="8">
        <f>Allocators!J743</f>
        <v>0</v>
      </c>
      <c r="I157" s="8">
        <f>Allocators!K743</f>
        <v>0</v>
      </c>
      <c r="J157" s="8">
        <f>Allocators!L743</f>
        <v>0</v>
      </c>
      <c r="K157" s="8">
        <f>Allocators!M743</f>
        <v>0</v>
      </c>
      <c r="L157" s="8">
        <f>Allocators!N743</f>
        <v>0</v>
      </c>
      <c r="M157" s="8">
        <f>Allocators!O743</f>
        <v>0</v>
      </c>
      <c r="N157" s="8">
        <f>Allocators!P743</f>
        <v>0</v>
      </c>
      <c r="O157" s="8">
        <f>Allocators!Q743</f>
        <v>0</v>
      </c>
      <c r="P157" s="8">
        <f>Allocators!R743</f>
        <v>0</v>
      </c>
      <c r="Q157" s="8">
        <f>Allocators!S743</f>
        <v>0</v>
      </c>
      <c r="R157" s="8">
        <f>Allocators!T743</f>
        <v>0</v>
      </c>
      <c r="S157" s="8">
        <f>Allocators!U743</f>
        <v>0</v>
      </c>
      <c r="T157" s="8">
        <f>Allocators!V743</f>
        <v>0</v>
      </c>
    </row>
    <row r="158" spans="1:20">
      <c r="A158" s="14" t="str">
        <f>CONCATENATE(Allocators!A744," ",Allocators!B744)</f>
        <v>EXP_OM_CUSTSERV CUSTOMER</v>
      </c>
      <c r="B158" s="8">
        <f>Allocators!D744</f>
        <v>0.99999999999999978</v>
      </c>
      <c r="C158" s="8">
        <f>Allocators!E744</f>
        <v>0.63719189175313062</v>
      </c>
      <c r="D158" s="8">
        <f>Allocators!F744</f>
        <v>0.1114953955874185</v>
      </c>
      <c r="E158" s="8">
        <f>Allocators!G744</f>
        <v>3.1313739492464444E-2</v>
      </c>
      <c r="F158" s="8">
        <f>Allocators!H744</f>
        <v>3.6405897755436379E-4</v>
      </c>
      <c r="G158" s="8">
        <f>Allocators!I744</f>
        <v>2.8004536734951062E-5</v>
      </c>
      <c r="H158" s="8">
        <f>Allocators!J744</f>
        <v>2.7397771772360454E-3</v>
      </c>
      <c r="I158" s="8">
        <f>Allocators!K744</f>
        <v>2.7537794456035212E-4</v>
      </c>
      <c r="J158" s="8">
        <f>Allocators!L744</f>
        <v>7.934618741569468E-5</v>
      </c>
      <c r="K158" s="8">
        <f>Allocators!M744</f>
        <v>9.3348455783170206E-6</v>
      </c>
      <c r="L158" s="8">
        <f>Allocators!N744</f>
        <v>1.8669691156634041E-5</v>
      </c>
      <c r="M158" s="8">
        <f>Allocators!O744</f>
        <v>1.6335979762054786E-4</v>
      </c>
      <c r="N158" s="8">
        <f>Allocators!P744</f>
        <v>1.1668556972896276E-4</v>
      </c>
      <c r="O158" s="8">
        <f>Allocators!Q744</f>
        <v>1.4002268367475531E-5</v>
      </c>
      <c r="P158" s="8">
        <f>Allocators!R744</f>
        <v>7.5145506905452018E-4</v>
      </c>
      <c r="Q158" s="8">
        <f>Allocators!S744</f>
        <v>4.6674227891585103E-6</v>
      </c>
      <c r="R158" s="8">
        <f>Allocators!T744</f>
        <v>4.6674227891585107E-5</v>
      </c>
      <c r="S158" s="8">
        <f>Allocators!U744</f>
        <v>0.21513085119789405</v>
      </c>
      <c r="T158" s="8">
        <f>Allocators!V744</f>
        <v>2.5670825340371806E-4</v>
      </c>
    </row>
    <row r="159" spans="1:20">
      <c r="A159" s="14" t="str">
        <f>CONCATENATE(Allocators!A745," ",Allocators!B745)</f>
        <v>EXP_OM_CUSTSERV TOTAL</v>
      </c>
      <c r="B159" s="8">
        <f>Allocators!D745</f>
        <v>0.99999999999999978</v>
      </c>
      <c r="C159" s="8">
        <f>Allocators!E745</f>
        <v>0.63719189175313062</v>
      </c>
      <c r="D159" s="8">
        <f>Allocators!F745</f>
        <v>0.1114953955874185</v>
      </c>
      <c r="E159" s="8">
        <f>Allocators!G745</f>
        <v>3.1313739492464444E-2</v>
      </c>
      <c r="F159" s="8">
        <f>Allocators!H745</f>
        <v>3.6405897755436379E-4</v>
      </c>
      <c r="G159" s="8">
        <f>Allocators!I745</f>
        <v>2.8004536734951062E-5</v>
      </c>
      <c r="H159" s="8">
        <f>Allocators!J745</f>
        <v>2.7397771772360454E-3</v>
      </c>
      <c r="I159" s="8">
        <f>Allocators!K745</f>
        <v>2.7537794456035212E-4</v>
      </c>
      <c r="J159" s="8">
        <f>Allocators!L745</f>
        <v>7.934618741569468E-5</v>
      </c>
      <c r="K159" s="8">
        <f>Allocators!M745</f>
        <v>9.3348455783170206E-6</v>
      </c>
      <c r="L159" s="8">
        <f>Allocators!N745</f>
        <v>1.8669691156634041E-5</v>
      </c>
      <c r="M159" s="8">
        <f>Allocators!O745</f>
        <v>1.6335979762054786E-4</v>
      </c>
      <c r="N159" s="8">
        <f>Allocators!P745</f>
        <v>1.1668556972896276E-4</v>
      </c>
      <c r="O159" s="8">
        <f>Allocators!Q745</f>
        <v>1.4002268367475531E-5</v>
      </c>
      <c r="P159" s="8">
        <f>Allocators!R745</f>
        <v>7.5145506905452018E-4</v>
      </c>
      <c r="Q159" s="8">
        <f>Allocators!S745</f>
        <v>4.6674227891585103E-6</v>
      </c>
      <c r="R159" s="8">
        <f>Allocators!T745</f>
        <v>4.6674227891585107E-5</v>
      </c>
      <c r="S159" s="8">
        <f>Allocators!U745</f>
        <v>0.21513085119789405</v>
      </c>
      <c r="T159" s="8">
        <f>Allocators!V745</f>
        <v>2.5670825340371806E-4</v>
      </c>
    </row>
    <row r="160" spans="1:20">
      <c r="B160" s="8"/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</row>
    <row r="161" spans="1:20">
      <c r="A161" s="14" t="str">
        <f>CONCATENATE(Allocators!A668," ",Allocators!B668)</f>
        <v>EXP_OM_DIST PRODUCTION</v>
      </c>
      <c r="B161" s="8">
        <f>Allocators!D668</f>
        <v>0</v>
      </c>
      <c r="C161" s="8">
        <f>Allocators!E668</f>
        <v>0</v>
      </c>
      <c r="D161" s="8">
        <f>Allocators!F668</f>
        <v>0</v>
      </c>
      <c r="E161" s="8">
        <f>Allocators!G668</f>
        <v>0</v>
      </c>
      <c r="F161" s="8">
        <f>Allocators!H668</f>
        <v>0</v>
      </c>
      <c r="G161" s="8">
        <f>Allocators!I668</f>
        <v>0</v>
      </c>
      <c r="H161" s="8">
        <f>Allocators!J668</f>
        <v>0</v>
      </c>
      <c r="I161" s="8">
        <f>Allocators!K668</f>
        <v>0</v>
      </c>
      <c r="J161" s="8">
        <f>Allocators!L668</f>
        <v>0</v>
      </c>
      <c r="K161" s="8">
        <f>Allocators!M668</f>
        <v>0</v>
      </c>
      <c r="L161" s="8">
        <f>Allocators!N668</f>
        <v>0</v>
      </c>
      <c r="M161" s="8">
        <f>Allocators!O668</f>
        <v>0</v>
      </c>
      <c r="N161" s="8">
        <f>Allocators!P668</f>
        <v>0</v>
      </c>
      <c r="O161" s="8">
        <f>Allocators!Q668</f>
        <v>0</v>
      </c>
      <c r="P161" s="8">
        <f>Allocators!R668</f>
        <v>0</v>
      </c>
      <c r="Q161" s="8">
        <f>Allocators!S668</f>
        <v>0</v>
      </c>
      <c r="R161" s="8">
        <f>Allocators!T668</f>
        <v>0</v>
      </c>
      <c r="S161" s="8">
        <f>Allocators!U668</f>
        <v>0</v>
      </c>
      <c r="T161" s="8">
        <f>Allocators!V668</f>
        <v>0</v>
      </c>
    </row>
    <row r="162" spans="1:20">
      <c r="A162" s="14" t="str">
        <f>CONCATENATE(Allocators!A669," ",Allocators!B669)</f>
        <v>EXP_OM_DIST BULKTRAN</v>
      </c>
      <c r="B162" s="8">
        <f>Allocators!D669</f>
        <v>0</v>
      </c>
      <c r="C162" s="8">
        <f>Allocators!E669</f>
        <v>0</v>
      </c>
      <c r="D162" s="8">
        <f>Allocators!F669</f>
        <v>0</v>
      </c>
      <c r="E162" s="8">
        <f>Allocators!G669</f>
        <v>0</v>
      </c>
      <c r="F162" s="8">
        <f>Allocators!H669</f>
        <v>0</v>
      </c>
      <c r="G162" s="8">
        <f>Allocators!I669</f>
        <v>0</v>
      </c>
      <c r="H162" s="8">
        <f>Allocators!J669</f>
        <v>0</v>
      </c>
      <c r="I162" s="8">
        <f>Allocators!K669</f>
        <v>0</v>
      </c>
      <c r="J162" s="8">
        <f>Allocators!L669</f>
        <v>0</v>
      </c>
      <c r="K162" s="8">
        <f>Allocators!M669</f>
        <v>0</v>
      </c>
      <c r="L162" s="8">
        <f>Allocators!N669</f>
        <v>0</v>
      </c>
      <c r="M162" s="8">
        <f>Allocators!O669</f>
        <v>0</v>
      </c>
      <c r="N162" s="8">
        <f>Allocators!P669</f>
        <v>0</v>
      </c>
      <c r="O162" s="8">
        <f>Allocators!Q669</f>
        <v>0</v>
      </c>
      <c r="P162" s="8">
        <f>Allocators!R669</f>
        <v>0</v>
      </c>
      <c r="Q162" s="8">
        <f>Allocators!S669</f>
        <v>0</v>
      </c>
      <c r="R162" s="8">
        <f>Allocators!T669</f>
        <v>0</v>
      </c>
      <c r="S162" s="8">
        <f>Allocators!U669</f>
        <v>0</v>
      </c>
      <c r="T162" s="8">
        <f>Allocators!V669</f>
        <v>0</v>
      </c>
    </row>
    <row r="163" spans="1:20">
      <c r="A163" s="14" t="str">
        <f>CONCATENATE(Allocators!A670," ",Allocators!B670)</f>
        <v>EXP_OM_DIST SUBTRAN</v>
      </c>
      <c r="B163" s="8">
        <f>Allocators!D670</f>
        <v>0</v>
      </c>
      <c r="C163" s="8">
        <f>Allocators!E670</f>
        <v>0</v>
      </c>
      <c r="D163" s="8">
        <f>Allocators!F670</f>
        <v>0</v>
      </c>
      <c r="E163" s="8">
        <f>Allocators!G670</f>
        <v>0</v>
      </c>
      <c r="F163" s="8">
        <f>Allocators!H670</f>
        <v>0</v>
      </c>
      <c r="G163" s="8">
        <f>Allocators!I670</f>
        <v>0</v>
      </c>
      <c r="H163" s="8">
        <f>Allocators!J670</f>
        <v>0</v>
      </c>
      <c r="I163" s="8">
        <f>Allocators!K670</f>
        <v>0</v>
      </c>
      <c r="J163" s="8">
        <f>Allocators!L670</f>
        <v>0</v>
      </c>
      <c r="K163" s="8">
        <f>Allocators!M670</f>
        <v>0</v>
      </c>
      <c r="L163" s="8">
        <f>Allocators!N670</f>
        <v>0</v>
      </c>
      <c r="M163" s="8">
        <f>Allocators!O670</f>
        <v>0</v>
      </c>
      <c r="N163" s="8">
        <f>Allocators!P670</f>
        <v>0</v>
      </c>
      <c r="O163" s="8">
        <f>Allocators!Q670</f>
        <v>0</v>
      </c>
      <c r="P163" s="8">
        <f>Allocators!R670</f>
        <v>0</v>
      </c>
      <c r="Q163" s="8">
        <f>Allocators!S670</f>
        <v>0</v>
      </c>
      <c r="R163" s="8">
        <f>Allocators!T670</f>
        <v>0</v>
      </c>
      <c r="S163" s="8">
        <f>Allocators!U670</f>
        <v>0</v>
      </c>
      <c r="T163" s="8">
        <f>Allocators!V670</f>
        <v>0</v>
      </c>
    </row>
    <row r="164" spans="1:20">
      <c r="A164" s="14" t="str">
        <f>CONCATENATE(Allocators!A671," ",Allocators!B671)</f>
        <v>EXP_OM_DIST DISTPRI</v>
      </c>
      <c r="B164" s="8">
        <f>Allocators!D671</f>
        <v>0.67163567696147708</v>
      </c>
      <c r="C164" s="8">
        <f>Allocators!E671</f>
        <v>0.4488827685291793</v>
      </c>
      <c r="D164" s="8">
        <f>Allocators!F671</f>
        <v>2.1159161883417179E-2</v>
      </c>
      <c r="E164" s="8">
        <f>Allocators!G671</f>
        <v>7.6830215407576702E-2</v>
      </c>
      <c r="F164" s="8">
        <f>Allocators!H671</f>
        <v>2.3744534370146357E-3</v>
      </c>
      <c r="G164" s="8">
        <f>Allocators!I671</f>
        <v>0</v>
      </c>
      <c r="H164" s="8">
        <f>Allocators!J671</f>
        <v>5.7609232782251621E-2</v>
      </c>
      <c r="I164" s="8">
        <f>Allocators!K671</f>
        <v>1.0729723482451074E-2</v>
      </c>
      <c r="J164" s="8">
        <f>Allocators!L671</f>
        <v>0</v>
      </c>
      <c r="K164" s="8">
        <f>Allocators!M671</f>
        <v>0</v>
      </c>
      <c r="L164" s="8">
        <f>Allocators!N671</f>
        <v>2.0537336468158147E-3</v>
      </c>
      <c r="M164" s="8">
        <f>Allocators!O671</f>
        <v>3.3122076439962143E-2</v>
      </c>
      <c r="N164" s="8">
        <f>Allocators!P671</f>
        <v>0</v>
      </c>
      <c r="O164" s="8">
        <f>Allocators!Q671</f>
        <v>0</v>
      </c>
      <c r="P164" s="8">
        <f>Allocators!R671</f>
        <v>1.737183115157297E-2</v>
      </c>
      <c r="Q164" s="8">
        <f>Allocators!S671</f>
        <v>2.898301458620872E-4</v>
      </c>
      <c r="R164" s="8">
        <f>Allocators!T671</f>
        <v>2.3481098145311253E-4</v>
      </c>
      <c r="S164" s="8">
        <f>Allocators!U671</f>
        <v>8.0442980026881883E-4</v>
      </c>
      <c r="T164" s="8">
        <f>Allocators!V671</f>
        <v>1.7340927365179905E-4</v>
      </c>
    </row>
    <row r="165" spans="1:20">
      <c r="A165" s="14" t="str">
        <f>CONCATENATE(Allocators!A672," ",Allocators!B672)</f>
        <v>EXP_OM_DIST DISTSEC</v>
      </c>
      <c r="B165" s="8">
        <f>Allocators!D672</f>
        <v>0.27719230473355461</v>
      </c>
      <c r="C165" s="8">
        <f>Allocators!E672</f>
        <v>0.20725708862268091</v>
      </c>
      <c r="D165" s="8">
        <f>Allocators!F672</f>
        <v>9.9919302972755666E-3</v>
      </c>
      <c r="E165" s="8">
        <f>Allocators!G672</f>
        <v>3.0149817718213817E-2</v>
      </c>
      <c r="F165" s="8">
        <f>Allocators!H672</f>
        <v>0</v>
      </c>
      <c r="G165" s="8">
        <f>Allocators!I672</f>
        <v>0</v>
      </c>
      <c r="H165" s="8">
        <f>Allocators!J672</f>
        <v>1.9211581200313174E-2</v>
      </c>
      <c r="I165" s="8">
        <f>Allocators!K672</f>
        <v>0</v>
      </c>
      <c r="J165" s="8">
        <f>Allocators!L672</f>
        <v>0</v>
      </c>
      <c r="K165" s="8">
        <f>Allocators!M672</f>
        <v>0</v>
      </c>
      <c r="L165" s="8">
        <f>Allocators!N672</f>
        <v>5.1944085232558134E-4</v>
      </c>
      <c r="M165" s="8">
        <f>Allocators!O672</f>
        <v>0</v>
      </c>
      <c r="N165" s="8">
        <f>Allocators!P672</f>
        <v>0</v>
      </c>
      <c r="O165" s="8">
        <f>Allocators!Q672</f>
        <v>0</v>
      </c>
      <c r="P165" s="8">
        <f>Allocators!R672</f>
        <v>7.0860782406360527E-3</v>
      </c>
      <c r="Q165" s="8">
        <f>Allocators!S672</f>
        <v>0</v>
      </c>
      <c r="R165" s="8">
        <f>Allocators!T672</f>
        <v>7.353246185371204E-5</v>
      </c>
      <c r="S165" s="8">
        <f>Allocators!U672</f>
        <v>2.4967098970945004E-3</v>
      </c>
      <c r="T165" s="8">
        <f>Allocators!V672</f>
        <v>4.0612544316127121E-4</v>
      </c>
    </row>
    <row r="166" spans="1:20">
      <c r="A166" s="14" t="str">
        <f>CONCATENATE(Allocators!A673," ",Allocators!B673)</f>
        <v>EXP_OM_DIST ENERGY</v>
      </c>
      <c r="B166" s="8">
        <f>Allocators!D673</f>
        <v>0</v>
      </c>
      <c r="C166" s="8">
        <f>Allocators!E673</f>
        <v>0</v>
      </c>
      <c r="D166" s="8">
        <f>Allocators!F673</f>
        <v>0</v>
      </c>
      <c r="E166" s="8">
        <f>Allocators!G673</f>
        <v>0</v>
      </c>
      <c r="F166" s="8">
        <f>Allocators!H673</f>
        <v>0</v>
      </c>
      <c r="G166" s="8">
        <f>Allocators!I673</f>
        <v>0</v>
      </c>
      <c r="H166" s="8">
        <f>Allocators!J673</f>
        <v>0</v>
      </c>
      <c r="I166" s="8">
        <f>Allocators!K673</f>
        <v>0</v>
      </c>
      <c r="J166" s="8">
        <f>Allocators!L673</f>
        <v>0</v>
      </c>
      <c r="K166" s="8">
        <f>Allocators!M673</f>
        <v>0</v>
      </c>
      <c r="L166" s="8">
        <f>Allocators!N673</f>
        <v>0</v>
      </c>
      <c r="M166" s="8">
        <f>Allocators!O673</f>
        <v>0</v>
      </c>
      <c r="N166" s="8">
        <f>Allocators!P673</f>
        <v>0</v>
      </c>
      <c r="O166" s="8">
        <f>Allocators!Q673</f>
        <v>0</v>
      </c>
      <c r="P166" s="8">
        <f>Allocators!R673</f>
        <v>0</v>
      </c>
      <c r="Q166" s="8">
        <f>Allocators!S673</f>
        <v>0</v>
      </c>
      <c r="R166" s="8">
        <f>Allocators!T673</f>
        <v>0</v>
      </c>
      <c r="S166" s="8">
        <f>Allocators!U673</f>
        <v>0</v>
      </c>
      <c r="T166" s="8">
        <f>Allocators!V673</f>
        <v>0</v>
      </c>
    </row>
    <row r="167" spans="1:20">
      <c r="A167" s="14" t="str">
        <f>CONCATENATE(Allocators!A674," ",Allocators!B674)</f>
        <v>EXP_OM_DIST CUSTOMER</v>
      </c>
      <c r="B167" s="8">
        <f>Allocators!D674</f>
        <v>5.1172018304968273E-2</v>
      </c>
      <c r="C167" s="8">
        <f>Allocators!E674</f>
        <v>2.0890233797884985E-2</v>
      </c>
      <c r="D167" s="8">
        <f>Allocators!F674</f>
        <v>9.0457390199330107E-3</v>
      </c>
      <c r="E167" s="8">
        <f>Allocators!G674</f>
        <v>2.583848006346535E-3</v>
      </c>
      <c r="F167" s="8">
        <f>Allocators!H674</f>
        <v>1.4462797951570179E-3</v>
      </c>
      <c r="G167" s="8">
        <f>Allocators!I674</f>
        <v>2.3472797033353515E-4</v>
      </c>
      <c r="H167" s="8">
        <f>Allocators!J674</f>
        <v>1.105395559885576E-3</v>
      </c>
      <c r="I167" s="8">
        <f>Allocators!K674</f>
        <v>3.7611401027730812E-4</v>
      </c>
      <c r="J167" s="8">
        <f>Allocators!L674</f>
        <v>8.1782690191989685E-4</v>
      </c>
      <c r="K167" s="8">
        <f>Allocators!M674</f>
        <v>1.4373616182893452E-4</v>
      </c>
      <c r="L167" s="8">
        <f>Allocators!N674</f>
        <v>7.6157258256249974E-6</v>
      </c>
      <c r="M167" s="8">
        <f>Allocators!O674</f>
        <v>2.2311851063032376E-4</v>
      </c>
      <c r="N167" s="8">
        <f>Allocators!P674</f>
        <v>1.2026857887135827E-3</v>
      </c>
      <c r="O167" s="8">
        <f>Allocators!Q674</f>
        <v>2.156046846142304E-4</v>
      </c>
      <c r="P167" s="8">
        <f>Allocators!R674</f>
        <v>3.065300923210203E-4</v>
      </c>
      <c r="Q167" s="8">
        <f>Allocators!S674</f>
        <v>6.3747388401529204E-6</v>
      </c>
      <c r="R167" s="8">
        <f>Allocators!T674</f>
        <v>3.7863754322939421E-6</v>
      </c>
      <c r="S167" s="8">
        <f>Allocators!U674</f>
        <v>6.9770961889975801E-3</v>
      </c>
      <c r="T167" s="8">
        <f>Allocators!V674</f>
        <v>5.5853049760266633E-3</v>
      </c>
    </row>
    <row r="168" spans="1:20">
      <c r="A168" s="14" t="str">
        <f>CONCATENATE(Allocators!A675," ",Allocators!B675)</f>
        <v>EXP_OM_DIST TOTAL</v>
      </c>
      <c r="B168" s="8">
        <f>Allocators!D675</f>
        <v>1.0000000000000002</v>
      </c>
      <c r="C168" s="8">
        <f>Allocators!E675</f>
        <v>0.6770300909497452</v>
      </c>
      <c r="D168" s="8">
        <f>Allocators!F675</f>
        <v>4.0196831200625754E-2</v>
      </c>
      <c r="E168" s="8">
        <f>Allocators!G675</f>
        <v>0.10956388113213705</v>
      </c>
      <c r="F168" s="8">
        <f>Allocators!H675</f>
        <v>3.8207332321716536E-3</v>
      </c>
      <c r="G168" s="8">
        <f>Allocators!I675</f>
        <v>2.3472797033353515E-4</v>
      </c>
      <c r="H168" s="8">
        <f>Allocators!J675</f>
        <v>7.7926209542450373E-2</v>
      </c>
      <c r="I168" s="8">
        <f>Allocators!K675</f>
        <v>1.1105837492728383E-2</v>
      </c>
      <c r="J168" s="8">
        <f>Allocators!L675</f>
        <v>8.1782690191989685E-4</v>
      </c>
      <c r="K168" s="8">
        <f>Allocators!M675</f>
        <v>1.4373616182893452E-4</v>
      </c>
      <c r="L168" s="8">
        <f>Allocators!N675</f>
        <v>2.580790224967021E-3</v>
      </c>
      <c r="M168" s="8">
        <f>Allocators!O675</f>
        <v>3.3345194950592467E-2</v>
      </c>
      <c r="N168" s="8">
        <f>Allocators!P675</f>
        <v>1.2026857887135827E-3</v>
      </c>
      <c r="O168" s="8">
        <f>Allocators!Q675</f>
        <v>2.156046846142304E-4</v>
      </c>
      <c r="P168" s="8">
        <f>Allocators!R675</f>
        <v>2.4764439484530044E-2</v>
      </c>
      <c r="Q168" s="8">
        <f>Allocators!S675</f>
        <v>2.9620488470224012E-4</v>
      </c>
      <c r="R168" s="8">
        <f>Allocators!T675</f>
        <v>3.1212981873911851E-4</v>
      </c>
      <c r="S168" s="8">
        <f>Allocators!U675</f>
        <v>1.02782358863609E-2</v>
      </c>
      <c r="T168" s="8">
        <f>Allocators!V675</f>
        <v>6.1648396928397336E-3</v>
      </c>
    </row>
    <row r="169" spans="1:20">
      <c r="B169" s="8"/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</row>
    <row r="170" spans="1:20">
      <c r="A170" s="14" t="str">
        <f>CONCATENATE(Allocators!A651," ",Allocators!B651)</f>
        <v>EXP_OM_TRAN PRODUCTION</v>
      </c>
      <c r="B170" s="8">
        <f ca="1">Allocators!D651</f>
        <v>1.531707879310643E-16</v>
      </c>
      <c r="C170" s="8">
        <f ca="1">Allocators!E651</f>
        <v>1.2588032651798544E-16</v>
      </c>
      <c r="D170" s="8">
        <f ca="1">Allocators!F651</f>
        <v>4.4254802291479258E-18</v>
      </c>
      <c r="E170" s="8">
        <f ca="1">Allocators!G651</f>
        <v>1.573504081474818E-17</v>
      </c>
      <c r="F170" s="8">
        <f ca="1">Allocators!H651</f>
        <v>0</v>
      </c>
      <c r="G170" s="8">
        <f ca="1">Allocators!I651</f>
        <v>0</v>
      </c>
      <c r="H170" s="8">
        <f ca="1">Allocators!J651</f>
        <v>0</v>
      </c>
      <c r="I170" s="8">
        <f ca="1">Allocators!K651</f>
        <v>3.6879001909566044E-18</v>
      </c>
      <c r="J170" s="8">
        <f ca="1">Allocators!L651</f>
        <v>0</v>
      </c>
      <c r="K170" s="8">
        <f ca="1">Allocators!M651</f>
        <v>0</v>
      </c>
      <c r="L170" s="8">
        <f ca="1">Allocators!N651</f>
        <v>-1.5366250795652519E-18</v>
      </c>
      <c r="M170" s="8">
        <f ca="1">Allocators!O651</f>
        <v>8.8509604582958515E-18</v>
      </c>
      <c r="N170" s="8">
        <f ca="1">Allocators!P651</f>
        <v>0</v>
      </c>
      <c r="O170" s="8">
        <f ca="1">Allocators!Q651</f>
        <v>0</v>
      </c>
      <c r="P170" s="8">
        <f ca="1">Allocators!R651</f>
        <v>-3.9337602036870451E-18</v>
      </c>
      <c r="Q170" s="8">
        <f ca="1">Allocators!S651</f>
        <v>0</v>
      </c>
      <c r="R170" s="8">
        <f ca="1">Allocators!T651</f>
        <v>6.146500318261008E-20</v>
      </c>
      <c r="S170" s="8">
        <f ca="1">Allocators!U651</f>
        <v>0</v>
      </c>
      <c r="T170" s="8">
        <f ca="1">Allocators!V651</f>
        <v>0</v>
      </c>
    </row>
    <row r="171" spans="1:20">
      <c r="A171" s="14" t="str">
        <f>CONCATENATE(Allocators!A652," ",Allocators!B652)</f>
        <v>EXP_OM_TRAN BULKTRAN</v>
      </c>
      <c r="B171" s="8">
        <f ca="1">Allocators!D652</f>
        <v>0.81969999999999987</v>
      </c>
      <c r="C171" s="8">
        <f ca="1">Allocators!E652</f>
        <v>0.40377027727752118</v>
      </c>
      <c r="D171" s="8">
        <f ca="1">Allocators!F652</f>
        <v>1.9959807567464918E-2</v>
      </c>
      <c r="E171" s="8">
        <f ca="1">Allocators!G652</f>
        <v>7.3111631207378389E-2</v>
      </c>
      <c r="F171" s="8">
        <f ca="1">Allocators!H652</f>
        <v>2.301294575038157E-3</v>
      </c>
      <c r="G171" s="8">
        <f ca="1">Allocators!I652</f>
        <v>2.1580804149014504E-4</v>
      </c>
      <c r="H171" s="8">
        <f ca="1">Allocators!J652</f>
        <v>5.5576213018741868E-2</v>
      </c>
      <c r="I171" s="8">
        <f ca="1">Allocators!K652</f>
        <v>1.0355467639900586E-2</v>
      </c>
      <c r="J171" s="8">
        <f ca="1">Allocators!L652</f>
        <v>4.6794430076586482E-3</v>
      </c>
      <c r="K171" s="8">
        <f ca="1">Allocators!M652</f>
        <v>2.1042932133101726E-4</v>
      </c>
      <c r="L171" s="8">
        <f ca="1">Allocators!N652</f>
        <v>1.941419470253665E-3</v>
      </c>
      <c r="M171" s="8">
        <f ca="1">Allocators!O652</f>
        <v>3.177099884807396E-2</v>
      </c>
      <c r="N171" s="8">
        <f ca="1">Allocators!P652</f>
        <v>0.16791062162770715</v>
      </c>
      <c r="O171" s="8">
        <f ca="1">Allocators!Q652</f>
        <v>3.0321875271004745E-2</v>
      </c>
      <c r="P171" s="8">
        <f ca="1">Allocators!R652</f>
        <v>1.7067366829691927E-2</v>
      </c>
      <c r="Q171" s="8">
        <f ca="1">Allocators!S652</f>
        <v>2.8587187047085299E-4</v>
      </c>
      <c r="R171" s="8">
        <f ca="1">Allocators!T652</f>
        <v>2.2147442627287354E-4</v>
      </c>
      <c r="S171" s="8">
        <f ca="1">Allocators!U652</f>
        <v>0</v>
      </c>
      <c r="T171" s="8">
        <f ca="1">Allocators!V652</f>
        <v>0</v>
      </c>
    </row>
    <row r="172" spans="1:20">
      <c r="A172" s="14" t="str">
        <f>CONCATENATE(Allocators!A653," ",Allocators!B653)</f>
        <v>EXP_OM_TRAN SUBTRAN</v>
      </c>
      <c r="B172" s="8">
        <f ca="1">Allocators!D653</f>
        <v>0.18030000000000015</v>
      </c>
      <c r="C172" s="8">
        <f ca="1">Allocators!E653</f>
        <v>8.7782198047354432E-2</v>
      </c>
      <c r="D172" s="8">
        <f ca="1">Allocators!F653</f>
        <v>4.2364837105138354E-3</v>
      </c>
      <c r="E172" s="8">
        <f ca="1">Allocators!G653</f>
        <v>1.5412120594354843E-2</v>
      </c>
      <c r="F172" s="8">
        <f ca="1">Allocators!H653</f>
        <v>4.7606590423426463E-4</v>
      </c>
      <c r="G172" s="8">
        <f ca="1">Allocators!I653</f>
        <v>5.9291490616762066E-5</v>
      </c>
      <c r="H172" s="8">
        <f ca="1">Allocators!J653</f>
        <v>1.164409799762962E-2</v>
      </c>
      <c r="I172" s="8">
        <f ca="1">Allocators!K653</f>
        <v>2.1646242365969941E-3</v>
      </c>
      <c r="J172" s="8">
        <f ca="1">Allocators!L653</f>
        <v>1.2879772131079844E-3</v>
      </c>
      <c r="K172" s="8">
        <f ca="1">Allocators!M653</f>
        <v>0</v>
      </c>
      <c r="L172" s="8">
        <f ca="1">Allocators!N653</f>
        <v>4.0659190854348777E-4</v>
      </c>
      <c r="M172" s="8">
        <f ca="1">Allocators!O653</f>
        <v>6.6561416843361268E-3</v>
      </c>
      <c r="N172" s="8">
        <f ca="1">Allocators!P653</f>
        <v>4.6371229827685642E-2</v>
      </c>
      <c r="O172" s="8">
        <f ca="1">Allocators!Q653</f>
        <v>0</v>
      </c>
      <c r="P172" s="8">
        <f ca="1">Allocators!R653</f>
        <v>3.5045323537167858E-3</v>
      </c>
      <c r="Q172" s="8">
        <f ca="1">Allocators!S653</f>
        <v>5.8420649547748982E-5</v>
      </c>
      <c r="R172" s="8">
        <f ca="1">Allocators!T653</f>
        <v>4.6798256412873012E-5</v>
      </c>
      <c r="S172" s="8">
        <f ca="1">Allocators!U653</f>
        <v>1.5912407627276552E-4</v>
      </c>
      <c r="T172" s="8">
        <f ca="1">Allocators!V653</f>
        <v>3.4302049075945108E-5</v>
      </c>
    </row>
    <row r="173" spans="1:20">
      <c r="A173" s="14" t="str">
        <f>CONCATENATE(Allocators!A654," ",Allocators!B654)</f>
        <v>EXP_OM_TRAN DISTPRI</v>
      </c>
      <c r="B173" s="8">
        <f ca="1">Allocators!D654</f>
        <v>0</v>
      </c>
      <c r="C173" s="8">
        <f ca="1">Allocators!E654</f>
        <v>0</v>
      </c>
      <c r="D173" s="8">
        <f ca="1">Allocators!F654</f>
        <v>0</v>
      </c>
      <c r="E173" s="8">
        <f ca="1">Allocators!G654</f>
        <v>0</v>
      </c>
      <c r="F173" s="8">
        <f ca="1">Allocators!H654</f>
        <v>0</v>
      </c>
      <c r="G173" s="8">
        <f ca="1">Allocators!I654</f>
        <v>0</v>
      </c>
      <c r="H173" s="8">
        <f ca="1">Allocators!J654</f>
        <v>0</v>
      </c>
      <c r="I173" s="8">
        <f ca="1">Allocators!K654</f>
        <v>0</v>
      </c>
      <c r="J173" s="8">
        <f ca="1">Allocators!L654</f>
        <v>0</v>
      </c>
      <c r="K173" s="8">
        <f ca="1">Allocators!M654</f>
        <v>0</v>
      </c>
      <c r="L173" s="8">
        <f ca="1">Allocators!N654</f>
        <v>0</v>
      </c>
      <c r="M173" s="8">
        <f ca="1">Allocators!O654</f>
        <v>0</v>
      </c>
      <c r="N173" s="8">
        <f ca="1">Allocators!P654</f>
        <v>0</v>
      </c>
      <c r="O173" s="8">
        <f ca="1">Allocators!Q654</f>
        <v>0</v>
      </c>
      <c r="P173" s="8">
        <f ca="1">Allocators!R654</f>
        <v>0</v>
      </c>
      <c r="Q173" s="8">
        <f ca="1">Allocators!S654</f>
        <v>0</v>
      </c>
      <c r="R173" s="8">
        <f ca="1">Allocators!T654</f>
        <v>0</v>
      </c>
      <c r="S173" s="8">
        <f ca="1">Allocators!U654</f>
        <v>0</v>
      </c>
      <c r="T173" s="8">
        <f ca="1">Allocators!V654</f>
        <v>0</v>
      </c>
    </row>
    <row r="174" spans="1:20">
      <c r="A174" s="14" t="str">
        <f>CONCATENATE(Allocators!A655," ",Allocators!B655)</f>
        <v>EXP_OM_TRAN DISTSEC</v>
      </c>
      <c r="B174" s="8">
        <f ca="1">Allocators!D655</f>
        <v>0</v>
      </c>
      <c r="C174" s="8">
        <f ca="1">Allocators!E655</f>
        <v>0</v>
      </c>
      <c r="D174" s="8">
        <f ca="1">Allocators!F655</f>
        <v>0</v>
      </c>
      <c r="E174" s="8">
        <f ca="1">Allocators!G655</f>
        <v>0</v>
      </c>
      <c r="F174" s="8">
        <f ca="1">Allocators!H655</f>
        <v>0</v>
      </c>
      <c r="G174" s="8">
        <f ca="1">Allocators!I655</f>
        <v>0</v>
      </c>
      <c r="H174" s="8">
        <f ca="1">Allocators!J655</f>
        <v>0</v>
      </c>
      <c r="I174" s="8">
        <f ca="1">Allocators!K655</f>
        <v>0</v>
      </c>
      <c r="J174" s="8">
        <f ca="1">Allocators!L655</f>
        <v>0</v>
      </c>
      <c r="K174" s="8">
        <f ca="1">Allocators!M655</f>
        <v>0</v>
      </c>
      <c r="L174" s="8">
        <f ca="1">Allocators!N655</f>
        <v>0</v>
      </c>
      <c r="M174" s="8">
        <f ca="1">Allocators!O655</f>
        <v>0</v>
      </c>
      <c r="N174" s="8">
        <f ca="1">Allocators!P655</f>
        <v>0</v>
      </c>
      <c r="O174" s="8">
        <f ca="1">Allocators!Q655</f>
        <v>0</v>
      </c>
      <c r="P174" s="8">
        <f ca="1">Allocators!R655</f>
        <v>0</v>
      </c>
      <c r="Q174" s="8">
        <f ca="1">Allocators!S655</f>
        <v>0</v>
      </c>
      <c r="R174" s="8">
        <f ca="1">Allocators!T655</f>
        <v>0</v>
      </c>
      <c r="S174" s="8">
        <f ca="1">Allocators!U655</f>
        <v>0</v>
      </c>
      <c r="T174" s="8">
        <f ca="1">Allocators!V655</f>
        <v>0</v>
      </c>
    </row>
    <row r="175" spans="1:20">
      <c r="A175" s="14" t="str">
        <f>CONCATENATE(Allocators!A656," ",Allocators!B656)</f>
        <v>EXP_OM_TRAN ENERGY</v>
      </c>
      <c r="B175" s="8">
        <f ca="1">Allocators!D656</f>
        <v>0</v>
      </c>
      <c r="C175" s="8">
        <f ca="1">Allocators!E656</f>
        <v>0</v>
      </c>
      <c r="D175" s="8">
        <f ca="1">Allocators!F656</f>
        <v>0</v>
      </c>
      <c r="E175" s="8">
        <f ca="1">Allocators!G656</f>
        <v>0</v>
      </c>
      <c r="F175" s="8">
        <f ca="1">Allocators!H656</f>
        <v>0</v>
      </c>
      <c r="G175" s="8">
        <f ca="1">Allocators!I656</f>
        <v>0</v>
      </c>
      <c r="H175" s="8">
        <f ca="1">Allocators!J656</f>
        <v>0</v>
      </c>
      <c r="I175" s="8">
        <f ca="1">Allocators!K656</f>
        <v>0</v>
      </c>
      <c r="J175" s="8">
        <f ca="1">Allocators!L656</f>
        <v>0</v>
      </c>
      <c r="K175" s="8">
        <f ca="1">Allocators!M656</f>
        <v>0</v>
      </c>
      <c r="L175" s="8">
        <f ca="1">Allocators!N656</f>
        <v>0</v>
      </c>
      <c r="M175" s="8">
        <f ca="1">Allocators!O656</f>
        <v>0</v>
      </c>
      <c r="N175" s="8">
        <f ca="1">Allocators!P656</f>
        <v>0</v>
      </c>
      <c r="O175" s="8">
        <f ca="1">Allocators!Q656</f>
        <v>0</v>
      </c>
      <c r="P175" s="8">
        <f ca="1">Allocators!R656</f>
        <v>0</v>
      </c>
      <c r="Q175" s="8">
        <f ca="1">Allocators!S656</f>
        <v>0</v>
      </c>
      <c r="R175" s="8">
        <f ca="1">Allocators!T656</f>
        <v>0</v>
      </c>
      <c r="S175" s="8">
        <f ca="1">Allocators!U656</f>
        <v>0</v>
      </c>
      <c r="T175" s="8">
        <f ca="1">Allocators!V656</f>
        <v>0</v>
      </c>
    </row>
    <row r="176" spans="1:20">
      <c r="A176" s="14" t="str">
        <f>CONCATENATE(Allocators!A657," ",Allocators!B657)</f>
        <v>EXP_OM_TRAN CUSTOMER</v>
      </c>
      <c r="B176" s="8">
        <f ca="1">Allocators!D657</f>
        <v>0</v>
      </c>
      <c r="C176" s="8">
        <f ca="1">Allocators!E657</f>
        <v>0</v>
      </c>
      <c r="D176" s="8">
        <f ca="1">Allocators!F657</f>
        <v>0</v>
      </c>
      <c r="E176" s="8">
        <f ca="1">Allocators!G657</f>
        <v>0</v>
      </c>
      <c r="F176" s="8">
        <f ca="1">Allocators!H657</f>
        <v>0</v>
      </c>
      <c r="G176" s="8">
        <f ca="1">Allocators!I657</f>
        <v>0</v>
      </c>
      <c r="H176" s="8">
        <f ca="1">Allocators!J657</f>
        <v>0</v>
      </c>
      <c r="I176" s="8">
        <f ca="1">Allocators!K657</f>
        <v>0</v>
      </c>
      <c r="J176" s="8">
        <f ca="1">Allocators!L657</f>
        <v>0</v>
      </c>
      <c r="K176" s="8">
        <f ca="1">Allocators!M657</f>
        <v>0</v>
      </c>
      <c r="L176" s="8">
        <f ca="1">Allocators!N657</f>
        <v>0</v>
      </c>
      <c r="M176" s="8">
        <f ca="1">Allocators!O657</f>
        <v>0</v>
      </c>
      <c r="N176" s="8">
        <f ca="1">Allocators!P657</f>
        <v>0</v>
      </c>
      <c r="O176" s="8">
        <f ca="1">Allocators!Q657</f>
        <v>0</v>
      </c>
      <c r="P176" s="8">
        <f ca="1">Allocators!R657</f>
        <v>0</v>
      </c>
      <c r="Q176" s="8">
        <f ca="1">Allocators!S657</f>
        <v>0</v>
      </c>
      <c r="R176" s="8">
        <f ca="1">Allocators!T657</f>
        <v>0</v>
      </c>
      <c r="S176" s="8">
        <f ca="1">Allocators!U657</f>
        <v>0</v>
      </c>
      <c r="T176" s="8">
        <f ca="1">Allocators!V657</f>
        <v>0</v>
      </c>
    </row>
    <row r="177" spans="1:20">
      <c r="A177" s="14" t="str">
        <f>CONCATENATE(Allocators!A658," ",Allocators!B658)</f>
        <v>EXP_OM_TRAN TOTAL</v>
      </c>
      <c r="B177" s="8">
        <f ca="1">Allocators!D658</f>
        <v>1.0000000000000002</v>
      </c>
      <c r="C177" s="8">
        <f ca="1">Allocators!E658</f>
        <v>0.49155247532487567</v>
      </c>
      <c r="D177" s="8">
        <f ca="1">Allocators!F658</f>
        <v>2.4196291277978749E-2</v>
      </c>
      <c r="E177" s="8">
        <f ca="1">Allocators!G658</f>
        <v>8.8523751801733275E-2</v>
      </c>
      <c r="F177" s="8">
        <f ca="1">Allocators!H658</f>
        <v>2.7773604792724199E-3</v>
      </c>
      <c r="G177" s="8">
        <f ca="1">Allocators!I658</f>
        <v>2.7509953210690742E-4</v>
      </c>
      <c r="H177" s="8">
        <f ca="1">Allocators!J658</f>
        <v>6.7220311016371492E-2</v>
      </c>
      <c r="I177" s="8">
        <f ca="1">Allocators!K658</f>
        <v>1.2520091876497573E-2</v>
      </c>
      <c r="J177" s="8">
        <f ca="1">Allocators!L658</f>
        <v>5.96742022076663E-3</v>
      </c>
      <c r="K177" s="8">
        <f ca="1">Allocators!M658</f>
        <v>2.1042932133101736E-4</v>
      </c>
      <c r="L177" s="8">
        <f ca="1">Allocators!N658</f>
        <v>2.3480113787971526E-3</v>
      </c>
      <c r="M177" s="8">
        <f ca="1">Allocators!O658</f>
        <v>3.8427140532410101E-2</v>
      </c>
      <c r="N177" s="8">
        <f ca="1">Allocators!P658</f>
        <v>0.21428185145539297</v>
      </c>
      <c r="O177" s="8">
        <f ca="1">Allocators!Q658</f>
        <v>3.0321875271004745E-2</v>
      </c>
      <c r="P177" s="8">
        <f ca="1">Allocators!R658</f>
        <v>2.0571899183408716E-2</v>
      </c>
      <c r="Q177" s="8">
        <f ca="1">Allocators!S658</f>
        <v>3.4429252001860186E-4</v>
      </c>
      <c r="R177" s="8">
        <f ca="1">Allocators!T658</f>
        <v>2.6827268268574632E-4</v>
      </c>
      <c r="S177" s="8">
        <f ca="1">Allocators!U658</f>
        <v>1.5912407627276552E-4</v>
      </c>
      <c r="T177" s="8">
        <f ca="1">Allocators!V658</f>
        <v>3.4302049075945108E-5</v>
      </c>
    </row>
    <row r="178" spans="1:20">
      <c r="B178" s="8"/>
      <c r="C178" s="8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</row>
    <row r="179" spans="1:20">
      <c r="A179" s="14" t="str">
        <f>CONCATENATE(Allocators!A755," ",Allocators!B755)</f>
        <v>EXP_OM_LPP PRODUCTION</v>
      </c>
      <c r="B179" s="8">
        <f ca="1">Allocators!D755</f>
        <v>0.38144727801173806</v>
      </c>
      <c r="C179" s="8">
        <f ca="1">Allocators!E755</f>
        <v>0.20070724199725684</v>
      </c>
      <c r="D179" s="8">
        <f ca="1">Allocators!F755</f>
        <v>9.549381990284803E-3</v>
      </c>
      <c r="E179" s="8">
        <f ca="1">Allocators!G755</f>
        <v>3.3013931530480239E-2</v>
      </c>
      <c r="F179" s="8">
        <f ca="1">Allocators!H755</f>
        <v>9.256676854267539E-4</v>
      </c>
      <c r="G179" s="8">
        <f ca="1">Allocators!I755</f>
        <v>1.0203496234896073E-4</v>
      </c>
      <c r="H179" s="8">
        <f ca="1">Allocators!J755</f>
        <v>2.5107133767667378E-2</v>
      </c>
      <c r="I179" s="8">
        <f ca="1">Allocators!K755</f>
        <v>4.6086278389820337E-3</v>
      </c>
      <c r="J179" s="8">
        <f ca="1">Allocators!L755</f>
        <v>1.9260606378742483E-3</v>
      </c>
      <c r="K179" s="8">
        <f ca="1">Allocators!M755</f>
        <v>6.484086139288284E-5</v>
      </c>
      <c r="L179" s="8">
        <f ca="1">Allocators!N755</f>
        <v>8.340259431450143E-4</v>
      </c>
      <c r="M179" s="8">
        <f ca="1">Allocators!O755</f>
        <v>1.3468125140499328E-2</v>
      </c>
      <c r="N179" s="8">
        <f ca="1">Allocators!P755</f>
        <v>7.2121985700329933E-2</v>
      </c>
      <c r="O179" s="8">
        <f ca="1">Allocators!Q755</f>
        <v>1.1239956840313134E-2</v>
      </c>
      <c r="P179" s="8">
        <f ca="1">Allocators!R755</f>
        <v>7.5430494400225024E-3</v>
      </c>
      <c r="Q179" s="8">
        <f ca="1">Allocators!S755</f>
        <v>1.4203142068875655E-4</v>
      </c>
      <c r="R179" s="8">
        <f ca="1">Allocators!T755</f>
        <v>9.3182255025296348E-5</v>
      </c>
      <c r="S179" s="8">
        <f ca="1">Allocators!U755</f>
        <v>0</v>
      </c>
      <c r="T179" s="8">
        <f ca="1">Allocators!V755</f>
        <v>0</v>
      </c>
    </row>
    <row r="180" spans="1:20">
      <c r="A180" s="14" t="str">
        <f>CONCATENATE(Allocators!A756," ",Allocators!B756)</f>
        <v>EXP_OM_LPP BULKTRAN</v>
      </c>
      <c r="B180" s="8">
        <f ca="1">Allocators!D756</f>
        <v>3.6605656020387678E-2</v>
      </c>
      <c r="C180" s="8">
        <f ca="1">Allocators!E756</f>
        <v>1.7952707603028438E-2</v>
      </c>
      <c r="D180" s="8">
        <f ca="1">Allocators!F756</f>
        <v>8.9680383903655372E-4</v>
      </c>
      <c r="E180" s="8">
        <f ca="1">Allocators!G756</f>
        <v>3.2803113236730091E-3</v>
      </c>
      <c r="F180" s="8">
        <f ca="1">Allocators!H756</f>
        <v>1.0331883410238992E-4</v>
      </c>
      <c r="G180" s="8">
        <f ca="1">Allocators!I756</f>
        <v>9.865894586015623E-6</v>
      </c>
      <c r="H180" s="8">
        <f ca="1">Allocators!J756</f>
        <v>2.4935100863342132E-3</v>
      </c>
      <c r="I180" s="8">
        <f ca="1">Allocators!K756</f>
        <v>4.6525804014768517E-4</v>
      </c>
      <c r="J180" s="8">
        <f ca="1">Allocators!L756</f>
        <v>2.1040721659124678E-4</v>
      </c>
      <c r="K180" s="8">
        <f ca="1">Allocators!M756</f>
        <v>9.5197605142182529E-6</v>
      </c>
      <c r="L180" s="8">
        <f ca="1">Allocators!N756</f>
        <v>8.6715792488841774E-5</v>
      </c>
      <c r="M180" s="8">
        <f ca="1">Allocators!O756</f>
        <v>1.4230329830488624E-3</v>
      </c>
      <c r="N180" s="8">
        <f ca="1">Allocators!P756</f>
        <v>7.5260774664540706E-3</v>
      </c>
      <c r="O180" s="8">
        <f ca="1">Allocators!Q756</f>
        <v>1.3610108645718841E-3</v>
      </c>
      <c r="P180" s="8">
        <f ca="1">Allocators!R756</f>
        <v>7.6437536295737203E-4</v>
      </c>
      <c r="Q180" s="8">
        <f ca="1">Allocators!S756</f>
        <v>1.2753243808555472E-5</v>
      </c>
      <c r="R180" s="8">
        <f ca="1">Allocators!T756</f>
        <v>9.9877090443256192E-6</v>
      </c>
      <c r="S180" s="8">
        <f ca="1">Allocators!U756</f>
        <v>0</v>
      </c>
      <c r="T180" s="8">
        <f ca="1">Allocators!V756</f>
        <v>0</v>
      </c>
    </row>
    <row r="181" spans="1:20">
      <c r="A181" s="14" t="str">
        <f>CONCATENATE(Allocators!A757," ",Allocators!B757)</f>
        <v>EXP_OM_LPP SUBTRAN</v>
      </c>
      <c r="B181" s="8">
        <f ca="1">Allocators!D757</f>
        <v>8.0523118148474668E-3</v>
      </c>
      <c r="C181" s="8">
        <f ca="1">Allocators!E757</f>
        <v>3.9041145570834694E-3</v>
      </c>
      <c r="D181" s="8">
        <f ca="1">Allocators!F757</f>
        <v>1.9030575347523781E-4</v>
      </c>
      <c r="E181" s="8">
        <f ca="1">Allocators!G757</f>
        <v>6.9139606963888466E-4</v>
      </c>
      <c r="F181" s="8">
        <f ca="1">Allocators!H757</f>
        <v>2.1368824918202844E-5</v>
      </c>
      <c r="G181" s="8">
        <f ca="1">Allocators!I757</f>
        <v>2.7226166101721619E-6</v>
      </c>
      <c r="H181" s="8">
        <f ca="1">Allocators!J757</f>
        <v>5.2235502490406314E-4</v>
      </c>
      <c r="I181" s="8">
        <f ca="1">Allocators!K757</f>
        <v>9.7232640674125859E-5</v>
      </c>
      <c r="J181" s="8">
        <f ca="1">Allocators!L757</f>
        <v>5.789642429171714E-5</v>
      </c>
      <c r="K181" s="8">
        <f ca="1">Allocators!M757</f>
        <v>0</v>
      </c>
      <c r="L181" s="8">
        <f ca="1">Allocators!N757</f>
        <v>1.81620642940875E-5</v>
      </c>
      <c r="M181" s="8">
        <f ca="1">Allocators!O757</f>
        <v>2.9811063897542225E-4</v>
      </c>
      <c r="N181" s="8">
        <f ca="1">Allocators!P757</f>
        <v>2.07824779427294E-3</v>
      </c>
      <c r="O181" s="8">
        <f ca="1">Allocators!Q757</f>
        <v>0</v>
      </c>
      <c r="P181" s="8">
        <f ca="1">Allocators!R757</f>
        <v>1.5694397624508116E-4</v>
      </c>
      <c r="Q181" s="8">
        <f ca="1">Allocators!S757</f>
        <v>2.6065564920311288E-6</v>
      </c>
      <c r="R181" s="8">
        <f ca="1">Allocators!T757</f>
        <v>2.1096524601101107E-6</v>
      </c>
      <c r="S181" s="8">
        <f ca="1">Allocators!U757</f>
        <v>7.1886715929809325E-6</v>
      </c>
      <c r="T181" s="8">
        <f ca="1">Allocators!V757</f>
        <v>1.5505489189415879E-6</v>
      </c>
    </row>
    <row r="182" spans="1:20">
      <c r="A182" s="14" t="str">
        <f>CONCATENATE(Allocators!A758," ",Allocators!B758)</f>
        <v>EXP_OM_LPP DISTPRI</v>
      </c>
      <c r="B182" s="8">
        <f ca="1">Allocators!D758</f>
        <v>0.22341667901839365</v>
      </c>
      <c r="C182" s="8">
        <f ca="1">Allocators!E758</f>
        <v>0.14924008197439484</v>
      </c>
      <c r="D182" s="8">
        <f ca="1">Allocators!F758</f>
        <v>7.0476505855313247E-3</v>
      </c>
      <c r="E182" s="8">
        <f ca="1">Allocators!G758</f>
        <v>2.5585187307344034E-2</v>
      </c>
      <c r="F182" s="8">
        <f ca="1">Allocators!H758</f>
        <v>7.9073414759768274E-4</v>
      </c>
      <c r="G182" s="8">
        <f ca="1">Allocators!I758</f>
        <v>0</v>
      </c>
      <c r="H182" s="8">
        <f ca="1">Allocators!J758</f>
        <v>1.9185093437938432E-2</v>
      </c>
      <c r="I182" s="8">
        <f ca="1">Allocators!K758</f>
        <v>3.5740881244285838E-3</v>
      </c>
      <c r="J182" s="8">
        <f ca="1">Allocators!L758</f>
        <v>0</v>
      </c>
      <c r="K182" s="8">
        <f ca="1">Allocators!M758</f>
        <v>0</v>
      </c>
      <c r="L182" s="8">
        <f ca="1">Allocators!N758</f>
        <v>6.8337770820880571E-4</v>
      </c>
      <c r="M182" s="8">
        <f ca="1">Allocators!O758</f>
        <v>1.1026384417445786E-2</v>
      </c>
      <c r="N182" s="8">
        <f ca="1">Allocators!P758</f>
        <v>0</v>
      </c>
      <c r="O182" s="8">
        <f ca="1">Allocators!Q758</f>
        <v>0</v>
      </c>
      <c r="P182" s="8">
        <f ca="1">Allocators!R758</f>
        <v>5.7832970182294576E-3</v>
      </c>
      <c r="Q182" s="8">
        <f ca="1">Allocators!S758</f>
        <v>9.6421516404543737E-5</v>
      </c>
      <c r="R182" s="8">
        <f ca="1">Allocators!T758</f>
        <v>7.8268541041774916E-5</v>
      </c>
      <c r="S182" s="8">
        <f ca="1">Allocators!U758</f>
        <v>2.6826483140029821E-4</v>
      </c>
      <c r="T182" s="8">
        <f ca="1">Allocators!V758</f>
        <v>5.7829408428049632E-5</v>
      </c>
    </row>
    <row r="183" spans="1:20">
      <c r="A183" s="14" t="str">
        <f>CONCATENATE(Allocators!A759," ",Allocators!B759)</f>
        <v>EXP_OM_LPP DISTSEC</v>
      </c>
      <c r="B183" s="8">
        <f ca="1">Allocators!D759</f>
        <v>9.2299827781325755E-2</v>
      </c>
      <c r="C183" s="8">
        <f ca="1">Allocators!E759</f>
        <v>6.8976477368311959E-2</v>
      </c>
      <c r="D183" s="8">
        <f ca="1">Allocators!F759</f>
        <v>3.3329012707137488E-3</v>
      </c>
      <c r="E183" s="8">
        <f ca="1">Allocators!G759</f>
        <v>1.0054183075327043E-2</v>
      </c>
      <c r="F183" s="8">
        <f ca="1">Allocators!H759</f>
        <v>0</v>
      </c>
      <c r="G183" s="8">
        <f ca="1">Allocators!I759</f>
        <v>0</v>
      </c>
      <c r="H183" s="8">
        <f ca="1">Allocators!J759</f>
        <v>6.4067974673531793E-3</v>
      </c>
      <c r="I183" s="8">
        <f ca="1">Allocators!K759</f>
        <v>0</v>
      </c>
      <c r="J183" s="8">
        <f ca="1">Allocators!L759</f>
        <v>0</v>
      </c>
      <c r="K183" s="8">
        <f ca="1">Allocators!M759</f>
        <v>0</v>
      </c>
      <c r="L183" s="8">
        <f ca="1">Allocators!N759</f>
        <v>1.7305301796909859E-4</v>
      </c>
      <c r="M183" s="8">
        <f ca="1">Allocators!O759</f>
        <v>0</v>
      </c>
      <c r="N183" s="8">
        <f ca="1">Allocators!P759</f>
        <v>0</v>
      </c>
      <c r="O183" s="8">
        <f ca="1">Allocators!Q759</f>
        <v>0</v>
      </c>
      <c r="P183" s="8">
        <f ca="1">Allocators!R759</f>
        <v>2.3621685692683638E-3</v>
      </c>
      <c r="Q183" s="8">
        <f ca="1">Allocators!S759</f>
        <v>0</v>
      </c>
      <c r="R183" s="8">
        <f ca="1">Allocators!T759</f>
        <v>2.454972103447972E-5</v>
      </c>
      <c r="S183" s="8">
        <f ca="1">Allocators!U759</f>
        <v>8.3402616142226333E-4</v>
      </c>
      <c r="T183" s="8">
        <f ca="1">Allocators!V759</f>
        <v>1.3567112992561459E-4</v>
      </c>
    </row>
    <row r="184" spans="1:20">
      <c r="A184" s="14" t="str">
        <f>CONCATENATE(Allocators!A760," ",Allocators!B760)</f>
        <v>EXP_OM_LPP ENERGY</v>
      </c>
      <c r="B184" s="8">
        <f ca="1">Allocators!D760</f>
        <v>0.1475844177429706</v>
      </c>
      <c r="C184" s="8">
        <f ca="1">Allocators!E760</f>
        <v>5.5385822676885084E-2</v>
      </c>
      <c r="D184" s="8">
        <f ca="1">Allocators!F760</f>
        <v>3.5885943535321667E-3</v>
      </c>
      <c r="E184" s="8">
        <f ca="1">Allocators!G760</f>
        <v>1.2040770468014902E-2</v>
      </c>
      <c r="F184" s="8">
        <f ca="1">Allocators!H760</f>
        <v>3.8214908469169883E-4</v>
      </c>
      <c r="G184" s="8">
        <f ca="1">Allocators!I760</f>
        <v>3.5004700172696974E-5</v>
      </c>
      <c r="H184" s="8">
        <f ca="1">Allocators!J760</f>
        <v>1.0980789284172019E-2</v>
      </c>
      <c r="I184" s="8">
        <f ca="1">Allocators!K760</f>
        <v>2.036092467229736E-3</v>
      </c>
      <c r="J184" s="8">
        <f ca="1">Allocators!L760</f>
        <v>9.2481024597656353E-4</v>
      </c>
      <c r="K184" s="8">
        <f ca="1">Allocators!M760</f>
        <v>4.2859415789242735E-5</v>
      </c>
      <c r="L184" s="8">
        <f ca="1">Allocators!N760</f>
        <v>4.2066015897443805E-4</v>
      </c>
      <c r="M184" s="8">
        <f ca="1">Allocators!O760</f>
        <v>7.3838918902681657E-3</v>
      </c>
      <c r="N184" s="8">
        <f ca="1">Allocators!P760</f>
        <v>4.1933654414928592E-2</v>
      </c>
      <c r="O184" s="8">
        <f ca="1">Allocators!Q760</f>
        <v>7.9521098666049065E-3</v>
      </c>
      <c r="P184" s="8">
        <f ca="1">Allocators!R760</f>
        <v>2.9743005760854897E-3</v>
      </c>
      <c r="Q184" s="8">
        <f ca="1">Allocators!S760</f>
        <v>4.8413340915534943E-5</v>
      </c>
      <c r="R184" s="8">
        <f ca="1">Allocators!T760</f>
        <v>5.4019869271633948E-5</v>
      </c>
      <c r="S184" s="8">
        <f ca="1">Allocators!U760</f>
        <v>1.169398164764259E-3</v>
      </c>
      <c r="T184" s="8">
        <f ca="1">Allocators!V760</f>
        <v>2.3107676469347286E-4</v>
      </c>
    </row>
    <row r="185" spans="1:20">
      <c r="A185" s="14" t="str">
        <f>CONCATENATE(Allocators!A761," ",Allocators!B761)</f>
        <v>EXP_OM_LPP CUSTOMER</v>
      </c>
      <c r="B185" s="8">
        <f ca="1">Allocators!D761</f>
        <v>0.11059382961033683</v>
      </c>
      <c r="C185" s="8">
        <f ca="1">Allocators!E761</f>
        <v>7.5428785141345128E-2</v>
      </c>
      <c r="D185" s="8">
        <f ca="1">Allocators!F761</f>
        <v>1.3288515997692594E-2</v>
      </c>
      <c r="E185" s="8">
        <f ca="1">Allocators!G761</f>
        <v>3.7971884003164978E-3</v>
      </c>
      <c r="F185" s="8">
        <f ca="1">Allocators!H761</f>
        <v>5.1709648159671095E-4</v>
      </c>
      <c r="G185" s="8">
        <f ca="1">Allocators!I761</f>
        <v>8.1154766158226193E-5</v>
      </c>
      <c r="H185" s="8">
        <f ca="1">Allocators!J761</f>
        <v>6.3243278433172559E-4</v>
      </c>
      <c r="I185" s="8">
        <f ca="1">Allocators!K761</f>
        <v>1.5223701492905303E-4</v>
      </c>
      <c r="J185" s="8">
        <f ca="1">Allocators!L761</f>
        <v>2.8078272823596029E-4</v>
      </c>
      <c r="K185" s="8">
        <f ca="1">Allocators!M761</f>
        <v>4.8968347499254133E-5</v>
      </c>
      <c r="L185" s="8">
        <f ca="1">Allocators!N761</f>
        <v>4.3781108666753968E-6</v>
      </c>
      <c r="M185" s="8">
        <f ca="1">Allocators!O761</f>
        <v>9.0512525319766382E-5</v>
      </c>
      <c r="N185" s="8">
        <f ca="1">Allocators!P761</f>
        <v>4.1280895783522771E-4</v>
      </c>
      <c r="O185" s="8">
        <f ca="1">Allocators!Q761</f>
        <v>7.3342683515928715E-5</v>
      </c>
      <c r="P185" s="8">
        <f ca="1">Allocators!R761</f>
        <v>1.733122712352029E-4</v>
      </c>
      <c r="Q185" s="8">
        <f ca="1">Allocators!S761</f>
        <v>2.5688229119039282E-6</v>
      </c>
      <c r="R185" s="8">
        <f ca="1">Allocators!T761</f>
        <v>5.5688657167064499E-6</v>
      </c>
      <c r="S185" s="8">
        <f ca="1">Allocators!U761</f>
        <v>1.3717172764063664E-2</v>
      </c>
      <c r="T185" s="8">
        <f ca="1">Allocators!V761</f>
        <v>1.8870029467666135E-3</v>
      </c>
    </row>
    <row r="186" spans="1:20">
      <c r="A186" s="14" t="str">
        <f>CONCATENATE(Allocators!A762," ",Allocators!B762)</f>
        <v>EXP_OM_LPP TOTAL</v>
      </c>
      <c r="B186" s="8">
        <f ca="1">Allocators!D762</f>
        <v>1.0000000000000002</v>
      </c>
      <c r="C186" s="8">
        <f ca="1">Allocators!E762</f>
        <v>0.57159523131830581</v>
      </c>
      <c r="D186" s="8">
        <f ca="1">Allocators!F762</f>
        <v>3.7894153790266429E-2</v>
      </c>
      <c r="E186" s="8">
        <f ca="1">Allocators!G762</f>
        <v>8.8462968174794571E-2</v>
      </c>
      <c r="F186" s="8">
        <f ca="1">Allocators!H762</f>
        <v>2.7403350583334388E-3</v>
      </c>
      <c r="G186" s="8">
        <f ca="1">Allocators!I762</f>
        <v>2.3078293987607168E-4</v>
      </c>
      <c r="H186" s="8">
        <f ca="1">Allocators!J762</f>
        <v>6.5328111852700987E-2</v>
      </c>
      <c r="I186" s="8">
        <f ca="1">Allocators!K762</f>
        <v>1.0933536126391216E-2</v>
      </c>
      <c r="J186" s="8">
        <f ca="1">Allocators!L762</f>
        <v>3.399957252969734E-3</v>
      </c>
      <c r="K186" s="8">
        <f ca="1">Allocators!M762</f>
        <v>1.6618838519559797E-4</v>
      </c>
      <c r="L186" s="8">
        <f ca="1">Allocators!N762</f>
        <v>2.2203727959469611E-3</v>
      </c>
      <c r="M186" s="8">
        <f ca="1">Allocators!O762</f>
        <v>3.3690057595557342E-2</v>
      </c>
      <c r="N186" s="8">
        <f ca="1">Allocators!P762</f>
        <v>0.12407277433382077</v>
      </c>
      <c r="O186" s="8">
        <f ca="1">Allocators!Q762</f>
        <v>2.0626420255005856E-2</v>
      </c>
      <c r="P186" s="8">
        <f ca="1">Allocators!R762</f>
        <v>1.9757447214043461E-2</v>
      </c>
      <c r="Q186" s="8">
        <f ca="1">Allocators!S762</f>
        <v>3.0479490122132559E-4</v>
      </c>
      <c r="R186" s="8">
        <f ca="1">Allocators!T762</f>
        <v>2.676866135943272E-4</v>
      </c>
      <c r="S186" s="8">
        <f ca="1">Allocators!U762</f>
        <v>1.5996050593243469E-2</v>
      </c>
      <c r="T186" s="8">
        <f ca="1">Allocators!V762</f>
        <v>2.3131307987326924E-3</v>
      </c>
    </row>
    <row r="187" spans="1:20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</row>
    <row r="188" spans="1:20">
      <c r="A188" s="14" t="str">
        <f>CONCATENATE(Allocators!A832," ",Allocators!B832)</f>
        <v>EXP_OTHTAX_PSC PRODUCTION</v>
      </c>
      <c r="B188" s="8">
        <f ca="1">+Allocators!D832</f>
        <v>0.44870260973137288</v>
      </c>
      <c r="C188" s="8">
        <f ca="1">+Allocators!E832</f>
        <v>0.20994627363388998</v>
      </c>
      <c r="D188" s="8">
        <f ca="1">+Allocators!F832</f>
        <v>1.3578445886565994E-2</v>
      </c>
      <c r="E188" s="8">
        <f ca="1">+Allocators!G832</f>
        <v>4.4638845487008971E-2</v>
      </c>
      <c r="F188" s="8">
        <f ca="1">+Allocators!H832</f>
        <v>1.1903280843130854E-3</v>
      </c>
      <c r="G188" s="8">
        <f ca="1">+Allocators!I832</f>
        <v>1.3250882525483982E-4</v>
      </c>
      <c r="H188" s="8">
        <f ca="1">+Allocators!J832</f>
        <v>3.4245727606411598E-2</v>
      </c>
      <c r="I188" s="8">
        <f ca="1">+Allocators!K832</f>
        <v>6.4804531937400992E-3</v>
      </c>
      <c r="J188" s="8">
        <f ca="1">+Allocators!L832</f>
        <v>2.6746596140344767E-3</v>
      </c>
      <c r="K188" s="8">
        <f ca="1">+Allocators!M832</f>
        <v>8.6731124543595482E-5</v>
      </c>
      <c r="L188" s="8">
        <f ca="1">+Allocators!N832</f>
        <v>9.8436867453737518E-4</v>
      </c>
      <c r="M188" s="8">
        <f ca="1">+Allocators!O832</f>
        <v>1.6934583456169112E-2</v>
      </c>
      <c r="N188" s="8">
        <f ca="1">+Allocators!P832</f>
        <v>9.3612833592924508E-2</v>
      </c>
      <c r="O188" s="8">
        <f ca="1">+Allocators!Q832</f>
        <v>1.4175018889831329E-2</v>
      </c>
      <c r="P188" s="8">
        <f ca="1">+Allocators!R832</f>
        <v>9.7141720463557284E-3</v>
      </c>
      <c r="Q188" s="8">
        <f ca="1">+Allocators!S832</f>
        <v>1.6749687778651651E-4</v>
      </c>
      <c r="R188" s="8">
        <f ca="1">+Allocators!T832</f>
        <v>1.4016273800577389E-4</v>
      </c>
      <c r="S188" s="8">
        <f ca="1">+Allocators!U832</f>
        <v>0</v>
      </c>
      <c r="T188" s="8">
        <f ca="1">+Allocators!V832</f>
        <v>0</v>
      </c>
    </row>
    <row r="189" spans="1:20">
      <c r="A189" s="14" t="str">
        <f>CONCATENATE(Allocators!A833," ",Allocators!B833)</f>
        <v>EXP_OTHTAX_PSC BULKTRAN</v>
      </c>
      <c r="B189" s="8">
        <f ca="1">+Allocators!D833</f>
        <v>-3.2336348208543884E-2</v>
      </c>
      <c r="C189" s="8">
        <f ca="1">+Allocators!E833</f>
        <v>-2.995423251072428E-2</v>
      </c>
      <c r="D189" s="8">
        <f ca="1">+Allocators!F833</f>
        <v>1.85136402682396E-4</v>
      </c>
      <c r="E189" s="8">
        <f ca="1">+Allocators!G833</f>
        <v>-1.4785023866392715E-4</v>
      </c>
      <c r="F189" s="8">
        <f ca="1">+Allocators!H833</f>
        <v>7.1712500727529653E-6</v>
      </c>
      <c r="G189" s="8">
        <f ca="1">+Allocators!I833</f>
        <v>3.2248452917387528E-5</v>
      </c>
      <c r="H189" s="8">
        <f ca="1">+Allocators!J833</f>
        <v>-1.1895600311241502E-4</v>
      </c>
      <c r="I189" s="8">
        <f ca="1">+Allocators!K833</f>
        <v>9.28143537414809E-5</v>
      </c>
      <c r="J189" s="8">
        <f ca="1">+Allocators!L833</f>
        <v>7.1516415886513417E-5</v>
      </c>
      <c r="K189" s="8">
        <f ca="1">+Allocators!M833</f>
        <v>1.356081692694707E-5</v>
      </c>
      <c r="L189" s="8">
        <f ca="1">+Allocators!N833</f>
        <v>-7.3539528881878168E-5</v>
      </c>
      <c r="M189" s="8">
        <f ca="1">+Allocators!O833</f>
        <v>-4.9984436998881296E-4</v>
      </c>
      <c r="N189" s="8">
        <f ca="1">+Allocators!P833</f>
        <v>-1.6946593827488108E-3</v>
      </c>
      <c r="O189" s="8">
        <f ca="1">+Allocators!Q833</f>
        <v>3.7593459161373051E-5</v>
      </c>
      <c r="P189" s="8">
        <f ca="1">+Allocators!R833</f>
        <v>-2.8231437061801618E-4</v>
      </c>
      <c r="Q189" s="8">
        <f ca="1">+Allocators!S833</f>
        <v>-1.3604815839578827E-5</v>
      </c>
      <c r="R189" s="8">
        <f ca="1">+Allocators!T833</f>
        <v>8.6118606449813711E-6</v>
      </c>
      <c r="S189" s="8">
        <f ca="1">+Allocators!U833</f>
        <v>0</v>
      </c>
      <c r="T189" s="8">
        <f ca="1">+Allocators!V833</f>
        <v>0</v>
      </c>
    </row>
    <row r="190" spans="1:20">
      <c r="A190" s="14" t="str">
        <f>CONCATENATE(Allocators!A834," ",Allocators!B834)</f>
        <v>EXP_OTHTAX_PSC SUBTRAN</v>
      </c>
      <c r="B190" s="8">
        <f ca="1">+Allocators!D834</f>
        <v>-6.9632199453293726E-3</v>
      </c>
      <c r="C190" s="8">
        <f ca="1">+Allocators!E834</f>
        <v>-6.2971524489202086E-3</v>
      </c>
      <c r="D190" s="8">
        <f ca="1">+Allocators!F834</f>
        <v>3.2943941310889315E-5</v>
      </c>
      <c r="E190" s="8">
        <f ca="1">+Allocators!G834</f>
        <v>-4.5530243259581992E-5</v>
      </c>
      <c r="F190" s="8">
        <f ca="1">+Allocators!H834</f>
        <v>7.7929234083807923E-7</v>
      </c>
      <c r="G190" s="8">
        <f ca="1">+Allocators!I834</f>
        <v>1.1023353501284307E-5</v>
      </c>
      <c r="H190" s="8">
        <f ca="1">+Allocators!J834</f>
        <v>-3.5382226661275633E-5</v>
      </c>
      <c r="I190" s="8">
        <f ca="1">+Allocators!K834</f>
        <v>1.6161036081548187E-5</v>
      </c>
      <c r="J190" s="8">
        <f ca="1">+Allocators!L834</f>
        <v>1.7081508738853607E-5</v>
      </c>
      <c r="K190" s="8">
        <f ca="1">+Allocators!M834</f>
        <v>0</v>
      </c>
      <c r="L190" s="8">
        <f ca="1">+Allocators!N834</f>
        <v>-1.5093741931940124E-5</v>
      </c>
      <c r="M190" s="8">
        <f ca="1">+Allocators!O834</f>
        <v>-1.0663475824005598E-4</v>
      </c>
      <c r="N190" s="8">
        <f ca="1">+Allocators!P834</f>
        <v>-4.9214509763431484E-4</v>
      </c>
      <c r="O190" s="8">
        <f ca="1">+Allocators!Q834</f>
        <v>0</v>
      </c>
      <c r="P190" s="8">
        <f ca="1">+Allocators!R834</f>
        <v>-5.8745346920809911E-5</v>
      </c>
      <c r="Q190" s="8">
        <f ca="1">+Allocators!S834</f>
        <v>-2.710555573707948E-6</v>
      </c>
      <c r="R190" s="8">
        <f ca="1">+Allocators!T834</f>
        <v>1.6917682261067509E-6</v>
      </c>
      <c r="S190" s="8">
        <f ca="1">+Allocators!U834</f>
        <v>8.500292018277877E-6</v>
      </c>
      <c r="T190" s="8">
        <f ca="1">+Allocators!V834</f>
        <v>1.9932815947235156E-6</v>
      </c>
    </row>
    <row r="191" spans="1:20">
      <c r="A191" s="14" t="str">
        <f>CONCATENATE(Allocators!A835," ",Allocators!B835)</f>
        <v>EXP_OTHTAX_PSC DISTPRI</v>
      </c>
      <c r="B191" s="8">
        <f ca="1">+Allocators!D835</f>
        <v>0.11599928960016667</v>
      </c>
      <c r="C191" s="8">
        <f ca="1">+Allocators!E835</f>
        <v>6.3466131057463362E-2</v>
      </c>
      <c r="D191" s="8">
        <f ca="1">+Allocators!F835</f>
        <v>5.2864707244110569E-3</v>
      </c>
      <c r="E191" s="8">
        <f ca="1">+Allocators!G835</f>
        <v>1.8256256765868666E-2</v>
      </c>
      <c r="F191" s="8">
        <f ca="1">+Allocators!H835</f>
        <v>5.6755477434105531E-4</v>
      </c>
      <c r="G191" s="8">
        <f ca="1">+Allocators!I835</f>
        <v>0</v>
      </c>
      <c r="H191" s="8">
        <f ca="1">+Allocators!J835</f>
        <v>1.3809404748318663E-2</v>
      </c>
      <c r="I191" s="8">
        <f ca="1">+Allocators!K835</f>
        <v>2.7260029761805977E-3</v>
      </c>
      <c r="J191" s="8">
        <f ca="1">+Allocators!L835</f>
        <v>0</v>
      </c>
      <c r="K191" s="8">
        <f ca="1">+Allocators!M835</f>
        <v>0</v>
      </c>
      <c r="L191" s="8">
        <f ca="1">+Allocators!N835</f>
        <v>3.9255642472998812E-4</v>
      </c>
      <c r="M191" s="8">
        <f ca="1">+Allocators!O835</f>
        <v>7.2317273572952024E-3</v>
      </c>
      <c r="N191" s="8">
        <f ca="1">+Allocators!P835</f>
        <v>0</v>
      </c>
      <c r="O191" s="8">
        <f ca="1">+Allocators!Q835</f>
        <v>0</v>
      </c>
      <c r="P191" s="8">
        <f ca="1">+Allocators!R835</f>
        <v>3.8269180563925108E-3</v>
      </c>
      <c r="Q191" s="8">
        <f ca="1">+Allocators!S835</f>
        <v>5.1980710039000246E-5</v>
      </c>
      <c r="R191" s="8">
        <f ca="1">+Allocators!T835</f>
        <v>6.9045311775324796E-5</v>
      </c>
      <c r="S191" s="8">
        <f ca="1">+Allocators!U835</f>
        <v>2.5931973216792117E-4</v>
      </c>
      <c r="T191" s="8">
        <f ca="1">+Allocators!V835</f>
        <v>5.5920961183284481E-5</v>
      </c>
    </row>
    <row r="192" spans="1:20">
      <c r="A192" s="14" t="str">
        <f>CONCATENATE(Allocators!A836," ",Allocators!B836)</f>
        <v>EXP_OTHTAX_PSC DISTSEC</v>
      </c>
      <c r="B192" s="8">
        <f ca="1">+Allocators!D836</f>
        <v>4.8486141146839322E-2</v>
      </c>
      <c r="C192" s="8">
        <f ca="1">+Allocators!E836</f>
        <v>2.978794850815876E-2</v>
      </c>
      <c r="D192" s="8">
        <f ca="1">+Allocators!F836</f>
        <v>2.7783240219254593E-3</v>
      </c>
      <c r="E192" s="8">
        <f ca="1">+Allocators!G836</f>
        <v>7.9250244670935072E-3</v>
      </c>
      <c r="F192" s="8">
        <f ca="1">+Allocators!H836</f>
        <v>0</v>
      </c>
      <c r="G192" s="8">
        <f ca="1">+Allocators!I836</f>
        <v>0</v>
      </c>
      <c r="H192" s="8">
        <f ca="1">+Allocators!J836</f>
        <v>5.0914043853009343E-3</v>
      </c>
      <c r="I192" s="8">
        <f ca="1">+Allocators!K836</f>
        <v>0</v>
      </c>
      <c r="J192" s="8">
        <f ca="1">+Allocators!L836</f>
        <v>0</v>
      </c>
      <c r="K192" s="8">
        <f ca="1">+Allocators!M836</f>
        <v>0</v>
      </c>
      <c r="L192" s="8">
        <f ca="1">+Allocators!N836</f>
        <v>1.0673434853809275E-4</v>
      </c>
      <c r="M192" s="8">
        <f ca="1">+Allocators!O836</f>
        <v>0</v>
      </c>
      <c r="N192" s="8">
        <f ca="1">+Allocators!P836</f>
        <v>0</v>
      </c>
      <c r="O192" s="8">
        <f ca="1">+Allocators!Q836</f>
        <v>0</v>
      </c>
      <c r="P192" s="8">
        <f ca="1">+Allocators!R836</f>
        <v>1.7100804003240984E-3</v>
      </c>
      <c r="Q192" s="8">
        <f ca="1">+Allocators!S836</f>
        <v>0</v>
      </c>
      <c r="R192" s="8">
        <f ca="1">+Allocators!T836</f>
        <v>2.4421999115791116E-5</v>
      </c>
      <c r="S192" s="8">
        <f ca="1">+Allocators!U836</f>
        <v>9.1284360420131147E-4</v>
      </c>
      <c r="T192" s="8">
        <f ca="1">+Allocators!V836</f>
        <v>1.4935941218136925E-4</v>
      </c>
    </row>
    <row r="193" spans="1:20">
      <c r="A193" s="14" t="str">
        <f>CONCATENATE(Allocators!A837," ",Allocators!B837)</f>
        <v>EXP_OTHTAX_PSC ENERGY</v>
      </c>
      <c r="B193" s="8">
        <f ca="1">+Allocators!D837</f>
        <v>0.38162255588006572</v>
      </c>
      <c r="C193" s="8">
        <f ca="1">+Allocators!E837</f>
        <v>0.14464939101960134</v>
      </c>
      <c r="D193" s="8">
        <f ca="1">+Allocators!F837</f>
        <v>9.2377584210586311E-3</v>
      </c>
      <c r="E193" s="8">
        <f ca="1">+Allocators!G837</f>
        <v>3.110918290902167E-2</v>
      </c>
      <c r="F193" s="8">
        <f ca="1">+Allocators!H837</f>
        <v>8.934606840363394E-4</v>
      </c>
      <c r="G193" s="8">
        <f ca="1">+Allocators!I837</f>
        <v>4.2228203851459689E-5</v>
      </c>
      <c r="H193" s="8">
        <f ca="1">+Allocators!J837</f>
        <v>2.8906977882416026E-2</v>
      </c>
      <c r="I193" s="8">
        <f ca="1">+Allocators!K837</f>
        <v>5.4418337288463098E-3</v>
      </c>
      <c r="J193" s="8">
        <f ca="1">+Allocators!L837</f>
        <v>2.4123173395168137E-3</v>
      </c>
      <c r="K193" s="8">
        <f ca="1">+Allocators!M837</f>
        <v>1.1340154140818279E-4</v>
      </c>
      <c r="L193" s="8">
        <f ca="1">+Allocators!N837</f>
        <v>1.0819907657791004E-3</v>
      </c>
      <c r="M193" s="8">
        <f ca="1">+Allocators!O837</f>
        <v>1.8593088376095517E-2</v>
      </c>
      <c r="N193" s="8">
        <f ca="1">+Allocators!P837</f>
        <v>0.10752312140352174</v>
      </c>
      <c r="O193" s="8">
        <f ca="1">+Allocators!Q837</f>
        <v>1.9742064147806371E-2</v>
      </c>
      <c r="P193" s="8">
        <f ca="1">+Allocators!R837</f>
        <v>7.702202862766537E-3</v>
      </c>
      <c r="Q193" s="8">
        <f ca="1">+Allocators!S837</f>
        <v>1.2474962250449162E-4</v>
      </c>
      <c r="R193" s="8">
        <f ca="1">+Allocators!T837</f>
        <v>1.4248120903445836E-4</v>
      </c>
      <c r="S193" s="8">
        <f ca="1">+Allocators!U837</f>
        <v>3.3112626591824939E-3</v>
      </c>
      <c r="T193" s="8">
        <f ca="1">+Allocators!V837</f>
        <v>5.9504310361822648E-4</v>
      </c>
    </row>
    <row r="194" spans="1:20">
      <c r="A194" s="14" t="str">
        <f>CONCATENATE(Allocators!A838," ",Allocators!B838)</f>
        <v>EXP_OTHTAX_PSC CUSTOMER</v>
      </c>
      <c r="B194" s="8">
        <f ca="1">+Allocators!D838</f>
        <v>4.448897179542867E-2</v>
      </c>
      <c r="C194" s="8">
        <f ca="1">+Allocators!E838</f>
        <v>2.0639416007139842E-2</v>
      </c>
      <c r="D194" s="8">
        <f ca="1">+Allocators!F838</f>
        <v>6.1182654538105329E-3</v>
      </c>
      <c r="E194" s="8">
        <f ca="1">+Allocators!G838</f>
        <v>1.6830019885371143E-3</v>
      </c>
      <c r="F194" s="8">
        <f ca="1">+Allocators!H838</f>
        <v>4.4925478189922219E-4</v>
      </c>
      <c r="G194" s="8">
        <f ca="1">+Allocators!I838</f>
        <v>1.0086513212428949E-4</v>
      </c>
      <c r="H194" s="8">
        <f ca="1">+Allocators!J838</f>
        <v>4.2028376967290346E-4</v>
      </c>
      <c r="I194" s="8">
        <f ca="1">+Allocators!K838</f>
        <v>1.2732578972061271E-4</v>
      </c>
      <c r="J194" s="8">
        <f ca="1">+Allocators!L838</f>
        <v>2.7500401938924073E-4</v>
      </c>
      <c r="K194" s="8">
        <f ca="1">+Allocators!M838</f>
        <v>6.0230677102961418E-5</v>
      </c>
      <c r="L194" s="8">
        <f ca="1">+Allocators!N838</f>
        <v>2.3608353694445053E-6</v>
      </c>
      <c r="M194" s="8">
        <f ca="1">+Allocators!O838</f>
        <v>6.5455524624573062E-5</v>
      </c>
      <c r="N194" s="8">
        <f ca="1">+Allocators!P838</f>
        <v>3.5228627801306189E-4</v>
      </c>
      <c r="O194" s="8">
        <f ca="1">+Allocators!Q838</f>
        <v>6.6664103566749683E-5</v>
      </c>
      <c r="P194" s="8">
        <f ca="1">+Allocators!R838</f>
        <v>1.0707739039402397E-4</v>
      </c>
      <c r="Q194" s="8">
        <f ca="1">+Allocators!S838</f>
        <v>1.5464500869609594E-6</v>
      </c>
      <c r="R194" s="8">
        <f ca="1">+Allocators!T838</f>
        <v>2.9450914262778323E-6</v>
      </c>
      <c r="S194" s="8">
        <f ca="1">+Allocators!U838</f>
        <v>1.2000209434443443E-2</v>
      </c>
      <c r="T194" s="8">
        <f ca="1">+Allocators!V838</f>
        <v>2.0167790681074292E-3</v>
      </c>
    </row>
    <row r="195" spans="1:20">
      <c r="A195" s="14" t="str">
        <f>CONCATENATE(Allocators!A839," ",Allocators!B839)</f>
        <v>EXP_OTHTAX_PSC TOTAL</v>
      </c>
      <c r="B195" s="8">
        <f ca="1">+Allocators!D839</f>
        <v>1.0000000000000002</v>
      </c>
      <c r="C195" s="8">
        <f ca="1">+Allocators!E839</f>
        <v>0.43223777526660873</v>
      </c>
      <c r="D195" s="8">
        <f ca="1">+Allocators!F839</f>
        <v>3.7217344851764957E-2</v>
      </c>
      <c r="E195" s="8">
        <f ca="1">+Allocators!G839</f>
        <v>0.10341893113560642</v>
      </c>
      <c r="F195" s="8">
        <f ca="1">+Allocators!H839</f>
        <v>3.1085488670032939E-3</v>
      </c>
      <c r="G195" s="8">
        <f ca="1">+Allocators!I839</f>
        <v>3.1887396764926118E-4</v>
      </c>
      <c r="H195" s="8">
        <f ca="1">+Allocators!J839</f>
        <v>8.2319460162346425E-2</v>
      </c>
      <c r="I195" s="8">
        <f ca="1">+Allocators!K839</f>
        <v>1.4884591078310645E-2</v>
      </c>
      <c r="J195" s="8">
        <f ca="1">+Allocators!L839</f>
        <v>5.4505788975658977E-3</v>
      </c>
      <c r="K195" s="8">
        <f ca="1">+Allocators!M839</f>
        <v>2.7392415998168669E-4</v>
      </c>
      <c r="L195" s="8">
        <f ca="1">+Allocators!N839</f>
        <v>2.479377778140183E-3</v>
      </c>
      <c r="M195" s="8">
        <f ca="1">+Allocators!O839</f>
        <v>4.2218375585955537E-2</v>
      </c>
      <c r="N195" s="8">
        <f ca="1">+Allocators!P839</f>
        <v>0.19930143679407616</v>
      </c>
      <c r="O195" s="8">
        <f ca="1">+Allocators!Q839</f>
        <v>3.4021340600365831E-2</v>
      </c>
      <c r="P195" s="8">
        <f ca="1">+Allocators!R839</f>
        <v>2.2719391038694071E-2</v>
      </c>
      <c r="Q195" s="8">
        <f ca="1">+Allocators!S839</f>
        <v>3.2945828900368251E-4</v>
      </c>
      <c r="R195" s="8">
        <f ca="1">+Allocators!T839</f>
        <v>3.8935997822871411E-4</v>
      </c>
      <c r="S195" s="8">
        <f ca="1">+Allocators!U839</f>
        <v>1.6492135722013447E-2</v>
      </c>
      <c r="T195" s="8">
        <f ca="1">+Allocators!V839</f>
        <v>2.8190958266850336E-3</v>
      </c>
    </row>
    <row r="196" spans="1:20">
      <c r="B196" s="8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</row>
    <row r="197" spans="1:20">
      <c r="A197" s="37" t="str">
        <f>CONCATENATE(Allocators!A985," ",Allocators!B985)</f>
        <v>FORF_DISC_FXNL PRODUCTION</v>
      </c>
      <c r="B197" s="31">
        <f ca="1">+Allocators!D985</f>
        <v>0.46296584328469603</v>
      </c>
      <c r="C197" s="31">
        <f ca="1">+Allocators!E985</f>
        <v>0.33435629692242702</v>
      </c>
      <c r="D197" s="31">
        <f ca="1">+Allocators!F985</f>
        <v>2.2225291955893001E-2</v>
      </c>
      <c r="E197" s="31">
        <f ca="1">+Allocators!G985</f>
        <v>4.2737564079950968E-2</v>
      </c>
      <c r="F197" s="31">
        <f ca="1">+Allocators!H985</f>
        <v>5.2257935974976439E-4</v>
      </c>
      <c r="G197" s="31">
        <f ca="1">+Allocators!I985</f>
        <v>6.1465325048705354E-5</v>
      </c>
      <c r="H197" s="31">
        <f ca="1">+Allocators!J985</f>
        <v>1.4317358896312067E-2</v>
      </c>
      <c r="I197" s="31">
        <f ca="1">+Allocators!K985</f>
        <v>9.4342554037092994E-3</v>
      </c>
      <c r="J197" s="31">
        <f ca="1">+Allocators!L985</f>
        <v>2.2191432465861571E-3</v>
      </c>
      <c r="K197" s="31">
        <f ca="1">+Allocators!M985</f>
        <v>3.8800219487260528E-5</v>
      </c>
      <c r="L197" s="31">
        <f ca="1">+Allocators!N985</f>
        <v>5.3543968107730346E-4</v>
      </c>
      <c r="M197" s="31">
        <f ca="1">+Allocators!O985</f>
        <v>1.3621643165119416E-2</v>
      </c>
      <c r="N197" s="31">
        <f ca="1">+Allocators!P985</f>
        <v>2.2134608422929639E-2</v>
      </c>
      <c r="O197" s="31">
        <f ca="1">+Allocators!Q985</f>
        <v>7.6139660640541645E-4</v>
      </c>
      <c r="P197" s="31">
        <f ca="1">+Allocators!R985</f>
        <v>0</v>
      </c>
      <c r="Q197" s="31">
        <f ca="1">+Allocators!S985</f>
        <v>0</v>
      </c>
      <c r="R197" s="31">
        <f ca="1">+Allocators!T985</f>
        <v>0</v>
      </c>
      <c r="S197" s="31">
        <f ca="1">+Allocators!U985</f>
        <v>0</v>
      </c>
      <c r="T197" s="31">
        <f ca="1">+Allocators!V985</f>
        <v>0</v>
      </c>
    </row>
    <row r="198" spans="1:20">
      <c r="A198" s="37" t="str">
        <f>CONCATENATE(Allocators!A986," ",Allocators!B986)</f>
        <v>FORF_DISC_FXNL BULKTRAN</v>
      </c>
      <c r="B198" s="31">
        <f ca="1">+Allocators!D986</f>
        <v>-4.8214884435953606E-2</v>
      </c>
      <c r="C198" s="31">
        <f ca="1">+Allocators!E986</f>
        <v>-4.7704520237897848E-2</v>
      </c>
      <c r="D198" s="31">
        <f ca="1">+Allocators!F986</f>
        <v>3.0303251459365931E-4</v>
      </c>
      <c r="E198" s="31">
        <f ca="1">+Allocators!G986</f>
        <v>-1.415529228007151E-4</v>
      </c>
      <c r="F198" s="31">
        <f ca="1">+Allocators!H986</f>
        <v>3.1483313894818591E-6</v>
      </c>
      <c r="G198" s="31">
        <f ca="1">+Allocators!I986</f>
        <v>1.4958714161664471E-5</v>
      </c>
      <c r="H198" s="31">
        <f ca="1">+Allocators!J986</f>
        <v>-4.9732796131695986E-5</v>
      </c>
      <c r="I198" s="31">
        <f ca="1">+Allocators!K986</f>
        <v>1.3511930294831634E-4</v>
      </c>
      <c r="J198" s="31">
        <f ca="1">+Allocators!L986</f>
        <v>5.9336586420883332E-5</v>
      </c>
      <c r="K198" s="31">
        <f ca="1">+Allocators!M986</f>
        <v>6.0665957689459905E-6</v>
      </c>
      <c r="L198" s="31">
        <f ca="1">+Allocators!N986</f>
        <v>-4.0001254519393936E-5</v>
      </c>
      <c r="M198" s="31">
        <f ca="1">+Allocators!O986</f>
        <v>-4.0205899741816131E-4</v>
      </c>
      <c r="N198" s="31">
        <f ca="1">+Allocators!P986</f>
        <v>-4.006995665840385E-4</v>
      </c>
      <c r="O198" s="31">
        <f ca="1">+Allocators!Q986</f>
        <v>2.0192941153005157E-6</v>
      </c>
      <c r="P198" s="31">
        <f ca="1">+Allocators!R986</f>
        <v>0</v>
      </c>
      <c r="Q198" s="31">
        <f ca="1">+Allocators!S986</f>
        <v>0</v>
      </c>
      <c r="R198" s="31">
        <f ca="1">+Allocators!T986</f>
        <v>0</v>
      </c>
      <c r="S198" s="31">
        <f ca="1">+Allocators!U986</f>
        <v>0</v>
      </c>
      <c r="T198" s="31">
        <f ca="1">+Allocators!V986</f>
        <v>0</v>
      </c>
    </row>
    <row r="199" spans="1:20">
      <c r="A199" s="37" t="str">
        <f>CONCATENATE(Allocators!A987," ",Allocators!B987)</f>
        <v>FORF_DISC_FXNL SUBTRAN</v>
      </c>
      <c r="B199" s="31">
        <f ca="1">+Allocators!D987</f>
        <v>-1.0197700630678553E-2</v>
      </c>
      <c r="C199" s="31">
        <f ca="1">+Allocators!E987</f>
        <v>-1.0028720860502478E-2</v>
      </c>
      <c r="D199" s="31">
        <f ca="1">+Allocators!F987</f>
        <v>5.3922865689417337E-5</v>
      </c>
      <c r="E199" s="31">
        <f ca="1">+Allocators!G987</f>
        <v>-4.3590994965325273E-5</v>
      </c>
      <c r="F199" s="31">
        <f ca="1">+Allocators!H987</f>
        <v>3.4212592133207528E-7</v>
      </c>
      <c r="G199" s="31">
        <f ca="1">+Allocators!I987</f>
        <v>5.1132745670347482E-6</v>
      </c>
      <c r="H199" s="31">
        <f ca="1">+Allocators!J987</f>
        <v>-1.4792503271716182E-5</v>
      </c>
      <c r="I199" s="31">
        <f ca="1">+Allocators!K987</f>
        <v>2.3527265366126754E-5</v>
      </c>
      <c r="J199" s="31">
        <f ca="1">+Allocators!L987</f>
        <v>1.4172388351933589E-5</v>
      </c>
      <c r="K199" s="31">
        <f ca="1">+Allocators!M987</f>
        <v>0</v>
      </c>
      <c r="L199" s="31">
        <f ca="1">+Allocators!N987</f>
        <v>-8.2101234784816265E-6</v>
      </c>
      <c r="M199" s="31">
        <f ca="1">+Allocators!O987</f>
        <v>-8.5773625876559286E-5</v>
      </c>
      <c r="N199" s="31">
        <f ca="1">+Allocators!P987</f>
        <v>-1.1636694035745318E-4</v>
      </c>
      <c r="O199" s="31">
        <f ca="1">+Allocators!Q987</f>
        <v>0</v>
      </c>
      <c r="P199" s="31">
        <f ca="1">+Allocators!R987</f>
        <v>0</v>
      </c>
      <c r="Q199" s="31">
        <f ca="1">+Allocators!S987</f>
        <v>0</v>
      </c>
      <c r="R199" s="31">
        <f ca="1">+Allocators!T987</f>
        <v>0</v>
      </c>
      <c r="S199" s="31">
        <f ca="1">+Allocators!U987</f>
        <v>2.6764978776147934E-6</v>
      </c>
      <c r="T199" s="31">
        <f ca="1">+Allocators!V987</f>
        <v>0</v>
      </c>
    </row>
    <row r="200" spans="1:20">
      <c r="A200" s="37" t="str">
        <f>CONCATENATE(Allocators!A988," ",Allocators!B988)</f>
        <v>FORF_DISC_FXNL DISTPRI</v>
      </c>
      <c r="B200" s="31">
        <f ca="1">+Allocators!D988</f>
        <v>0.1433097562215444</v>
      </c>
      <c r="C200" s="31">
        <f ca="1">+Allocators!E988</f>
        <v>0.10107490927593896</v>
      </c>
      <c r="D200" s="31">
        <f ca="1">+Allocators!F988</f>
        <v>8.6529309943018159E-3</v>
      </c>
      <c r="E200" s="31">
        <f ca="1">+Allocators!G988</f>
        <v>1.7478676584913391E-2</v>
      </c>
      <c r="F200" s="31">
        <f ca="1">+Allocators!H988</f>
        <v>2.4916862376579837E-4</v>
      </c>
      <c r="G200" s="31">
        <f ca="1">+Allocators!I988</f>
        <v>0</v>
      </c>
      <c r="H200" s="31">
        <f ca="1">+Allocators!J988</f>
        <v>5.7733976687094138E-3</v>
      </c>
      <c r="I200" s="31">
        <f ca="1">+Allocators!K988</f>
        <v>3.9685200308833303E-3</v>
      </c>
      <c r="J200" s="31">
        <f ca="1">+Allocators!L988</f>
        <v>0</v>
      </c>
      <c r="K200" s="31">
        <f ca="1">+Allocators!M988</f>
        <v>0</v>
      </c>
      <c r="L200" s="31">
        <f ca="1">+Allocators!N988</f>
        <v>2.1352801272455635E-4</v>
      </c>
      <c r="M200" s="31">
        <f ca="1">+Allocators!O988</f>
        <v>5.8169726928017076E-3</v>
      </c>
      <c r="N200" s="31">
        <f ca="1">+Allocators!P988</f>
        <v>0</v>
      </c>
      <c r="O200" s="31">
        <f ca="1">+Allocators!Q988</f>
        <v>0</v>
      </c>
      <c r="P200" s="31">
        <f ca="1">+Allocators!R988</f>
        <v>0</v>
      </c>
      <c r="Q200" s="31">
        <f ca="1">+Allocators!S988</f>
        <v>0</v>
      </c>
      <c r="R200" s="31">
        <f ca="1">+Allocators!T988</f>
        <v>0</v>
      </c>
      <c r="S200" s="31">
        <f ca="1">+Allocators!U988</f>
        <v>8.1652337505422912E-5</v>
      </c>
      <c r="T200" s="31">
        <f ca="1">+Allocators!V988</f>
        <v>0</v>
      </c>
    </row>
    <row r="201" spans="1:20">
      <c r="A201" s="37" t="str">
        <f>CONCATENATE(Allocators!A989," ",Allocators!B989)</f>
        <v>FORF_DISC_FXNL DISTSEC</v>
      </c>
      <c r="B201" s="31">
        <f ca="1">+Allocators!D989</f>
        <v>6.2048842552486064E-2</v>
      </c>
      <c r="C201" s="31">
        <f ca="1">+Allocators!E989</f>
        <v>4.743969961320698E-2</v>
      </c>
      <c r="D201" s="31">
        <f ca="1">+Allocators!F989</f>
        <v>4.5475795279676604E-3</v>
      </c>
      <c r="E201" s="31">
        <f ca="1">+Allocators!G989</f>
        <v>7.5874776173625981E-3</v>
      </c>
      <c r="F201" s="31">
        <f ca="1">+Allocators!H989</f>
        <v>0</v>
      </c>
      <c r="G201" s="31">
        <f ca="1">+Allocators!I989</f>
        <v>0</v>
      </c>
      <c r="H201" s="31">
        <f ca="1">+Allocators!J989</f>
        <v>2.1286002361638502E-3</v>
      </c>
      <c r="I201" s="31">
        <f ca="1">+Allocators!K989</f>
        <v>0</v>
      </c>
      <c r="J201" s="31">
        <f ca="1">+Allocators!L989</f>
        <v>0</v>
      </c>
      <c r="K201" s="31">
        <f ca="1">+Allocators!M989</f>
        <v>0</v>
      </c>
      <c r="L201" s="31">
        <f ca="1">+Allocators!N989</f>
        <v>5.8057318380320151E-5</v>
      </c>
      <c r="M201" s="31">
        <f ca="1">+Allocators!O989</f>
        <v>0</v>
      </c>
      <c r="N201" s="31">
        <f ca="1">+Allocators!P989</f>
        <v>0</v>
      </c>
      <c r="O201" s="31">
        <f ca="1">+Allocators!Q989</f>
        <v>0</v>
      </c>
      <c r="P201" s="31">
        <f ca="1">+Allocators!R989</f>
        <v>0</v>
      </c>
      <c r="Q201" s="31">
        <f ca="1">+Allocators!S989</f>
        <v>0</v>
      </c>
      <c r="R201" s="31">
        <f ca="1">+Allocators!T989</f>
        <v>0</v>
      </c>
      <c r="S201" s="31">
        <f ca="1">+Allocators!U989</f>
        <v>2.8742823940465463E-4</v>
      </c>
      <c r="T201" s="31">
        <f ca="1">+Allocators!V989</f>
        <v>0</v>
      </c>
    </row>
    <row r="202" spans="1:20">
      <c r="A202" s="37" t="str">
        <f>CONCATENATE(Allocators!A990," ",Allocators!B990)</f>
        <v>FORF_DISC_FXNL ENERGY</v>
      </c>
      <c r="B202" s="31">
        <f ca="1">+Allocators!D990</f>
        <v>0.34081293955467706</v>
      </c>
      <c r="C202" s="31">
        <f ca="1">+Allocators!E990</f>
        <v>0.23036576880491477</v>
      </c>
      <c r="D202" s="31">
        <f ca="1">+Allocators!F990</f>
        <v>1.5120425388973647E-2</v>
      </c>
      <c r="E202" s="31">
        <f ca="1">+Allocators!G990</f>
        <v>2.9784164073780896E-2</v>
      </c>
      <c r="F202" s="31">
        <f ca="1">+Allocators!H990</f>
        <v>3.9224825355165655E-4</v>
      </c>
      <c r="G202" s="31">
        <f ca="1">+Allocators!I990</f>
        <v>1.9587904963772661E-5</v>
      </c>
      <c r="H202" s="31">
        <f ca="1">+Allocators!J990</f>
        <v>1.2085349206387395E-2</v>
      </c>
      <c r="I202" s="31">
        <f ca="1">+Allocators!K990</f>
        <v>7.922231320495951E-3</v>
      </c>
      <c r="J202" s="31">
        <f ca="1">+Allocators!L990</f>
        <v>2.00148000310832E-3</v>
      </c>
      <c r="K202" s="31">
        <f ca="1">+Allocators!M990</f>
        <v>5.0731553637581275E-5</v>
      </c>
      <c r="L202" s="31">
        <f ca="1">+Allocators!N990</f>
        <v>5.8854045800433696E-4</v>
      </c>
      <c r="M202" s="31">
        <f ca="1">+Allocators!O990</f>
        <v>1.495569205184314E-2</v>
      </c>
      <c r="N202" s="31">
        <f ca="1">+Allocators!P990</f>
        <v>2.5423674269143839E-2</v>
      </c>
      <c r="O202" s="31">
        <f ca="1">+Allocators!Q990</f>
        <v>1.0604247346972439E-3</v>
      </c>
      <c r="P202" s="31">
        <f ca="1">+Allocators!R990</f>
        <v>0</v>
      </c>
      <c r="Q202" s="31">
        <f ca="1">+Allocators!S990</f>
        <v>0</v>
      </c>
      <c r="R202" s="31">
        <f ca="1">+Allocators!T990</f>
        <v>0</v>
      </c>
      <c r="S202" s="31">
        <f ca="1">+Allocators!U990</f>
        <v>1.0426215311744767E-3</v>
      </c>
      <c r="T202" s="31">
        <f ca="1">+Allocators!V990</f>
        <v>0</v>
      </c>
    </row>
    <row r="203" spans="1:20">
      <c r="A203" s="37" t="str">
        <f>CONCATENATE(Allocators!A991," ",Allocators!B991)</f>
        <v>FORF_DISC_FXNL CUSTOMER</v>
      </c>
      <c r="B203" s="31">
        <f ca="1">+Allocators!D991</f>
        <v>4.9275203453228972E-2</v>
      </c>
      <c r="C203" s="31">
        <f ca="1">+Allocators!E991</f>
        <v>3.2869927088216636E-2</v>
      </c>
      <c r="D203" s="31">
        <f ca="1">+Allocators!F991</f>
        <v>1.0014418226545869E-2</v>
      </c>
      <c r="E203" s="31">
        <f ca="1">+Allocators!G991</f>
        <v>1.6113186742861105E-3</v>
      </c>
      <c r="F203" s="31">
        <f ca="1">+Allocators!H991</f>
        <v>1.9723240960486734E-4</v>
      </c>
      <c r="G203" s="31">
        <f ca="1">+Allocators!I991</f>
        <v>4.6787133763934897E-5</v>
      </c>
      <c r="H203" s="31">
        <f ca="1">+Allocators!J991</f>
        <v>1.7571107373917579E-4</v>
      </c>
      <c r="I203" s="31">
        <f ca="1">+Allocators!K991</f>
        <v>1.8536111345786535E-4</v>
      </c>
      <c r="J203" s="31">
        <f ca="1">+Allocators!L991</f>
        <v>2.2816858983081635E-4</v>
      </c>
      <c r="K203" s="31">
        <f ca="1">+Allocators!M991</f>
        <v>2.6944923218268007E-5</v>
      </c>
      <c r="L203" s="31">
        <f ca="1">+Allocators!N991</f>
        <v>1.2841580293942888E-6</v>
      </c>
      <c r="M203" s="31">
        <f ca="1">+Allocators!O991</f>
        <v>5.2650353162174485E-5</v>
      </c>
      <c r="N203" s="31">
        <f ca="1">+Allocators!P991</f>
        <v>8.3297540703647965E-5</v>
      </c>
      <c r="O203" s="31">
        <f ca="1">+Allocators!Q991</f>
        <v>3.5807939741931727E-6</v>
      </c>
      <c r="P203" s="31">
        <f ca="1">+Allocators!R991</f>
        <v>0</v>
      </c>
      <c r="Q203" s="31">
        <f ca="1">+Allocators!S991</f>
        <v>0</v>
      </c>
      <c r="R203" s="31">
        <f ca="1">+Allocators!T991</f>
        <v>0</v>
      </c>
      <c r="S203" s="31">
        <f ca="1">+Allocators!U991</f>
        <v>3.7785213746960155E-3</v>
      </c>
      <c r="T203" s="31">
        <f ca="1">+Allocators!V991</f>
        <v>0</v>
      </c>
    </row>
    <row r="204" spans="1:20">
      <c r="A204" s="37" t="str">
        <f>CONCATENATE(Allocators!A992," ",Allocators!B992)</f>
        <v>FORF_DISC_FXNL TOTAL</v>
      </c>
      <c r="B204" s="31">
        <f ca="1">+Allocators!D992</f>
        <v>1.0000000000000002</v>
      </c>
      <c r="C204" s="31">
        <f ca="1">+Allocators!E992</f>
        <v>0.68837336060630394</v>
      </c>
      <c r="D204" s="31">
        <f ca="1">+Allocators!F992</f>
        <v>6.0917601473965063E-2</v>
      </c>
      <c r="E204" s="31">
        <f ca="1">+Allocators!G992</f>
        <v>9.901405711252792E-2</v>
      </c>
      <c r="F204" s="31">
        <f ca="1">+Allocators!H992</f>
        <v>1.3647191039829008E-3</v>
      </c>
      <c r="G204" s="31">
        <f ca="1">+Allocators!I992</f>
        <v>1.479123525051123E-4</v>
      </c>
      <c r="H204" s="31">
        <f ca="1">+Allocators!J992</f>
        <v>3.4415891781908486E-2</v>
      </c>
      <c r="I204" s="31">
        <f ca="1">+Allocators!K992</f>
        <v>2.1669014436860885E-2</v>
      </c>
      <c r="J204" s="31">
        <f ca="1">+Allocators!L992</f>
        <v>4.5223008142981098E-3</v>
      </c>
      <c r="K204" s="31">
        <f ca="1">+Allocators!M992</f>
        <v>1.2254329211205576E-4</v>
      </c>
      <c r="L204" s="31">
        <f ca="1">+Allocators!N992</f>
        <v>1.3486382502180358E-3</v>
      </c>
      <c r="M204" s="31">
        <f ca="1">+Allocators!O992</f>
        <v>3.3959125639631715E-2</v>
      </c>
      <c r="N204" s="31">
        <f ca="1">+Allocators!P992</f>
        <v>4.7124513725835628E-2</v>
      </c>
      <c r="O204" s="31">
        <f ca="1">+Allocators!Q992</f>
        <v>1.8274214291921546E-3</v>
      </c>
      <c r="P204" s="31">
        <f ca="1">+Allocators!R992</f>
        <v>0</v>
      </c>
      <c r="Q204" s="31">
        <f ca="1">+Allocators!S992</f>
        <v>0</v>
      </c>
      <c r="R204" s="31">
        <f ca="1">+Allocators!T992</f>
        <v>0</v>
      </c>
      <c r="S204" s="31">
        <f ca="1">+Allocators!U992</f>
        <v>5.1928999806581848E-3</v>
      </c>
      <c r="T204" s="31">
        <f ca="1">+Allocators!V992</f>
        <v>0</v>
      </c>
    </row>
    <row r="205" spans="1:20">
      <c r="A205" s="37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</row>
    <row r="206" spans="1:20">
      <c r="A206" s="14" t="str">
        <f>CONCATENATE(Allocators!A185," ",Allocators!B185)</f>
        <v>FUELREV PRODUCTION</v>
      </c>
      <c r="B206" s="8">
        <f>+Allocators!D185</f>
        <v>0</v>
      </c>
      <c r="C206" s="8">
        <f>+Allocators!E185</f>
        <v>0</v>
      </c>
      <c r="D206" s="8">
        <f>+Allocators!F185</f>
        <v>0</v>
      </c>
      <c r="E206" s="8">
        <f>+Allocators!G185</f>
        <v>0</v>
      </c>
      <c r="F206" s="8">
        <f>+Allocators!H185</f>
        <v>0</v>
      </c>
      <c r="G206" s="8">
        <f>+Allocators!I185</f>
        <v>0</v>
      </c>
      <c r="H206" s="8">
        <f>+Allocators!J185</f>
        <v>0</v>
      </c>
      <c r="I206" s="8">
        <f>+Allocators!K185</f>
        <v>0</v>
      </c>
      <c r="J206" s="8">
        <f>+Allocators!L185</f>
        <v>0</v>
      </c>
      <c r="K206" s="8">
        <f>+Allocators!M185</f>
        <v>0</v>
      </c>
      <c r="L206" s="8">
        <f>+Allocators!N185</f>
        <v>0</v>
      </c>
      <c r="M206" s="8">
        <f>+Allocators!O185</f>
        <v>0</v>
      </c>
      <c r="N206" s="8">
        <f>+Allocators!P185</f>
        <v>0</v>
      </c>
      <c r="O206" s="8">
        <f>+Allocators!Q185</f>
        <v>0</v>
      </c>
      <c r="P206" s="8">
        <f>+Allocators!R185</f>
        <v>0</v>
      </c>
      <c r="Q206" s="8">
        <f>+Allocators!S185</f>
        <v>0</v>
      </c>
      <c r="R206" s="8">
        <f>+Allocators!T185</f>
        <v>0</v>
      </c>
      <c r="S206" s="8">
        <f>+Allocators!U185</f>
        <v>0</v>
      </c>
      <c r="T206" s="8">
        <f>+Allocators!V185</f>
        <v>0</v>
      </c>
    </row>
    <row r="207" spans="1:20">
      <c r="A207" s="14" t="str">
        <f>CONCATENATE(Allocators!A186," ",Allocators!B186)</f>
        <v>FUELREV BULKTRAN</v>
      </c>
      <c r="B207" s="8">
        <f>+Allocators!D186</f>
        <v>0</v>
      </c>
      <c r="C207" s="8">
        <f>+Allocators!E186</f>
        <v>0</v>
      </c>
      <c r="D207" s="8">
        <f>+Allocators!F186</f>
        <v>0</v>
      </c>
      <c r="E207" s="8">
        <f>+Allocators!G186</f>
        <v>0</v>
      </c>
      <c r="F207" s="8">
        <f>+Allocators!H186</f>
        <v>0</v>
      </c>
      <c r="G207" s="8">
        <f>+Allocators!I186</f>
        <v>0</v>
      </c>
      <c r="H207" s="8">
        <f>+Allocators!J186</f>
        <v>0</v>
      </c>
      <c r="I207" s="8">
        <f>+Allocators!K186</f>
        <v>0</v>
      </c>
      <c r="J207" s="8">
        <f>+Allocators!L186</f>
        <v>0</v>
      </c>
      <c r="K207" s="8">
        <f>+Allocators!M186</f>
        <v>0</v>
      </c>
      <c r="L207" s="8">
        <f>+Allocators!N186</f>
        <v>0</v>
      </c>
      <c r="M207" s="8">
        <f>+Allocators!O186</f>
        <v>0</v>
      </c>
      <c r="N207" s="8">
        <f>+Allocators!P186</f>
        <v>0</v>
      </c>
      <c r="O207" s="8">
        <f>+Allocators!Q186</f>
        <v>0</v>
      </c>
      <c r="P207" s="8">
        <f>+Allocators!R186</f>
        <v>0</v>
      </c>
      <c r="Q207" s="8">
        <f>+Allocators!S186</f>
        <v>0</v>
      </c>
      <c r="R207" s="8">
        <f>+Allocators!T186</f>
        <v>0</v>
      </c>
      <c r="S207" s="8">
        <f>+Allocators!U186</f>
        <v>0</v>
      </c>
      <c r="T207" s="8">
        <f>+Allocators!V186</f>
        <v>0</v>
      </c>
    </row>
    <row r="208" spans="1:20">
      <c r="A208" s="14" t="str">
        <f>CONCATENATE(Allocators!A187," ",Allocators!B187)</f>
        <v>FUELREV SUBTRAN</v>
      </c>
      <c r="B208" s="8">
        <f>+Allocators!D187</f>
        <v>0</v>
      </c>
      <c r="C208" s="8">
        <f>+Allocators!E187</f>
        <v>0</v>
      </c>
      <c r="D208" s="8">
        <f>+Allocators!F187</f>
        <v>0</v>
      </c>
      <c r="E208" s="8">
        <f>+Allocators!G187</f>
        <v>0</v>
      </c>
      <c r="F208" s="8">
        <f>+Allocators!H187</f>
        <v>0</v>
      </c>
      <c r="G208" s="8">
        <f>+Allocators!I187</f>
        <v>0</v>
      </c>
      <c r="H208" s="8">
        <f>+Allocators!J187</f>
        <v>0</v>
      </c>
      <c r="I208" s="8">
        <f>+Allocators!K187</f>
        <v>0</v>
      </c>
      <c r="J208" s="8">
        <f>+Allocators!L187</f>
        <v>0</v>
      </c>
      <c r="K208" s="8">
        <f>+Allocators!M187</f>
        <v>0</v>
      </c>
      <c r="L208" s="8">
        <f>+Allocators!N187</f>
        <v>0</v>
      </c>
      <c r="M208" s="8">
        <f>+Allocators!O187</f>
        <v>0</v>
      </c>
      <c r="N208" s="8">
        <f>+Allocators!P187</f>
        <v>0</v>
      </c>
      <c r="O208" s="8">
        <f>+Allocators!Q187</f>
        <v>0</v>
      </c>
      <c r="P208" s="8">
        <f>+Allocators!R187</f>
        <v>0</v>
      </c>
      <c r="Q208" s="8">
        <f>+Allocators!S187</f>
        <v>0</v>
      </c>
      <c r="R208" s="8">
        <f>+Allocators!T187</f>
        <v>0</v>
      </c>
      <c r="S208" s="8">
        <f>+Allocators!U187</f>
        <v>0</v>
      </c>
      <c r="T208" s="8">
        <f>+Allocators!V187</f>
        <v>0</v>
      </c>
    </row>
    <row r="209" spans="1:20">
      <c r="A209" s="14" t="str">
        <f>CONCATENATE(Allocators!A188," ",Allocators!B188)</f>
        <v>FUELREV DISTPRI</v>
      </c>
      <c r="B209" s="8">
        <f>+Allocators!D188</f>
        <v>0</v>
      </c>
      <c r="C209" s="8">
        <f>+Allocators!E188</f>
        <v>0</v>
      </c>
      <c r="D209" s="8">
        <f>+Allocators!F188</f>
        <v>0</v>
      </c>
      <c r="E209" s="8">
        <f>+Allocators!G188</f>
        <v>0</v>
      </c>
      <c r="F209" s="8">
        <f>+Allocators!H188</f>
        <v>0</v>
      </c>
      <c r="G209" s="8">
        <f>+Allocators!I188</f>
        <v>0</v>
      </c>
      <c r="H209" s="8">
        <f>+Allocators!J188</f>
        <v>0</v>
      </c>
      <c r="I209" s="8">
        <f>+Allocators!K188</f>
        <v>0</v>
      </c>
      <c r="J209" s="8">
        <f>+Allocators!L188</f>
        <v>0</v>
      </c>
      <c r="K209" s="8">
        <f>+Allocators!M188</f>
        <v>0</v>
      </c>
      <c r="L209" s="8">
        <f>+Allocators!N188</f>
        <v>0</v>
      </c>
      <c r="M209" s="8">
        <f>+Allocators!O188</f>
        <v>0</v>
      </c>
      <c r="N209" s="8">
        <f>+Allocators!P188</f>
        <v>0</v>
      </c>
      <c r="O209" s="8">
        <f>+Allocators!Q188</f>
        <v>0</v>
      </c>
      <c r="P209" s="8">
        <f>+Allocators!R188</f>
        <v>0</v>
      </c>
      <c r="Q209" s="8">
        <f>+Allocators!S188</f>
        <v>0</v>
      </c>
      <c r="R209" s="8">
        <f>+Allocators!T188</f>
        <v>0</v>
      </c>
      <c r="S209" s="8">
        <f>+Allocators!U188</f>
        <v>0</v>
      </c>
      <c r="T209" s="8">
        <f>+Allocators!V188</f>
        <v>0</v>
      </c>
    </row>
    <row r="210" spans="1:20">
      <c r="A210" s="14" t="str">
        <f>CONCATENATE(Allocators!A189," ",Allocators!B189)</f>
        <v>FUELREV DISTSEC</v>
      </c>
      <c r="B210" s="8">
        <f>+Allocators!D189</f>
        <v>0</v>
      </c>
      <c r="C210" s="8">
        <f>+Allocators!E189</f>
        <v>0</v>
      </c>
      <c r="D210" s="8">
        <f>+Allocators!F189</f>
        <v>0</v>
      </c>
      <c r="E210" s="8">
        <f>+Allocators!G189</f>
        <v>0</v>
      </c>
      <c r="F210" s="8">
        <f>+Allocators!H189</f>
        <v>0</v>
      </c>
      <c r="G210" s="8">
        <f>+Allocators!I189</f>
        <v>0</v>
      </c>
      <c r="H210" s="8">
        <f>+Allocators!J189</f>
        <v>0</v>
      </c>
      <c r="I210" s="8">
        <f>+Allocators!K189</f>
        <v>0</v>
      </c>
      <c r="J210" s="8">
        <f>+Allocators!L189</f>
        <v>0</v>
      </c>
      <c r="K210" s="8">
        <f>+Allocators!M189</f>
        <v>0</v>
      </c>
      <c r="L210" s="8">
        <f>+Allocators!N189</f>
        <v>0</v>
      </c>
      <c r="M210" s="8">
        <f>+Allocators!O189</f>
        <v>0</v>
      </c>
      <c r="N210" s="8">
        <f>+Allocators!P189</f>
        <v>0</v>
      </c>
      <c r="O210" s="8">
        <f>+Allocators!Q189</f>
        <v>0</v>
      </c>
      <c r="P210" s="8">
        <f>+Allocators!R189</f>
        <v>0</v>
      </c>
      <c r="Q210" s="8">
        <f>+Allocators!S189</f>
        <v>0</v>
      </c>
      <c r="R210" s="8">
        <f>+Allocators!T189</f>
        <v>0</v>
      </c>
      <c r="S210" s="8">
        <f>+Allocators!U189</f>
        <v>0</v>
      </c>
      <c r="T210" s="8">
        <f>+Allocators!V189</f>
        <v>0</v>
      </c>
    </row>
    <row r="211" spans="1:20">
      <c r="A211" s="14" t="str">
        <f>CONCATENATE(Allocators!A190," ",Allocators!B190)</f>
        <v>FUELREV ENERGY</v>
      </c>
      <c r="B211" s="8">
        <f>+Allocators!D190</f>
        <v>1</v>
      </c>
      <c r="C211" s="8">
        <f>+Allocators!E190</f>
        <v>0.34480141670171333</v>
      </c>
      <c r="D211" s="8">
        <f>+Allocators!F190</f>
        <v>2.355167865019735E-2</v>
      </c>
      <c r="E211" s="8">
        <f>+Allocators!G190</f>
        <v>7.8945975877775645E-2</v>
      </c>
      <c r="F211" s="8">
        <f>+Allocators!H190</f>
        <v>2.8689252496373213E-3</v>
      </c>
      <c r="G211" s="8">
        <f>+Allocators!I190</f>
        <v>3.3391844868366796E-4</v>
      </c>
      <c r="H211" s="8">
        <f>+Allocators!J190</f>
        <v>7.0930823745750715E-2</v>
      </c>
      <c r="I211" s="8">
        <f>+Allocators!K190</f>
        <v>1.3385803274109218E-2</v>
      </c>
      <c r="J211" s="8">
        <f>+Allocators!L190</f>
        <v>6.3727392972203678E-3</v>
      </c>
      <c r="K211" s="8">
        <f>+Allocators!M190</f>
        <v>2.994172401984119E-4</v>
      </c>
      <c r="L211" s="8">
        <f>+Allocators!N190</f>
        <v>2.7517764516938152E-3</v>
      </c>
      <c r="M211" s="8">
        <f>+Allocators!O190</f>
        <v>5.1444519006005759E-2</v>
      </c>
      <c r="N211" s="8">
        <f>+Allocators!P190</f>
        <v>0.31632383078344256</v>
      </c>
      <c r="O211" s="8">
        <f>+Allocators!Q190</f>
        <v>5.8888016066247648E-2</v>
      </c>
      <c r="P211" s="8">
        <f>+Allocators!R190</f>
        <v>1.9525909020867906E-2</v>
      </c>
      <c r="Q211" s="8">
        <f>+Allocators!S190</f>
        <v>3.2903724876935523E-4</v>
      </c>
      <c r="R211" s="8">
        <f>+Allocators!T190</f>
        <v>3.5322137561754111E-4</v>
      </c>
      <c r="S211" s="8">
        <f>+Allocators!U190</f>
        <v>7.3852554703551969E-3</v>
      </c>
      <c r="T211" s="8">
        <f>+Allocators!V190</f>
        <v>1.5077360917141963E-3</v>
      </c>
    </row>
    <row r="212" spans="1:20">
      <c r="A212" s="14" t="str">
        <f>CONCATENATE(Allocators!A191," ",Allocators!B191)</f>
        <v>FUELREV CUSTOMER</v>
      </c>
      <c r="B212" s="8">
        <f>+Allocators!D191</f>
        <v>0</v>
      </c>
      <c r="C212" s="8">
        <f>+Allocators!E191</f>
        <v>0</v>
      </c>
      <c r="D212" s="8">
        <f>+Allocators!F191</f>
        <v>0</v>
      </c>
      <c r="E212" s="8">
        <f>+Allocators!G191</f>
        <v>0</v>
      </c>
      <c r="F212" s="8">
        <f>+Allocators!H191</f>
        <v>0</v>
      </c>
      <c r="G212" s="8">
        <f>+Allocators!I191</f>
        <v>0</v>
      </c>
      <c r="H212" s="8">
        <f>+Allocators!J191</f>
        <v>0</v>
      </c>
      <c r="I212" s="8">
        <f>+Allocators!K191</f>
        <v>0</v>
      </c>
      <c r="J212" s="8">
        <f>+Allocators!L191</f>
        <v>0</v>
      </c>
      <c r="K212" s="8">
        <f>+Allocators!M191</f>
        <v>0</v>
      </c>
      <c r="L212" s="8">
        <f>+Allocators!N191</f>
        <v>0</v>
      </c>
      <c r="M212" s="8">
        <f>+Allocators!O191</f>
        <v>0</v>
      </c>
      <c r="N212" s="8">
        <f>+Allocators!P191</f>
        <v>0</v>
      </c>
      <c r="O212" s="8">
        <f>+Allocators!Q191</f>
        <v>0</v>
      </c>
      <c r="P212" s="8">
        <f>+Allocators!R191</f>
        <v>0</v>
      </c>
      <c r="Q212" s="8">
        <f>+Allocators!S191</f>
        <v>0</v>
      </c>
      <c r="R212" s="8">
        <f>+Allocators!T191</f>
        <v>0</v>
      </c>
      <c r="S212" s="8">
        <f>+Allocators!U191</f>
        <v>0</v>
      </c>
      <c r="T212" s="8">
        <f>+Allocators!V191</f>
        <v>0</v>
      </c>
    </row>
    <row r="213" spans="1:20">
      <c r="A213" s="14" t="str">
        <f>CONCATENATE(Allocators!A192," ",Allocators!B192)</f>
        <v>FUELREV TOTAL</v>
      </c>
      <c r="B213" s="8">
        <f>+Allocators!D192</f>
        <v>1</v>
      </c>
      <c r="C213" s="8">
        <f>+Allocators!E192</f>
        <v>0.34480141670171333</v>
      </c>
      <c r="D213" s="8">
        <f>+Allocators!F192</f>
        <v>2.355167865019735E-2</v>
      </c>
      <c r="E213" s="8">
        <f>+Allocators!G192</f>
        <v>7.8945975877775645E-2</v>
      </c>
      <c r="F213" s="8">
        <f>+Allocators!H192</f>
        <v>2.8689252496373213E-3</v>
      </c>
      <c r="G213" s="8">
        <f>+Allocators!I192</f>
        <v>3.3391844868366796E-4</v>
      </c>
      <c r="H213" s="8">
        <f>+Allocators!J192</f>
        <v>7.0930823745750715E-2</v>
      </c>
      <c r="I213" s="8">
        <f>+Allocators!K192</f>
        <v>1.3385803274109218E-2</v>
      </c>
      <c r="J213" s="8">
        <f>+Allocators!L192</f>
        <v>6.3727392972203678E-3</v>
      </c>
      <c r="K213" s="8">
        <f>+Allocators!M192</f>
        <v>2.994172401984119E-4</v>
      </c>
      <c r="L213" s="8">
        <f>+Allocators!N192</f>
        <v>2.7517764516938152E-3</v>
      </c>
      <c r="M213" s="8">
        <f>+Allocators!O192</f>
        <v>5.1444519006005759E-2</v>
      </c>
      <c r="N213" s="8">
        <f>+Allocators!P192</f>
        <v>0.31632383078344256</v>
      </c>
      <c r="O213" s="8">
        <f>+Allocators!Q192</f>
        <v>5.8888016066247648E-2</v>
      </c>
      <c r="P213" s="8">
        <f>+Allocators!R192</f>
        <v>1.9525909020867906E-2</v>
      </c>
      <c r="Q213" s="8">
        <f>+Allocators!S192</f>
        <v>3.2903724876935523E-4</v>
      </c>
      <c r="R213" s="8">
        <f>+Allocators!T192</f>
        <v>3.5322137561754111E-4</v>
      </c>
      <c r="S213" s="8">
        <f>+Allocators!U192</f>
        <v>7.3852554703551969E-3</v>
      </c>
      <c r="T213" s="8">
        <f>+Allocators!V192</f>
        <v>1.5077360917141963E-3</v>
      </c>
    </row>
    <row r="214" spans="1:20">
      <c r="B214" s="8"/>
      <c r="C214" s="8"/>
      <c r="D214" s="8"/>
      <c r="E214" s="8"/>
      <c r="F214" s="8"/>
      <c r="G214" s="8"/>
      <c r="H214" s="8"/>
      <c r="I214" s="8"/>
      <c r="J214" s="8"/>
      <c r="K214" s="8"/>
      <c r="L214" s="8"/>
      <c r="M214" s="8"/>
      <c r="N214" s="8"/>
      <c r="O214" s="8"/>
      <c r="P214" s="8"/>
      <c r="Q214" s="8"/>
      <c r="R214" s="8"/>
      <c r="S214" s="8"/>
      <c r="T214" s="8"/>
    </row>
    <row r="215" spans="1:20">
      <c r="A215" s="14" t="str">
        <f>CONCATENATE(Allocators!A772," ",Allocators!B772)</f>
        <v>LABOR_M PRODUCTION</v>
      </c>
      <c r="B215" s="8">
        <f ca="1">Allocators!D772</f>
        <v>0.45587725783400151</v>
      </c>
      <c r="C215" s="8">
        <f ca="1">Allocators!E772</f>
        <v>0.2531060108147728</v>
      </c>
      <c r="D215" s="8">
        <f ca="1">Allocators!F772</f>
        <v>1.1646641684849685E-2</v>
      </c>
      <c r="E215" s="8">
        <f ca="1">Allocators!G772</f>
        <v>3.8367381788288912E-2</v>
      </c>
      <c r="F215" s="8">
        <f ca="1">Allocators!H772</f>
        <v>9.5867838651751312E-4</v>
      </c>
      <c r="G215" s="8">
        <f ca="1">Allocators!I772</f>
        <v>1.234104210632196E-4</v>
      </c>
      <c r="H215" s="8">
        <f ca="1">Allocators!J772</f>
        <v>2.9186585923403102E-2</v>
      </c>
      <c r="I215" s="8">
        <f ca="1">Allocators!K772</f>
        <v>5.2828275100316284E-3</v>
      </c>
      <c r="J215" s="8">
        <f ca="1">Allocators!L772</f>
        <v>2.0433603832871097E-3</v>
      </c>
      <c r="K215" s="8">
        <f ca="1">Allocators!M772</f>
        <v>4.4027722606349137E-5</v>
      </c>
      <c r="L215" s="8">
        <f ca="1">Allocators!N772</f>
        <v>9.2678066037505877E-4</v>
      </c>
      <c r="M215" s="8">
        <f ca="1">Allocators!O772</f>
        <v>1.4755959216453828E-2</v>
      </c>
      <c r="N215" s="8">
        <f ca="1">Allocators!P772</f>
        <v>8.0024573968258766E-2</v>
      </c>
      <c r="O215" s="8">
        <f ca="1">Allocators!Q772</f>
        <v>1.0529045820836596E-2</v>
      </c>
      <c r="P215" s="8">
        <f ca="1">Allocators!R772</f>
        <v>8.6021352782807165E-3</v>
      </c>
      <c r="Q215" s="8">
        <f ca="1">Allocators!S772</f>
        <v>1.7880985715102511E-4</v>
      </c>
      <c r="R215" s="8">
        <f ca="1">Allocators!T772</f>
        <v>1.0102839782510175E-4</v>
      </c>
      <c r="S215" s="8">
        <f ca="1">Allocators!U772</f>
        <v>0</v>
      </c>
      <c r="T215" s="8">
        <f ca="1">Allocators!V772</f>
        <v>0</v>
      </c>
    </row>
    <row r="216" spans="1:20">
      <c r="A216" s="14" t="str">
        <f>CONCATENATE(Allocators!A773," ",Allocators!B773)</f>
        <v>LABOR_M BULKTRAN</v>
      </c>
      <c r="B216" s="8">
        <f ca="1">Allocators!D773</f>
        <v>1.6656925998170843E-3</v>
      </c>
      <c r="C216" s="8">
        <f ca="1">Allocators!E773</f>
        <v>8.2049184199982806E-4</v>
      </c>
      <c r="D216" s="8">
        <f ca="1">Allocators!F773</f>
        <v>4.0559843551176457E-5</v>
      </c>
      <c r="E216" s="8">
        <f ca="1">Allocators!G773</f>
        <v>1.4856838241147485E-4</v>
      </c>
      <c r="F216" s="8">
        <f ca="1">Allocators!H773</f>
        <v>4.6764052014642659E-6</v>
      </c>
      <c r="G216" s="8">
        <f ca="1">Allocators!I773</f>
        <v>4.3853831608045959E-7</v>
      </c>
      <c r="H216" s="8">
        <f ca="1">Allocators!J773</f>
        <v>1.1293508204364548E-4</v>
      </c>
      <c r="I216" s="8">
        <f ca="1">Allocators!K773</f>
        <v>2.1043096029556775E-5</v>
      </c>
      <c r="J216" s="8">
        <f ca="1">Allocators!L773</f>
        <v>9.5089832732985331E-6</v>
      </c>
      <c r="K216" s="8">
        <f ca="1">Allocators!M773</f>
        <v>4.2760834857338862E-7</v>
      </c>
      <c r="L216" s="8">
        <f ca="1">Allocators!N773</f>
        <v>3.9451116807884985E-6</v>
      </c>
      <c r="M216" s="8">
        <f ca="1">Allocators!O773</f>
        <v>6.4561080480704994E-5</v>
      </c>
      <c r="N216" s="8">
        <f ca="1">Allocators!P773</f>
        <v>3.4120712440643914E-4</v>
      </c>
      <c r="O216" s="8">
        <f ca="1">Allocators!Q773</f>
        <v>6.1616351410868897E-5</v>
      </c>
      <c r="P216" s="8">
        <f ca="1">Allocators!R773</f>
        <v>3.4682184490156649E-5</v>
      </c>
      <c r="Q216" s="8">
        <f ca="1">Allocators!S773</f>
        <v>5.8091333309645937E-7</v>
      </c>
      <c r="R216" s="8">
        <f ca="1">Allocators!T773</f>
        <v>4.5005283993102326E-7</v>
      </c>
      <c r="S216" s="8">
        <f ca="1">Allocators!U773</f>
        <v>0</v>
      </c>
      <c r="T216" s="8">
        <f ca="1">Allocators!V773</f>
        <v>0</v>
      </c>
    </row>
    <row r="217" spans="1:20">
      <c r="A217" s="14" t="str">
        <f>CONCATENATE(Allocators!A774," ",Allocators!B774)</f>
        <v>LABOR_M SUBTRAN</v>
      </c>
      <c r="B217" s="8">
        <f ca="1">Allocators!D774</f>
        <v>3.6638328137979795E-4</v>
      </c>
      <c r="C217" s="8">
        <f ca="1">Allocators!E774</f>
        <v>1.7838008745047691E-4</v>
      </c>
      <c r="D217" s="8">
        <f ca="1">Allocators!F774</f>
        <v>8.6088563692186356E-6</v>
      </c>
      <c r="E217" s="8">
        <f ca="1">Allocators!G774</f>
        <v>3.131859853788622E-5</v>
      </c>
      <c r="F217" s="8">
        <f ca="1">Allocators!H774</f>
        <v>9.6740204185463352E-7</v>
      </c>
      <c r="G217" s="8">
        <f ca="1">Allocators!I774</f>
        <v>1.2048480804253342E-7</v>
      </c>
      <c r="H217" s="8">
        <f ca="1">Allocators!J774</f>
        <v>2.3661690699276052E-5</v>
      </c>
      <c r="I217" s="8">
        <f ca="1">Allocators!K774</f>
        <v>4.398680703042964E-6</v>
      </c>
      <c r="J217" s="8">
        <f ca="1">Allocators!L774</f>
        <v>2.6172674302879113E-6</v>
      </c>
      <c r="K217" s="8">
        <f ca="1">Allocators!M774</f>
        <v>0</v>
      </c>
      <c r="L217" s="8">
        <f ca="1">Allocators!N774</f>
        <v>8.2622561084102978E-7</v>
      </c>
      <c r="M217" s="8">
        <f ca="1">Allocators!O774</f>
        <v>1.3525784978568631E-5</v>
      </c>
      <c r="N217" s="8">
        <f ca="1">Allocators!P774</f>
        <v>9.4229857714277419E-5</v>
      </c>
      <c r="O217" s="8">
        <f ca="1">Allocators!Q774</f>
        <v>0</v>
      </c>
      <c r="P217" s="8">
        <f ca="1">Allocators!R774</f>
        <v>7.1214756708620182E-6</v>
      </c>
      <c r="Q217" s="8">
        <f ca="1">Allocators!S774</f>
        <v>1.187151929098362E-7</v>
      </c>
      <c r="R217" s="8">
        <f ca="1">Allocators!T774</f>
        <v>9.5097608138666523E-8</v>
      </c>
      <c r="S217" s="8">
        <f ca="1">Allocators!U774</f>
        <v>3.2335219751161978E-7</v>
      </c>
      <c r="T217" s="8">
        <f ca="1">Allocators!V774</f>
        <v>6.9704366602859823E-8</v>
      </c>
    </row>
    <row r="218" spans="1:20">
      <c r="A218" s="14" t="str">
        <f>CONCATENATE(Allocators!A775," ",Allocators!B775)</f>
        <v>LABOR_M DISTPRI</v>
      </c>
      <c r="B218" s="8">
        <f ca="1">Allocators!D775</f>
        <v>0.23474121084272684</v>
      </c>
      <c r="C218" s="8">
        <f ca="1">Allocators!E775</f>
        <v>0.15688756304263266</v>
      </c>
      <c r="D218" s="8">
        <f ca="1">Allocators!F775</f>
        <v>7.3952701610511791E-3</v>
      </c>
      <c r="E218" s="8">
        <f ca="1">Allocators!G775</f>
        <v>2.6852679827364983E-2</v>
      </c>
      <c r="F218" s="8">
        <f ca="1">Allocators!H775</f>
        <v>8.2988753280070261E-4</v>
      </c>
      <c r="G218" s="8">
        <f ca="1">Allocators!I775</f>
        <v>0</v>
      </c>
      <c r="H218" s="8">
        <f ca="1">Allocators!J775</f>
        <v>2.0134816423401383E-2</v>
      </c>
      <c r="I218" s="8">
        <f ca="1">Allocators!K775</f>
        <v>3.7501109138111935E-3</v>
      </c>
      <c r="J218" s="8">
        <f ca="1">Allocators!L775</f>
        <v>0</v>
      </c>
      <c r="K218" s="8">
        <f ca="1">Allocators!M775</f>
        <v>0</v>
      </c>
      <c r="L218" s="8">
        <f ca="1">Allocators!N775</f>
        <v>7.1779379735011431E-4</v>
      </c>
      <c r="M218" s="8">
        <f ca="1">Allocators!O775</f>
        <v>1.1576389694361075E-2</v>
      </c>
      <c r="N218" s="8">
        <f ca="1">Allocators!P775</f>
        <v>0</v>
      </c>
      <c r="O218" s="8">
        <f ca="1">Allocators!Q775</f>
        <v>0</v>
      </c>
      <c r="P218" s="8">
        <f ca="1">Allocators!R775</f>
        <v>6.0715724595278376E-3</v>
      </c>
      <c r="Q218" s="8">
        <f ca="1">Allocators!S775</f>
        <v>1.0129759587249078E-4</v>
      </c>
      <c r="R218" s="8">
        <f ca="1">Allocators!T775</f>
        <v>8.2068025860148279E-5</v>
      </c>
      <c r="S218" s="8">
        <f ca="1">Allocators!U775</f>
        <v>2.811536549210239E-4</v>
      </c>
      <c r="T218" s="8">
        <f ca="1">Allocators!V775</f>
        <v>6.0607713772054216E-5</v>
      </c>
    </row>
    <row r="219" spans="1:20">
      <c r="A219" s="14" t="str">
        <f>CONCATENATE(Allocators!A776," ",Allocators!B776)</f>
        <v>LABOR_M DISTSEC</v>
      </c>
      <c r="B219" s="8">
        <f ca="1">Allocators!D776</f>
        <v>9.6880584938272785E-2</v>
      </c>
      <c r="C219" s="8">
        <f ca="1">Allocators!E776</f>
        <v>7.2437753990571535E-2</v>
      </c>
      <c r="D219" s="8">
        <f ca="1">Allocators!F776</f>
        <v>3.4922472064763846E-3</v>
      </c>
      <c r="E219" s="8">
        <f ca="1">Allocators!G776</f>
        <v>1.0537565172058224E-2</v>
      </c>
      <c r="F219" s="8">
        <f ca="1">Allocators!H776</f>
        <v>0</v>
      </c>
      <c r="G219" s="8">
        <f ca="1">Allocators!I776</f>
        <v>0</v>
      </c>
      <c r="H219" s="8">
        <f ca="1">Allocators!J776</f>
        <v>6.7145775423474805E-3</v>
      </c>
      <c r="I219" s="8">
        <f ca="1">Allocators!K776</f>
        <v>0</v>
      </c>
      <c r="J219" s="8">
        <f ca="1">Allocators!L776</f>
        <v>0</v>
      </c>
      <c r="K219" s="8">
        <f ca="1">Allocators!M776</f>
        <v>0</v>
      </c>
      <c r="L219" s="8">
        <f ca="1">Allocators!N776</f>
        <v>1.8154809045839112E-4</v>
      </c>
      <c r="M219" s="8">
        <f ca="1">Allocators!O776</f>
        <v>0</v>
      </c>
      <c r="N219" s="8">
        <f ca="1">Allocators!P776</f>
        <v>0</v>
      </c>
      <c r="O219" s="8">
        <f ca="1">Allocators!Q776</f>
        <v>0</v>
      </c>
      <c r="P219" s="8">
        <f ca="1">Allocators!R776</f>
        <v>2.476632262685196E-3</v>
      </c>
      <c r="Q219" s="8">
        <f ca="1">Allocators!S776</f>
        <v>0</v>
      </c>
      <c r="R219" s="8">
        <f ca="1">Allocators!T776</f>
        <v>2.5700092660171512E-5</v>
      </c>
      <c r="S219" s="8">
        <f ca="1">Allocators!U776</f>
        <v>8.7261699232305456E-4</v>
      </c>
      <c r="T219" s="8">
        <f ca="1">Allocators!V776</f>
        <v>1.4194358869233195E-4</v>
      </c>
    </row>
    <row r="220" spans="1:20">
      <c r="A220" s="14" t="str">
        <f>CONCATENATE(Allocators!A777," ",Allocators!B777)</f>
        <v>LABOR_M ENERGY</v>
      </c>
      <c r="B220" s="8">
        <f ca="1">Allocators!D777</f>
        <v>0.12001176250233328</v>
      </c>
      <c r="C220" s="8">
        <f ca="1">Allocators!E777</f>
        <v>4.5031664258587699E-2</v>
      </c>
      <c r="D220" s="8">
        <f ca="1">Allocators!F777</f>
        <v>2.9183428293272826E-3</v>
      </c>
      <c r="E220" s="8">
        <f ca="1">Allocators!G777</f>
        <v>9.7913565516439486E-3</v>
      </c>
      <c r="F220" s="8">
        <f ca="1">Allocators!H777</f>
        <v>3.1119153987599986E-4</v>
      </c>
      <c r="G220" s="8">
        <f ca="1">Allocators!I777</f>
        <v>2.8688222082125829E-5</v>
      </c>
      <c r="H220" s="8">
        <f ca="1">Allocators!J777</f>
        <v>8.9269163894659248E-3</v>
      </c>
      <c r="I220" s="8">
        <f ca="1">Allocators!K777</f>
        <v>1.6548785298650028E-3</v>
      </c>
      <c r="J220" s="8">
        <f ca="1">Allocators!L777</f>
        <v>7.5193444582081375E-4</v>
      </c>
      <c r="K220" s="8">
        <f ca="1">Allocators!M777</f>
        <v>3.4840234523089058E-5</v>
      </c>
      <c r="L220" s="8">
        <f ca="1">Allocators!N777</f>
        <v>3.4209635251703744E-4</v>
      </c>
      <c r="M220" s="8">
        <f ca="1">Allocators!O777</f>
        <v>6.0066994626278188E-3</v>
      </c>
      <c r="N220" s="8">
        <f ca="1">Allocators!P777</f>
        <v>3.410354569413801E-2</v>
      </c>
      <c r="O220" s="8">
        <f ca="1">Allocators!Q777</f>
        <v>6.4702408001626041E-3</v>
      </c>
      <c r="P220" s="8">
        <f ca="1">Allocators!R777</f>
        <v>2.4185707381389736E-3</v>
      </c>
      <c r="Q220" s="8">
        <f ca="1">Allocators!S777</f>
        <v>3.9370476041527104E-5</v>
      </c>
      <c r="R220" s="8">
        <f ca="1">Allocators!T777</f>
        <v>4.391459904806096E-5</v>
      </c>
      <c r="S220" s="8">
        <f ca="1">Allocators!U777</f>
        <v>9.4959439919777033E-4</v>
      </c>
      <c r="T220" s="8">
        <f ca="1">Allocators!V777</f>
        <v>1.8791697926957975E-4</v>
      </c>
    </row>
    <row r="221" spans="1:20">
      <c r="A221" s="14" t="str">
        <f>CONCATENATE(Allocators!A778," ",Allocators!B778)</f>
        <v>LABOR_M CUSTOMER</v>
      </c>
      <c r="B221" s="8">
        <f ca="1">Allocators!D778</f>
        <v>9.0457108001468806E-2</v>
      </c>
      <c r="C221" s="8">
        <f ca="1">Allocators!E778</f>
        <v>6.4631693430325293E-2</v>
      </c>
      <c r="D221" s="8">
        <f ca="1">Allocators!F778</f>
        <v>1.1060610948791707E-2</v>
      </c>
      <c r="E221" s="8">
        <f ca="1">Allocators!G778</f>
        <v>3.1848598233882694E-3</v>
      </c>
      <c r="F221" s="8">
        <f ca="1">Allocators!H778</f>
        <v>5.3239045886756188E-4</v>
      </c>
      <c r="G221" s="8">
        <f ca="1">Allocators!I778</f>
        <v>8.4115139433384723E-5</v>
      </c>
      <c r="H221" s="8">
        <f ca="1">Allocators!J778</f>
        <v>5.9430228532607917E-4</v>
      </c>
      <c r="I221" s="8">
        <f ca="1">Allocators!K778</f>
        <v>1.5263329018684848E-4</v>
      </c>
      <c r="J221" s="8">
        <f ca="1">Allocators!L778</f>
        <v>2.919398470895501E-4</v>
      </c>
      <c r="K221" s="8">
        <f ca="1">Allocators!M778</f>
        <v>5.0953624681265366E-5</v>
      </c>
      <c r="L221" s="8">
        <f ca="1">Allocators!N778</f>
        <v>4.1332249549055241E-6</v>
      </c>
      <c r="M221" s="8">
        <f ca="1">Allocators!O778</f>
        <v>9.0867323733459537E-5</v>
      </c>
      <c r="N221" s="8">
        <f ca="1">Allocators!P778</f>
        <v>4.2955401826867841E-4</v>
      </c>
      <c r="O221" s="8">
        <f ca="1">Allocators!Q778</f>
        <v>7.6458903197611908E-5</v>
      </c>
      <c r="P221" s="8">
        <f ca="1">Allocators!R778</f>
        <v>1.626617512481144E-4</v>
      </c>
      <c r="Q221" s="8">
        <f ca="1">Allocators!S778</f>
        <v>2.5770091593247134E-6</v>
      </c>
      <c r="R221" s="8">
        <f ca="1">Allocators!T778</f>
        <v>4.6350364611540004E-6</v>
      </c>
      <c r="S221" s="8">
        <f ca="1">Allocators!U778</f>
        <v>7.1334700989956305E-3</v>
      </c>
      <c r="T221" s="8">
        <f ca="1">Allocators!V778</f>
        <v>1.9692517873599259E-3</v>
      </c>
    </row>
    <row r="222" spans="1:20">
      <c r="A222" s="14" t="str">
        <f>CONCATENATE(Allocators!A779," ",Allocators!B779)</f>
        <v>LABOR_M TOTAL</v>
      </c>
      <c r="B222" s="8">
        <f ca="1">Allocators!D779</f>
        <v>0.99999999999999989</v>
      </c>
      <c r="C222" s="8">
        <f ca="1">Allocators!E779</f>
        <v>0.59309355746634029</v>
      </c>
      <c r="D222" s="8">
        <f ca="1">Allocators!F779</f>
        <v>3.6562281530416629E-2</v>
      </c>
      <c r="E222" s="8">
        <f ca="1">Allocators!G779</f>
        <v>8.8913730143693706E-2</v>
      </c>
      <c r="F222" s="8">
        <f ca="1">Allocators!H779</f>
        <v>2.6377917253050964E-3</v>
      </c>
      <c r="G222" s="8">
        <f ca="1">Allocators!I779</f>
        <v>2.3677280570285312E-4</v>
      </c>
      <c r="H222" s="8">
        <f ca="1">Allocators!J779</f>
        <v>6.5693795336686886E-2</v>
      </c>
      <c r="I222" s="8">
        <f ca="1">Allocators!K779</f>
        <v>1.0865892020627273E-2</v>
      </c>
      <c r="J222" s="8">
        <f ca="1">Allocators!L779</f>
        <v>3.09936092690106E-3</v>
      </c>
      <c r="K222" s="8">
        <f ca="1">Allocators!M779</f>
        <v>1.3024919015927695E-4</v>
      </c>
      <c r="L222" s="8">
        <f ca="1">Allocators!N779</f>
        <v>2.1771234629471363E-3</v>
      </c>
      <c r="M222" s="8">
        <f ca="1">Allocators!O779</f>
        <v>3.2508002562635453E-2</v>
      </c>
      <c r="N222" s="8">
        <f ca="1">Allocators!P779</f>
        <v>0.11499311066278617</v>
      </c>
      <c r="O222" s="8">
        <f ca="1">Allocators!Q779</f>
        <v>1.713736187560768E-2</v>
      </c>
      <c r="P222" s="8">
        <f ca="1">Allocators!R779</f>
        <v>1.9773376150041856E-2</v>
      </c>
      <c r="Q222" s="8">
        <f ca="1">Allocators!S779</f>
        <v>3.2275456675037403E-4</v>
      </c>
      <c r="R222" s="8">
        <f ca="1">Allocators!T779</f>
        <v>2.578913023027062E-4</v>
      </c>
      <c r="S222" s="8">
        <f ca="1">Allocators!U779</f>
        <v>9.237158497634991E-3</v>
      </c>
      <c r="T222" s="8">
        <f ca="1">Allocators!V779</f>
        <v>2.3597897734604946E-3</v>
      </c>
    </row>
    <row r="223" spans="1:20" s="50" customFormat="1">
      <c r="A223" s="59"/>
      <c r="B223" s="8"/>
      <c r="C223" s="8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</row>
    <row r="224" spans="1:20">
      <c r="A224" s="14" t="str">
        <f>CONCATENATE(Allocators!A789," ",Allocators!B789)</f>
        <v>LABOR_PROD PRODUCTION</v>
      </c>
      <c r="B224" s="8">
        <f>+Allocators!D789</f>
        <v>0.79160609377090885</v>
      </c>
      <c r="C224" s="8">
        <f>+Allocators!E789</f>
        <v>0.43950483839221677</v>
      </c>
      <c r="D224" s="8">
        <f>+Allocators!F789</f>
        <v>2.022376060937528E-2</v>
      </c>
      <c r="E224" s="8">
        <f>+Allocators!G789</f>
        <v>6.6622874257754261E-2</v>
      </c>
      <c r="F224" s="8">
        <f>+Allocators!H789</f>
        <v>1.6646929402432766E-3</v>
      </c>
      <c r="G224" s="8">
        <f>+Allocators!I789</f>
        <v>2.1429549219595227E-4</v>
      </c>
      <c r="H224" s="8">
        <f>+Allocators!J789</f>
        <v>5.068092096348243E-2</v>
      </c>
      <c r="I224" s="8">
        <f>+Allocators!K789</f>
        <v>9.1733429940135253E-3</v>
      </c>
      <c r="J224" s="8">
        <f>+Allocators!L789</f>
        <v>3.5481843048400757E-3</v>
      </c>
      <c r="K224" s="8">
        <f>+Allocators!M789</f>
        <v>7.6451748603638528E-5</v>
      </c>
      <c r="L224" s="8">
        <f>+Allocators!N789</f>
        <v>1.6093042715657159E-3</v>
      </c>
      <c r="M224" s="8">
        <f>+Allocators!O789</f>
        <v>2.562292159665755E-2</v>
      </c>
      <c r="N224" s="8">
        <f>+Allocators!P789</f>
        <v>0.13895832554946483</v>
      </c>
      <c r="O224" s="8">
        <f>+Allocators!Q789</f>
        <v>1.8283116102278438E-2</v>
      </c>
      <c r="P224" s="8">
        <f>+Allocators!R789</f>
        <v>1.4937140620004941E-2</v>
      </c>
      <c r="Q224" s="8">
        <f>+Allocators!S789</f>
        <v>3.1049360351860039E-4</v>
      </c>
      <c r="R224" s="8">
        <f>+Allocators!T789</f>
        <v>1.754303246936336E-4</v>
      </c>
      <c r="S224" s="8">
        <f>+Allocators!U789</f>
        <v>0</v>
      </c>
      <c r="T224" s="8">
        <f>+Allocators!V789</f>
        <v>0</v>
      </c>
    </row>
    <row r="225" spans="1:20">
      <c r="A225" s="14" t="str">
        <f>CONCATENATE(Allocators!A790," ",Allocators!B790)</f>
        <v>LABOR_PROD BULKTRAN</v>
      </c>
      <c r="B225" s="8">
        <f>+Allocators!D790</f>
        <v>0</v>
      </c>
      <c r="C225" s="8">
        <f>+Allocators!E790</f>
        <v>0</v>
      </c>
      <c r="D225" s="8">
        <f>+Allocators!F790</f>
        <v>0</v>
      </c>
      <c r="E225" s="8">
        <f>+Allocators!G790</f>
        <v>0</v>
      </c>
      <c r="F225" s="8">
        <f>+Allocators!H790</f>
        <v>0</v>
      </c>
      <c r="G225" s="8">
        <f>+Allocators!I790</f>
        <v>0</v>
      </c>
      <c r="H225" s="8">
        <f>+Allocators!J790</f>
        <v>0</v>
      </c>
      <c r="I225" s="8">
        <f>+Allocators!K790</f>
        <v>0</v>
      </c>
      <c r="J225" s="8">
        <f>+Allocators!L790</f>
        <v>0</v>
      </c>
      <c r="K225" s="8">
        <f>+Allocators!M790</f>
        <v>0</v>
      </c>
      <c r="L225" s="8">
        <f>+Allocators!N790</f>
        <v>0</v>
      </c>
      <c r="M225" s="8">
        <f>+Allocators!O790</f>
        <v>0</v>
      </c>
      <c r="N225" s="8">
        <f>+Allocators!P790</f>
        <v>0</v>
      </c>
      <c r="O225" s="8">
        <f>+Allocators!Q790</f>
        <v>0</v>
      </c>
      <c r="P225" s="8">
        <f>+Allocators!R790</f>
        <v>0</v>
      </c>
      <c r="Q225" s="8">
        <f>+Allocators!S790</f>
        <v>0</v>
      </c>
      <c r="R225" s="8">
        <f>+Allocators!T790</f>
        <v>0</v>
      </c>
      <c r="S225" s="8">
        <f>+Allocators!U790</f>
        <v>0</v>
      </c>
      <c r="T225" s="8">
        <f>+Allocators!V790</f>
        <v>0</v>
      </c>
    </row>
    <row r="226" spans="1:20">
      <c r="A226" s="14" t="str">
        <f>CONCATENATE(Allocators!A791," ",Allocators!B791)</f>
        <v>LABOR_PROD SUBTRAN</v>
      </c>
      <c r="B226" s="8">
        <f>+Allocators!D791</f>
        <v>0</v>
      </c>
      <c r="C226" s="8">
        <f>+Allocators!E791</f>
        <v>0</v>
      </c>
      <c r="D226" s="8">
        <f>+Allocators!F791</f>
        <v>0</v>
      </c>
      <c r="E226" s="8">
        <f>+Allocators!G791</f>
        <v>0</v>
      </c>
      <c r="F226" s="8">
        <f>+Allocators!H791</f>
        <v>0</v>
      </c>
      <c r="G226" s="8">
        <f>+Allocators!I791</f>
        <v>0</v>
      </c>
      <c r="H226" s="8">
        <f>+Allocators!J791</f>
        <v>0</v>
      </c>
      <c r="I226" s="8">
        <f>+Allocators!K791</f>
        <v>0</v>
      </c>
      <c r="J226" s="8">
        <f>+Allocators!L791</f>
        <v>0</v>
      </c>
      <c r="K226" s="8">
        <f>+Allocators!M791</f>
        <v>0</v>
      </c>
      <c r="L226" s="8">
        <f>+Allocators!N791</f>
        <v>0</v>
      </c>
      <c r="M226" s="8">
        <f>+Allocators!O791</f>
        <v>0</v>
      </c>
      <c r="N226" s="8">
        <f>+Allocators!P791</f>
        <v>0</v>
      </c>
      <c r="O226" s="8">
        <f>+Allocators!Q791</f>
        <v>0</v>
      </c>
      <c r="P226" s="8">
        <f>+Allocators!R791</f>
        <v>0</v>
      </c>
      <c r="Q226" s="8">
        <f>+Allocators!S791</f>
        <v>0</v>
      </c>
      <c r="R226" s="8">
        <f>+Allocators!T791</f>
        <v>0</v>
      </c>
      <c r="S226" s="8">
        <f>+Allocators!U791</f>
        <v>0</v>
      </c>
      <c r="T226" s="8">
        <f>+Allocators!V791</f>
        <v>0</v>
      </c>
    </row>
    <row r="227" spans="1:20">
      <c r="A227" s="14" t="str">
        <f>CONCATENATE(Allocators!A792," ",Allocators!B792)</f>
        <v>LABOR_PROD DISTPRI</v>
      </c>
      <c r="B227" s="8">
        <f>+Allocators!D792</f>
        <v>0</v>
      </c>
      <c r="C227" s="8">
        <f>+Allocators!E792</f>
        <v>0</v>
      </c>
      <c r="D227" s="8">
        <f>+Allocators!F792</f>
        <v>0</v>
      </c>
      <c r="E227" s="8">
        <f>+Allocators!G792</f>
        <v>0</v>
      </c>
      <c r="F227" s="8">
        <f>+Allocators!H792</f>
        <v>0</v>
      </c>
      <c r="G227" s="8">
        <f>+Allocators!I792</f>
        <v>0</v>
      </c>
      <c r="H227" s="8">
        <f>+Allocators!J792</f>
        <v>0</v>
      </c>
      <c r="I227" s="8">
        <f>+Allocators!K792</f>
        <v>0</v>
      </c>
      <c r="J227" s="8">
        <f>+Allocators!L792</f>
        <v>0</v>
      </c>
      <c r="K227" s="8">
        <f>+Allocators!M792</f>
        <v>0</v>
      </c>
      <c r="L227" s="8">
        <f>+Allocators!N792</f>
        <v>0</v>
      </c>
      <c r="M227" s="8">
        <f>+Allocators!O792</f>
        <v>0</v>
      </c>
      <c r="N227" s="8">
        <f>+Allocators!P792</f>
        <v>0</v>
      </c>
      <c r="O227" s="8">
        <f>+Allocators!Q792</f>
        <v>0</v>
      </c>
      <c r="P227" s="8">
        <f>+Allocators!R792</f>
        <v>0</v>
      </c>
      <c r="Q227" s="8">
        <f>+Allocators!S792</f>
        <v>0</v>
      </c>
      <c r="R227" s="8">
        <f>+Allocators!T792</f>
        <v>0</v>
      </c>
      <c r="S227" s="8">
        <f>+Allocators!U792</f>
        <v>0</v>
      </c>
      <c r="T227" s="8">
        <f>+Allocators!V792</f>
        <v>0</v>
      </c>
    </row>
    <row r="228" spans="1:20">
      <c r="A228" s="14" t="str">
        <f>CONCATENATE(Allocators!A793," ",Allocators!B793)</f>
        <v>LABOR_PROD DISTSEC</v>
      </c>
      <c r="B228" s="8">
        <f>+Allocators!D793</f>
        <v>0</v>
      </c>
      <c r="C228" s="8">
        <f>+Allocators!E793</f>
        <v>0</v>
      </c>
      <c r="D228" s="8">
        <f>+Allocators!F793</f>
        <v>0</v>
      </c>
      <c r="E228" s="8">
        <f>+Allocators!G793</f>
        <v>0</v>
      </c>
      <c r="F228" s="8">
        <f>+Allocators!H793</f>
        <v>0</v>
      </c>
      <c r="G228" s="8">
        <f>+Allocators!I793</f>
        <v>0</v>
      </c>
      <c r="H228" s="8">
        <f>+Allocators!J793</f>
        <v>0</v>
      </c>
      <c r="I228" s="8">
        <f>+Allocators!K793</f>
        <v>0</v>
      </c>
      <c r="J228" s="8">
        <f>+Allocators!L793</f>
        <v>0</v>
      </c>
      <c r="K228" s="8">
        <f>+Allocators!M793</f>
        <v>0</v>
      </c>
      <c r="L228" s="8">
        <f>+Allocators!N793</f>
        <v>0</v>
      </c>
      <c r="M228" s="8">
        <f>+Allocators!O793</f>
        <v>0</v>
      </c>
      <c r="N228" s="8">
        <f>+Allocators!P793</f>
        <v>0</v>
      </c>
      <c r="O228" s="8">
        <f>+Allocators!Q793</f>
        <v>0</v>
      </c>
      <c r="P228" s="8">
        <f>+Allocators!R793</f>
        <v>0</v>
      </c>
      <c r="Q228" s="8">
        <f>+Allocators!S793</f>
        <v>0</v>
      </c>
      <c r="R228" s="8">
        <f>+Allocators!T793</f>
        <v>0</v>
      </c>
      <c r="S228" s="8">
        <f>+Allocators!U793</f>
        <v>0</v>
      </c>
      <c r="T228" s="8">
        <f>+Allocators!V793</f>
        <v>0</v>
      </c>
    </row>
    <row r="229" spans="1:20">
      <c r="A229" s="14" t="str">
        <f>CONCATENATE(Allocators!A794," ",Allocators!B794)</f>
        <v>LABOR_PROD ENERGY</v>
      </c>
      <c r="B229" s="8">
        <f>+Allocators!D794</f>
        <v>0.20839390622909107</v>
      </c>
      <c r="C229" s="8">
        <f>+Allocators!E794</f>
        <v>7.8195038745986156E-2</v>
      </c>
      <c r="D229" s="8">
        <f>+Allocators!F794</f>
        <v>5.0675437910292012E-3</v>
      </c>
      <c r="E229" s="8">
        <f>+Allocators!G794</f>
        <v>1.7002158759556716E-2</v>
      </c>
      <c r="F229" s="8">
        <f>+Allocators!H794</f>
        <v>5.4036720424753993E-4</v>
      </c>
      <c r="G229" s="8">
        <f>+Allocators!I794</f>
        <v>4.9815539225545803E-5</v>
      </c>
      <c r="H229" s="8">
        <f>+Allocators!J794</f>
        <v>1.5501105376609483E-2</v>
      </c>
      <c r="I229" s="8">
        <f>+Allocators!K794</f>
        <v>2.8736066697338824E-3</v>
      </c>
      <c r="J229" s="8">
        <f>+Allocators!L794</f>
        <v>1.3056933181008795E-3</v>
      </c>
      <c r="K229" s="8">
        <f>+Allocators!M794</f>
        <v>6.0498174635698767E-5</v>
      </c>
      <c r="L229" s="8">
        <f>+Allocators!N794</f>
        <v>5.9403173256757688E-4</v>
      </c>
      <c r="M229" s="8">
        <f>+Allocators!O794</f>
        <v>1.0430307317058666E-2</v>
      </c>
      <c r="N229" s="8">
        <f>+Allocators!P794</f>
        <v>5.9218954503110023E-2</v>
      </c>
      <c r="O229" s="8">
        <f>+Allocators!Q794</f>
        <v>1.1235221668896915E-2</v>
      </c>
      <c r="P229" s="8">
        <f>+Allocators!R794</f>
        <v>4.199716703621929E-3</v>
      </c>
      <c r="Q229" s="8">
        <f>+Allocators!S794</f>
        <v>6.8364692937770692E-5</v>
      </c>
      <c r="R229" s="8">
        <f>+Allocators!T794</f>
        <v>7.6255315689841856E-5</v>
      </c>
      <c r="S229" s="8">
        <f>+Allocators!U794</f>
        <v>1.6489190897287494E-3</v>
      </c>
      <c r="T229" s="8">
        <f>+Allocators!V794</f>
        <v>3.2630762635452084E-4</v>
      </c>
    </row>
    <row r="230" spans="1:20">
      <c r="A230" s="14" t="str">
        <f>CONCATENATE(Allocators!A795," ",Allocators!B795)</f>
        <v>LABOR_PROD CUSTOMER</v>
      </c>
      <c r="B230" s="8">
        <f>+Allocators!D795</f>
        <v>0</v>
      </c>
      <c r="C230" s="8">
        <f>+Allocators!E795</f>
        <v>0</v>
      </c>
      <c r="D230" s="8">
        <f>+Allocators!F795</f>
        <v>0</v>
      </c>
      <c r="E230" s="8">
        <f>+Allocators!G795</f>
        <v>0</v>
      </c>
      <c r="F230" s="8">
        <f>+Allocators!H795</f>
        <v>0</v>
      </c>
      <c r="G230" s="8">
        <f>+Allocators!I795</f>
        <v>0</v>
      </c>
      <c r="H230" s="8">
        <f>+Allocators!J795</f>
        <v>0</v>
      </c>
      <c r="I230" s="8">
        <f>+Allocators!K795</f>
        <v>0</v>
      </c>
      <c r="J230" s="8">
        <f>+Allocators!L795</f>
        <v>0</v>
      </c>
      <c r="K230" s="8">
        <f>+Allocators!M795</f>
        <v>0</v>
      </c>
      <c r="L230" s="8">
        <f>+Allocators!N795</f>
        <v>0</v>
      </c>
      <c r="M230" s="8">
        <f>+Allocators!O795</f>
        <v>0</v>
      </c>
      <c r="N230" s="8">
        <f>+Allocators!P795</f>
        <v>0</v>
      </c>
      <c r="O230" s="8">
        <f>+Allocators!Q795</f>
        <v>0</v>
      </c>
      <c r="P230" s="8">
        <f>+Allocators!R795</f>
        <v>0</v>
      </c>
      <c r="Q230" s="8">
        <f>+Allocators!S795</f>
        <v>0</v>
      </c>
      <c r="R230" s="8">
        <f>+Allocators!T795</f>
        <v>0</v>
      </c>
      <c r="S230" s="8">
        <f>+Allocators!U795</f>
        <v>0</v>
      </c>
      <c r="T230" s="8">
        <f>+Allocators!V795</f>
        <v>0</v>
      </c>
    </row>
    <row r="231" spans="1:20">
      <c r="A231" s="14" t="str">
        <f>CONCATENATE(Allocators!A796," ",Allocators!B796)</f>
        <v>LABOR_PROD TOTAL</v>
      </c>
      <c r="B231" s="8">
        <f>+Allocators!D796</f>
        <v>1</v>
      </c>
      <c r="C231" s="8">
        <f>+Allocators!E796</f>
        <v>0.51769987713820287</v>
      </c>
      <c r="D231" s="8">
        <f>+Allocators!F796</f>
        <v>2.5291304400404481E-2</v>
      </c>
      <c r="E231" s="8">
        <f>+Allocators!G796</f>
        <v>8.3625033017310973E-2</v>
      </c>
      <c r="F231" s="8">
        <f>+Allocators!H796</f>
        <v>2.2050601444908165E-3</v>
      </c>
      <c r="G231" s="8">
        <f>+Allocators!I796</f>
        <v>2.6411103142149803E-4</v>
      </c>
      <c r="H231" s="8">
        <f>+Allocators!J796</f>
        <v>6.6182026340091918E-2</v>
      </c>
      <c r="I231" s="8">
        <f>+Allocators!K796</f>
        <v>1.2046949663747409E-2</v>
      </c>
      <c r="J231" s="8">
        <f>+Allocators!L796</f>
        <v>4.8538776229409553E-3</v>
      </c>
      <c r="K231" s="8">
        <f>+Allocators!M796</f>
        <v>1.3694992323933728E-4</v>
      </c>
      <c r="L231" s="8">
        <f>+Allocators!N796</f>
        <v>2.2033360041332928E-3</v>
      </c>
      <c r="M231" s="8">
        <f>+Allocators!O796</f>
        <v>3.6053228913716213E-2</v>
      </c>
      <c r="N231" s="8">
        <f>+Allocators!P796</f>
        <v>0.19817728005257484</v>
      </c>
      <c r="O231" s="8">
        <f>+Allocators!Q796</f>
        <v>2.9518337771175355E-2</v>
      </c>
      <c r="P231" s="8">
        <f>+Allocators!R796</f>
        <v>1.9136857323626869E-2</v>
      </c>
      <c r="Q231" s="8">
        <f>+Allocators!S796</f>
        <v>3.788582964563711E-4</v>
      </c>
      <c r="R231" s="8">
        <f>+Allocators!T796</f>
        <v>2.5168564038347544E-4</v>
      </c>
      <c r="S231" s="8">
        <f>+Allocators!U796</f>
        <v>1.6489190897287494E-3</v>
      </c>
      <c r="T231" s="8">
        <f>+Allocators!V796</f>
        <v>3.2630762635452084E-4</v>
      </c>
    </row>
    <row r="232" spans="1:20" s="50" customFormat="1">
      <c r="A232" s="59"/>
      <c r="B232" s="8"/>
      <c r="C232" s="8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</row>
    <row r="233" spans="1:20" s="50" customFormat="1">
      <c r="A233" s="59" t="str">
        <f>CONCATENATE(Allocators!A550," ",Allocators!B550)</f>
        <v>MISC_SERV_REV PRODUCTION</v>
      </c>
      <c r="B233" s="8">
        <f>+Allocators!D550</f>
        <v>0</v>
      </c>
      <c r="C233" s="8">
        <f>+Allocators!E550</f>
        <v>0</v>
      </c>
      <c r="D233" s="8">
        <f>+Allocators!F550</f>
        <v>0</v>
      </c>
      <c r="E233" s="8">
        <f>+Allocators!G550</f>
        <v>0</v>
      </c>
      <c r="F233" s="8">
        <f>+Allocators!H550</f>
        <v>0</v>
      </c>
      <c r="G233" s="8">
        <f>+Allocators!I550</f>
        <v>0</v>
      </c>
      <c r="H233" s="8">
        <f>+Allocators!J550</f>
        <v>0</v>
      </c>
      <c r="I233" s="8">
        <f>+Allocators!K550</f>
        <v>0</v>
      </c>
      <c r="J233" s="8">
        <f>+Allocators!L550</f>
        <v>0</v>
      </c>
      <c r="K233" s="8">
        <f>+Allocators!M550</f>
        <v>0</v>
      </c>
      <c r="L233" s="8">
        <f>+Allocators!N550</f>
        <v>0</v>
      </c>
      <c r="M233" s="8">
        <f>+Allocators!O550</f>
        <v>0</v>
      </c>
      <c r="N233" s="8">
        <f>+Allocators!P550</f>
        <v>0</v>
      </c>
      <c r="O233" s="8">
        <f>+Allocators!Q550</f>
        <v>0</v>
      </c>
      <c r="P233" s="8">
        <f>+Allocators!R550</f>
        <v>0</v>
      </c>
      <c r="Q233" s="8">
        <f>+Allocators!S550</f>
        <v>0</v>
      </c>
      <c r="R233" s="8">
        <f>+Allocators!T550</f>
        <v>0</v>
      </c>
      <c r="S233" s="8">
        <f>+Allocators!U550</f>
        <v>0</v>
      </c>
      <c r="T233" s="8">
        <f>+Allocators!V550</f>
        <v>0</v>
      </c>
    </row>
    <row r="234" spans="1:20" s="50" customFormat="1">
      <c r="A234" s="59" t="str">
        <f>CONCATENATE(Allocators!A551," ",Allocators!B551)</f>
        <v>MISC_SERV_REV BULKTRAN</v>
      </c>
      <c r="B234" s="8">
        <f>+Allocators!D551</f>
        <v>0</v>
      </c>
      <c r="C234" s="8">
        <f>+Allocators!E551</f>
        <v>0</v>
      </c>
      <c r="D234" s="8">
        <f>+Allocators!F551</f>
        <v>0</v>
      </c>
      <c r="E234" s="8">
        <f>+Allocators!G551</f>
        <v>0</v>
      </c>
      <c r="F234" s="8">
        <f>+Allocators!H551</f>
        <v>0</v>
      </c>
      <c r="G234" s="8">
        <f>+Allocators!I551</f>
        <v>0</v>
      </c>
      <c r="H234" s="8">
        <f>+Allocators!J551</f>
        <v>0</v>
      </c>
      <c r="I234" s="8">
        <f>+Allocators!K551</f>
        <v>0</v>
      </c>
      <c r="J234" s="8">
        <f>+Allocators!L551</f>
        <v>0</v>
      </c>
      <c r="K234" s="8">
        <f>+Allocators!M551</f>
        <v>0</v>
      </c>
      <c r="L234" s="8">
        <f>+Allocators!N551</f>
        <v>0</v>
      </c>
      <c r="M234" s="8">
        <f>+Allocators!O551</f>
        <v>0</v>
      </c>
      <c r="N234" s="8">
        <f>+Allocators!P551</f>
        <v>0</v>
      </c>
      <c r="O234" s="8">
        <f>+Allocators!Q551</f>
        <v>0</v>
      </c>
      <c r="P234" s="8">
        <f>+Allocators!R551</f>
        <v>0</v>
      </c>
      <c r="Q234" s="8">
        <f>+Allocators!S551</f>
        <v>0</v>
      </c>
      <c r="R234" s="8">
        <f>+Allocators!T551</f>
        <v>0</v>
      </c>
      <c r="S234" s="8">
        <f>+Allocators!U551</f>
        <v>0</v>
      </c>
      <c r="T234" s="8">
        <f>+Allocators!V551</f>
        <v>0</v>
      </c>
    </row>
    <row r="235" spans="1:20" s="50" customFormat="1">
      <c r="A235" s="59" t="str">
        <f>CONCATENATE(Allocators!A552," ",Allocators!B552)</f>
        <v>MISC_SERV_REV SUBTRAN</v>
      </c>
      <c r="B235" s="8">
        <f>+Allocators!D552</f>
        <v>0</v>
      </c>
      <c r="C235" s="8">
        <f>+Allocators!E552</f>
        <v>0</v>
      </c>
      <c r="D235" s="8">
        <f>+Allocators!F552</f>
        <v>0</v>
      </c>
      <c r="E235" s="8">
        <f>+Allocators!G552</f>
        <v>0</v>
      </c>
      <c r="F235" s="8">
        <f>+Allocators!H552</f>
        <v>0</v>
      </c>
      <c r="G235" s="8">
        <f>+Allocators!I552</f>
        <v>0</v>
      </c>
      <c r="H235" s="8">
        <f>+Allocators!J552</f>
        <v>0</v>
      </c>
      <c r="I235" s="8">
        <f>+Allocators!K552</f>
        <v>0</v>
      </c>
      <c r="J235" s="8">
        <f>+Allocators!L552</f>
        <v>0</v>
      </c>
      <c r="K235" s="8">
        <f>+Allocators!M552</f>
        <v>0</v>
      </c>
      <c r="L235" s="8">
        <f>+Allocators!N552</f>
        <v>0</v>
      </c>
      <c r="M235" s="8">
        <f>+Allocators!O552</f>
        <v>0</v>
      </c>
      <c r="N235" s="8">
        <f>+Allocators!P552</f>
        <v>0</v>
      </c>
      <c r="O235" s="8">
        <f>+Allocators!Q552</f>
        <v>0</v>
      </c>
      <c r="P235" s="8">
        <f>+Allocators!R552</f>
        <v>0</v>
      </c>
      <c r="Q235" s="8">
        <f>+Allocators!S552</f>
        <v>0</v>
      </c>
      <c r="R235" s="8">
        <f>+Allocators!T552</f>
        <v>0</v>
      </c>
      <c r="S235" s="8">
        <f>+Allocators!U552</f>
        <v>0</v>
      </c>
      <c r="T235" s="8">
        <f>+Allocators!V552</f>
        <v>0</v>
      </c>
    </row>
    <row r="236" spans="1:20" s="50" customFormat="1">
      <c r="A236" s="59" t="str">
        <f>CONCATENATE(Allocators!A553," ",Allocators!B553)</f>
        <v>MISC_SERV_REV DISTPRI</v>
      </c>
      <c r="B236" s="8">
        <f>+Allocators!D553</f>
        <v>0.56154671238843912</v>
      </c>
      <c r="C236" s="8">
        <f>+Allocators!E553</f>
        <v>0.52518102539286216</v>
      </c>
      <c r="D236" s="8">
        <f>+Allocators!F553</f>
        <v>2.2916812410638428E-2</v>
      </c>
      <c r="E236" s="8">
        <f>+Allocators!G553</f>
        <v>1.1961379227091567E-2</v>
      </c>
      <c r="F236" s="8">
        <f>+Allocators!H553</f>
        <v>2.894663110813394E-4</v>
      </c>
      <c r="G236" s="8">
        <f>+Allocators!I553</f>
        <v>0</v>
      </c>
      <c r="H236" s="8">
        <f>+Allocators!J553</f>
        <v>1.0543047466804933E-3</v>
      </c>
      <c r="I236" s="8">
        <f>+Allocators!K553</f>
        <v>6.0699883646276176E-5</v>
      </c>
      <c r="J236" s="8">
        <f>+Allocators!L553</f>
        <v>0</v>
      </c>
      <c r="K236" s="8">
        <f>+Allocators!M553</f>
        <v>0</v>
      </c>
      <c r="L236" s="8">
        <f>+Allocators!N553</f>
        <v>0</v>
      </c>
      <c r="M236" s="8">
        <f>+Allocators!O553</f>
        <v>1.572746528917372E-5</v>
      </c>
      <c r="N236" s="8">
        <f>+Allocators!P553</f>
        <v>0</v>
      </c>
      <c r="O236" s="8">
        <f>+Allocators!Q553</f>
        <v>0</v>
      </c>
      <c r="P236" s="8">
        <f>+Allocators!R553</f>
        <v>0</v>
      </c>
      <c r="Q236" s="8">
        <f>+Allocators!S553</f>
        <v>0</v>
      </c>
      <c r="R236" s="8">
        <f>+Allocators!T553</f>
        <v>0</v>
      </c>
      <c r="S236" s="8">
        <f>+Allocators!U553</f>
        <v>6.7296951149577503E-5</v>
      </c>
      <c r="T236" s="8">
        <f>+Allocators!V553</f>
        <v>0</v>
      </c>
    </row>
    <row r="237" spans="1:20" s="50" customFormat="1">
      <c r="A237" s="59" t="str">
        <f>CONCATENATE(Allocators!A554," ",Allocators!B554)</f>
        <v>MISC_SERV_REV DISTSEC</v>
      </c>
      <c r="B237" s="8">
        <f>+Allocators!D554</f>
        <v>0.32442196375514015</v>
      </c>
      <c r="C237" s="8">
        <f>+Allocators!E554</f>
        <v>0.30425073773760131</v>
      </c>
      <c r="D237" s="8">
        <f>+Allocators!F554</f>
        <v>1.3578484425298512E-2</v>
      </c>
      <c r="E237" s="8">
        <f>+Allocators!G554</f>
        <v>5.8895220727073908E-3</v>
      </c>
      <c r="F237" s="8">
        <f>+Allocators!H554</f>
        <v>0</v>
      </c>
      <c r="G237" s="8">
        <f>+Allocators!I554</f>
        <v>0</v>
      </c>
      <c r="H237" s="8">
        <f>+Allocators!J554</f>
        <v>4.4114700513079008E-4</v>
      </c>
      <c r="I237" s="8">
        <f>+Allocators!K554</f>
        <v>0</v>
      </c>
      <c r="J237" s="8">
        <f>+Allocators!L554</f>
        <v>0</v>
      </c>
      <c r="K237" s="8">
        <f>+Allocators!M554</f>
        <v>0</v>
      </c>
      <c r="L237" s="8">
        <f>+Allocators!N554</f>
        <v>0</v>
      </c>
      <c r="M237" s="8">
        <f>+Allocators!O554</f>
        <v>0</v>
      </c>
      <c r="N237" s="8">
        <f>+Allocators!P554</f>
        <v>0</v>
      </c>
      <c r="O237" s="8">
        <f>+Allocators!Q554</f>
        <v>0</v>
      </c>
      <c r="P237" s="8">
        <f>+Allocators!R554</f>
        <v>0</v>
      </c>
      <c r="Q237" s="8">
        <f>+Allocators!S554</f>
        <v>0</v>
      </c>
      <c r="R237" s="8">
        <f>+Allocators!T554</f>
        <v>0</v>
      </c>
      <c r="S237" s="8">
        <f>+Allocators!U554</f>
        <v>2.6207251440213777E-4</v>
      </c>
      <c r="T237" s="8">
        <f>+Allocators!V554</f>
        <v>0</v>
      </c>
    </row>
    <row r="238" spans="1:20" s="50" customFormat="1">
      <c r="A238" s="59" t="str">
        <f>CONCATENATE(Allocators!A555," ",Allocators!B555)</f>
        <v>MISC_SERV_REV ENERGY</v>
      </c>
      <c r="B238" s="8">
        <f>+Allocators!D555</f>
        <v>0</v>
      </c>
      <c r="C238" s="8">
        <f>+Allocators!E555</f>
        <v>0</v>
      </c>
      <c r="D238" s="8">
        <f>+Allocators!F555</f>
        <v>0</v>
      </c>
      <c r="E238" s="8">
        <f>+Allocators!G555</f>
        <v>0</v>
      </c>
      <c r="F238" s="8">
        <f>+Allocators!H555</f>
        <v>0</v>
      </c>
      <c r="G238" s="8">
        <f>+Allocators!I555</f>
        <v>0</v>
      </c>
      <c r="H238" s="8">
        <f>+Allocators!J555</f>
        <v>0</v>
      </c>
      <c r="I238" s="8">
        <f>+Allocators!K555</f>
        <v>0</v>
      </c>
      <c r="J238" s="8">
        <f>+Allocators!L555</f>
        <v>0</v>
      </c>
      <c r="K238" s="8">
        <f>+Allocators!M555</f>
        <v>0</v>
      </c>
      <c r="L238" s="8">
        <f>+Allocators!N555</f>
        <v>0</v>
      </c>
      <c r="M238" s="8">
        <f>+Allocators!O555</f>
        <v>0</v>
      </c>
      <c r="N238" s="8">
        <f>+Allocators!P555</f>
        <v>0</v>
      </c>
      <c r="O238" s="8">
        <f>+Allocators!Q555</f>
        <v>0</v>
      </c>
      <c r="P238" s="8">
        <f>+Allocators!R555</f>
        <v>0</v>
      </c>
      <c r="Q238" s="8">
        <f>+Allocators!S555</f>
        <v>0</v>
      </c>
      <c r="R238" s="8">
        <f>+Allocators!T555</f>
        <v>0</v>
      </c>
      <c r="S238" s="8">
        <f>+Allocators!U555</f>
        <v>0</v>
      </c>
      <c r="T238" s="8">
        <f>+Allocators!V555</f>
        <v>0</v>
      </c>
    </row>
    <row r="239" spans="1:20" s="50" customFormat="1">
      <c r="A239" s="59" t="str">
        <f>CONCATENATE(Allocators!A556," ",Allocators!B556)</f>
        <v>MISC_SERV_REV CUSTOMER</v>
      </c>
      <c r="B239" s="8">
        <f>+Allocators!D556</f>
        <v>0.11403132385642109</v>
      </c>
      <c r="C239" s="8">
        <f>+Allocators!E556</f>
        <v>8.7026097429721908E-2</v>
      </c>
      <c r="D239" s="8">
        <f>+Allocators!F556</f>
        <v>2.1686761293730521E-2</v>
      </c>
      <c r="E239" s="8">
        <f>+Allocators!G556</f>
        <v>8.8429067392374345E-4</v>
      </c>
      <c r="F239" s="8">
        <f>+Allocators!H556</f>
        <v>2.2903427606532317E-4</v>
      </c>
      <c r="G239" s="8">
        <f>+Allocators!I556</f>
        <v>5.3696485594306853E-5</v>
      </c>
      <c r="H239" s="8">
        <f>+Allocators!J556</f>
        <v>3.0016588936070168E-5</v>
      </c>
      <c r="I239" s="8">
        <f>+Allocators!K556</f>
        <v>2.759599328813747E-6</v>
      </c>
      <c r="J239" s="8">
        <f>+Allocators!L556</f>
        <v>0</v>
      </c>
      <c r="K239" s="8">
        <f>+Allocators!M556</f>
        <v>0</v>
      </c>
      <c r="L239" s="8">
        <f>+Allocators!N556</f>
        <v>0</v>
      </c>
      <c r="M239" s="8">
        <f>+Allocators!O556</f>
        <v>1.3740545459876096E-7</v>
      </c>
      <c r="N239" s="8">
        <f>+Allocators!P556</f>
        <v>0</v>
      </c>
      <c r="O239" s="8">
        <f>+Allocators!Q556</f>
        <v>0</v>
      </c>
      <c r="P239" s="8">
        <f>+Allocators!R556</f>
        <v>0</v>
      </c>
      <c r="Q239" s="8">
        <f>+Allocators!S556</f>
        <v>0</v>
      </c>
      <c r="R239" s="8">
        <f>+Allocators!T556</f>
        <v>0</v>
      </c>
      <c r="S239" s="8">
        <f>+Allocators!U556</f>
        <v>4.1185301036657891E-3</v>
      </c>
      <c r="T239" s="8">
        <f>+Allocators!V556</f>
        <v>0</v>
      </c>
    </row>
    <row r="240" spans="1:20" s="50" customFormat="1">
      <c r="A240" s="59" t="str">
        <f>CONCATENATE(Allocators!A557," ",Allocators!B557)</f>
        <v>MISC_SERV_REV TOTAL</v>
      </c>
      <c r="B240" s="8">
        <f>+Allocators!D557</f>
        <v>1.0000000000000002</v>
      </c>
      <c r="C240" s="8">
        <f>+Allocators!E557</f>
        <v>0.9164578605601853</v>
      </c>
      <c r="D240" s="8">
        <f>+Allocators!F557</f>
        <v>5.8182058129667452E-2</v>
      </c>
      <c r="E240" s="8">
        <f>+Allocators!G557</f>
        <v>1.8735191973722701E-2</v>
      </c>
      <c r="F240" s="8">
        <f>+Allocators!H557</f>
        <v>5.1850058714666253E-4</v>
      </c>
      <c r="G240" s="8">
        <f>+Allocators!I557</f>
        <v>5.3696485594306853E-5</v>
      </c>
      <c r="H240" s="8">
        <f>+Allocators!J557</f>
        <v>1.5254683407473538E-3</v>
      </c>
      <c r="I240" s="8">
        <f>+Allocators!K557</f>
        <v>6.3459482975089924E-5</v>
      </c>
      <c r="J240" s="8">
        <f>+Allocators!L557</f>
        <v>0</v>
      </c>
      <c r="K240" s="8">
        <f>+Allocators!M557</f>
        <v>0</v>
      </c>
      <c r="L240" s="8">
        <f>+Allocators!N557</f>
        <v>0</v>
      </c>
      <c r="M240" s="8">
        <f>+Allocators!O557</f>
        <v>1.5864870743772481E-5</v>
      </c>
      <c r="N240" s="8">
        <f>+Allocators!P557</f>
        <v>0</v>
      </c>
      <c r="O240" s="8">
        <f>+Allocators!Q557</f>
        <v>0</v>
      </c>
      <c r="P240" s="8">
        <f>+Allocators!R557</f>
        <v>0</v>
      </c>
      <c r="Q240" s="8">
        <f>+Allocators!S557</f>
        <v>0</v>
      </c>
      <c r="R240" s="8">
        <f>+Allocators!T557</f>
        <v>0</v>
      </c>
      <c r="S240" s="8">
        <f>+Allocators!U557</f>
        <v>4.4478995692175038E-3</v>
      </c>
      <c r="T240" s="8">
        <f>+Allocators!V557</f>
        <v>0</v>
      </c>
    </row>
    <row r="241" spans="1:20">
      <c r="B241" s="8"/>
      <c r="C241" s="8"/>
      <c r="D241" s="8"/>
      <c r="E241" s="8"/>
      <c r="F241" s="8"/>
      <c r="G241" s="8"/>
      <c r="H241" s="8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8"/>
      <c r="T241" s="8"/>
    </row>
    <row r="242" spans="1:20">
      <c r="A242" s="14" t="str">
        <f>CONCATENATE(Allocators!A5," ",Allocators!B5)</f>
        <v>PROD_DEMAND PRODUCTION</v>
      </c>
      <c r="B242" s="8">
        <f>Allocators!D5</f>
        <v>0.99999999999999978</v>
      </c>
      <c r="C242" s="8">
        <f>Allocators!E5</f>
        <v>0.55520648697710706</v>
      </c>
      <c r="D242" s="8">
        <f>Allocators!F5</f>
        <v>2.5547757613937773E-2</v>
      </c>
      <c r="E242" s="8">
        <f>Allocators!G5</f>
        <v>8.4161649060062613E-2</v>
      </c>
      <c r="F242" s="8">
        <f>Allocators!H5</f>
        <v>2.1029309316118517E-3</v>
      </c>
      <c r="G242" s="8">
        <f>Allocators!I5</f>
        <v>2.7070975562496039E-4</v>
      </c>
      <c r="H242" s="8">
        <f>Allocators!J5</f>
        <v>6.402290402043001E-2</v>
      </c>
      <c r="I242" s="8">
        <f>Allocators!K5</f>
        <v>1.158826727863504E-2</v>
      </c>
      <c r="J242" s="8">
        <f>Allocators!L5</f>
        <v>4.4822599683863994E-3</v>
      </c>
      <c r="K242" s="8">
        <f>Allocators!M5</f>
        <v>9.6578019301811596E-5</v>
      </c>
      <c r="L242" s="8">
        <f>Allocators!N5</f>
        <v>2.0329609438699556E-3</v>
      </c>
      <c r="M242" s="8">
        <f>Allocators!O5</f>
        <v>3.236827229891541E-2</v>
      </c>
      <c r="N242" s="8">
        <f>Allocators!P5</f>
        <v>0.17553973705220036</v>
      </c>
      <c r="O242" s="8">
        <f>Allocators!Q5</f>
        <v>2.3096229609836198E-2</v>
      </c>
      <c r="P242" s="8">
        <f>Allocators!R5</f>
        <v>1.88694108566675E-2</v>
      </c>
      <c r="Q242" s="8">
        <f>Allocators!S5</f>
        <v>3.9223245748340251E-4</v>
      </c>
      <c r="R242" s="8">
        <f>Allocators!T5</f>
        <v>2.2161315592954896E-4</v>
      </c>
      <c r="S242" s="8">
        <f>Allocators!U5</f>
        <v>0</v>
      </c>
      <c r="T242" s="8">
        <f>Allocators!V5</f>
        <v>0</v>
      </c>
    </row>
    <row r="243" spans="1:20">
      <c r="A243" s="14" t="str">
        <f>CONCATENATE(Allocators!A6," ",Allocators!B6)</f>
        <v>PROD_DEMAND BULKTRAN</v>
      </c>
      <c r="B243" s="8">
        <f>Allocators!D6</f>
        <v>0</v>
      </c>
      <c r="C243" s="8">
        <f>Allocators!E6</f>
        <v>0</v>
      </c>
      <c r="D243" s="8">
        <f>Allocators!F6</f>
        <v>0</v>
      </c>
      <c r="E243" s="8">
        <f>Allocators!G6</f>
        <v>0</v>
      </c>
      <c r="F243" s="8">
        <f>Allocators!H6</f>
        <v>0</v>
      </c>
      <c r="G243" s="8">
        <f>Allocators!I6</f>
        <v>0</v>
      </c>
      <c r="H243" s="8">
        <f>Allocators!J6</f>
        <v>0</v>
      </c>
      <c r="I243" s="8">
        <f>Allocators!K6</f>
        <v>0</v>
      </c>
      <c r="J243" s="8">
        <f>Allocators!L6</f>
        <v>0</v>
      </c>
      <c r="K243" s="8">
        <f>Allocators!M6</f>
        <v>0</v>
      </c>
      <c r="L243" s="8">
        <f>Allocators!N6</f>
        <v>0</v>
      </c>
      <c r="M243" s="8">
        <f>Allocators!O6</f>
        <v>0</v>
      </c>
      <c r="N243" s="8">
        <f>Allocators!P6</f>
        <v>0</v>
      </c>
      <c r="O243" s="8">
        <f>Allocators!Q6</f>
        <v>0</v>
      </c>
      <c r="P243" s="8">
        <f>Allocators!R6</f>
        <v>0</v>
      </c>
      <c r="Q243" s="8">
        <f>Allocators!S6</f>
        <v>0</v>
      </c>
      <c r="R243" s="8">
        <f>Allocators!T6</f>
        <v>0</v>
      </c>
      <c r="S243" s="8">
        <f>Allocators!U6</f>
        <v>0</v>
      </c>
      <c r="T243" s="8">
        <f>Allocators!V6</f>
        <v>0</v>
      </c>
    </row>
    <row r="244" spans="1:20">
      <c r="A244" s="14" t="str">
        <f>CONCATENATE(Allocators!A7," ",Allocators!B7)</f>
        <v>PROD_DEMAND SUBTRAN</v>
      </c>
      <c r="B244" s="8">
        <f>Allocators!D7</f>
        <v>0</v>
      </c>
      <c r="C244" s="8">
        <f>Allocators!E7</f>
        <v>0</v>
      </c>
      <c r="D244" s="8">
        <f>Allocators!F7</f>
        <v>0</v>
      </c>
      <c r="E244" s="8">
        <f>Allocators!G7</f>
        <v>0</v>
      </c>
      <c r="F244" s="8">
        <f>Allocators!H7</f>
        <v>0</v>
      </c>
      <c r="G244" s="8">
        <f>Allocators!I7</f>
        <v>0</v>
      </c>
      <c r="H244" s="8">
        <f>Allocators!J7</f>
        <v>0</v>
      </c>
      <c r="I244" s="8">
        <f>Allocators!K7</f>
        <v>0</v>
      </c>
      <c r="J244" s="8">
        <f>Allocators!L7</f>
        <v>0</v>
      </c>
      <c r="K244" s="8">
        <f>Allocators!M7</f>
        <v>0</v>
      </c>
      <c r="L244" s="8">
        <f>Allocators!N7</f>
        <v>0</v>
      </c>
      <c r="M244" s="8">
        <f>Allocators!O7</f>
        <v>0</v>
      </c>
      <c r="N244" s="8">
        <f>Allocators!P7</f>
        <v>0</v>
      </c>
      <c r="O244" s="8">
        <f>Allocators!Q7</f>
        <v>0</v>
      </c>
      <c r="P244" s="8">
        <f>Allocators!R7</f>
        <v>0</v>
      </c>
      <c r="Q244" s="8">
        <f>Allocators!S7</f>
        <v>0</v>
      </c>
      <c r="R244" s="8">
        <f>Allocators!T7</f>
        <v>0</v>
      </c>
      <c r="S244" s="8">
        <f>Allocators!U7</f>
        <v>0</v>
      </c>
      <c r="T244" s="8">
        <f>Allocators!V7</f>
        <v>0</v>
      </c>
    </row>
    <row r="245" spans="1:20">
      <c r="A245" s="14" t="str">
        <f>CONCATENATE(Allocators!A8," ",Allocators!B8)</f>
        <v>PROD_DEMAND DISTPRI</v>
      </c>
      <c r="B245" s="8">
        <f>Allocators!D8</f>
        <v>0</v>
      </c>
      <c r="C245" s="8">
        <f>Allocators!E8</f>
        <v>0</v>
      </c>
      <c r="D245" s="8">
        <f>Allocators!F8</f>
        <v>0</v>
      </c>
      <c r="E245" s="8">
        <f>Allocators!G8</f>
        <v>0</v>
      </c>
      <c r="F245" s="8">
        <f>Allocators!H8</f>
        <v>0</v>
      </c>
      <c r="G245" s="8">
        <f>Allocators!I8</f>
        <v>0</v>
      </c>
      <c r="H245" s="8">
        <f>Allocators!J8</f>
        <v>0</v>
      </c>
      <c r="I245" s="8">
        <f>Allocators!K8</f>
        <v>0</v>
      </c>
      <c r="J245" s="8">
        <f>Allocators!L8</f>
        <v>0</v>
      </c>
      <c r="K245" s="8">
        <f>Allocators!M8</f>
        <v>0</v>
      </c>
      <c r="L245" s="8">
        <f>Allocators!N8</f>
        <v>0</v>
      </c>
      <c r="M245" s="8">
        <f>Allocators!O8</f>
        <v>0</v>
      </c>
      <c r="N245" s="8">
        <f>Allocators!P8</f>
        <v>0</v>
      </c>
      <c r="O245" s="8">
        <f>Allocators!Q8</f>
        <v>0</v>
      </c>
      <c r="P245" s="8">
        <f>Allocators!R8</f>
        <v>0</v>
      </c>
      <c r="Q245" s="8">
        <f>Allocators!S8</f>
        <v>0</v>
      </c>
      <c r="R245" s="8">
        <f>Allocators!T8</f>
        <v>0</v>
      </c>
      <c r="S245" s="8">
        <f>Allocators!U8</f>
        <v>0</v>
      </c>
      <c r="T245" s="8">
        <f>Allocators!V8</f>
        <v>0</v>
      </c>
    </row>
    <row r="246" spans="1:20">
      <c r="A246" s="14" t="str">
        <f>CONCATENATE(Allocators!A9," ",Allocators!B9)</f>
        <v>PROD_DEMAND DISTSEC</v>
      </c>
      <c r="B246" s="8">
        <f>Allocators!D9</f>
        <v>0</v>
      </c>
      <c r="C246" s="8">
        <f>Allocators!E9</f>
        <v>0</v>
      </c>
      <c r="D246" s="8">
        <f>Allocators!F9</f>
        <v>0</v>
      </c>
      <c r="E246" s="8">
        <f>Allocators!G9</f>
        <v>0</v>
      </c>
      <c r="F246" s="8">
        <f>Allocators!H9</f>
        <v>0</v>
      </c>
      <c r="G246" s="8">
        <f>Allocators!I9</f>
        <v>0</v>
      </c>
      <c r="H246" s="8">
        <f>Allocators!J9</f>
        <v>0</v>
      </c>
      <c r="I246" s="8">
        <f>Allocators!K9</f>
        <v>0</v>
      </c>
      <c r="J246" s="8">
        <f>Allocators!L9</f>
        <v>0</v>
      </c>
      <c r="K246" s="8">
        <f>Allocators!M9</f>
        <v>0</v>
      </c>
      <c r="L246" s="8">
        <f>Allocators!N9</f>
        <v>0</v>
      </c>
      <c r="M246" s="8">
        <f>Allocators!O9</f>
        <v>0</v>
      </c>
      <c r="N246" s="8">
        <f>Allocators!P9</f>
        <v>0</v>
      </c>
      <c r="O246" s="8">
        <f>Allocators!Q9</f>
        <v>0</v>
      </c>
      <c r="P246" s="8">
        <f>Allocators!R9</f>
        <v>0</v>
      </c>
      <c r="Q246" s="8">
        <f>Allocators!S9</f>
        <v>0</v>
      </c>
      <c r="R246" s="8">
        <f>Allocators!T9</f>
        <v>0</v>
      </c>
      <c r="S246" s="8">
        <f>Allocators!U9</f>
        <v>0</v>
      </c>
      <c r="T246" s="8">
        <f>Allocators!V9</f>
        <v>0</v>
      </c>
    </row>
    <row r="247" spans="1:20">
      <c r="A247" s="14" t="str">
        <f>CONCATENATE(Allocators!A10," ",Allocators!B10)</f>
        <v>PROD_DEMAND ENERGY</v>
      </c>
      <c r="B247" s="8">
        <f>Allocators!D10</f>
        <v>0</v>
      </c>
      <c r="C247" s="8">
        <f>Allocators!E10</f>
        <v>0</v>
      </c>
      <c r="D247" s="8">
        <f>Allocators!F10</f>
        <v>0</v>
      </c>
      <c r="E247" s="8">
        <f>Allocators!G10</f>
        <v>0</v>
      </c>
      <c r="F247" s="8">
        <f>Allocators!H10</f>
        <v>0</v>
      </c>
      <c r="G247" s="8">
        <f>Allocators!I10</f>
        <v>0</v>
      </c>
      <c r="H247" s="8">
        <f>Allocators!J10</f>
        <v>0</v>
      </c>
      <c r="I247" s="8">
        <f>Allocators!K10</f>
        <v>0</v>
      </c>
      <c r="J247" s="8">
        <f>Allocators!L10</f>
        <v>0</v>
      </c>
      <c r="K247" s="8">
        <f>Allocators!M10</f>
        <v>0</v>
      </c>
      <c r="L247" s="8">
        <f>Allocators!N10</f>
        <v>0</v>
      </c>
      <c r="M247" s="8">
        <f>Allocators!O10</f>
        <v>0</v>
      </c>
      <c r="N247" s="8">
        <f>Allocators!P10</f>
        <v>0</v>
      </c>
      <c r="O247" s="8">
        <f>Allocators!Q10</f>
        <v>0</v>
      </c>
      <c r="P247" s="8">
        <f>Allocators!R10</f>
        <v>0</v>
      </c>
      <c r="Q247" s="8">
        <f>Allocators!S10</f>
        <v>0</v>
      </c>
      <c r="R247" s="8">
        <f>Allocators!T10</f>
        <v>0</v>
      </c>
      <c r="S247" s="8">
        <f>Allocators!U10</f>
        <v>0</v>
      </c>
      <c r="T247" s="8">
        <f>Allocators!V10</f>
        <v>0</v>
      </c>
    </row>
    <row r="248" spans="1:20">
      <c r="A248" s="14" t="str">
        <f>CONCATENATE(Allocators!A11," ",Allocators!B11)</f>
        <v>PROD_DEMAND CUSTOMER</v>
      </c>
      <c r="B248" s="8">
        <f>Allocators!D11</f>
        <v>0</v>
      </c>
      <c r="C248" s="8">
        <f>Allocators!E11</f>
        <v>0</v>
      </c>
      <c r="D248" s="8">
        <f>Allocators!F11</f>
        <v>0</v>
      </c>
      <c r="E248" s="8">
        <f>Allocators!G11</f>
        <v>0</v>
      </c>
      <c r="F248" s="8">
        <f>Allocators!H11</f>
        <v>0</v>
      </c>
      <c r="G248" s="8">
        <f>Allocators!I11</f>
        <v>0</v>
      </c>
      <c r="H248" s="8">
        <f>Allocators!J11</f>
        <v>0</v>
      </c>
      <c r="I248" s="8">
        <f>Allocators!K11</f>
        <v>0</v>
      </c>
      <c r="J248" s="8">
        <f>Allocators!L11</f>
        <v>0</v>
      </c>
      <c r="K248" s="8">
        <f>Allocators!M11</f>
        <v>0</v>
      </c>
      <c r="L248" s="8">
        <f>Allocators!N11</f>
        <v>0</v>
      </c>
      <c r="M248" s="8">
        <f>Allocators!O11</f>
        <v>0</v>
      </c>
      <c r="N248" s="8">
        <f>Allocators!P11</f>
        <v>0</v>
      </c>
      <c r="O248" s="8">
        <f>Allocators!Q11</f>
        <v>0</v>
      </c>
      <c r="P248" s="8">
        <f>Allocators!R11</f>
        <v>0</v>
      </c>
      <c r="Q248" s="8">
        <f>Allocators!S11</f>
        <v>0</v>
      </c>
      <c r="R248" s="8">
        <f>Allocators!T11</f>
        <v>0</v>
      </c>
      <c r="S248" s="8">
        <f>Allocators!U11</f>
        <v>0</v>
      </c>
      <c r="T248" s="8">
        <f>Allocators!V11</f>
        <v>0</v>
      </c>
    </row>
    <row r="249" spans="1:20">
      <c r="A249" s="14" t="str">
        <f>CONCATENATE(Allocators!A12," ",Allocators!B12)</f>
        <v>PROD_DEMAND TOTAL</v>
      </c>
      <c r="B249" s="8">
        <f>Allocators!D12</f>
        <v>0.99999999999999978</v>
      </c>
      <c r="C249" s="8">
        <f>Allocators!E12</f>
        <v>0.55520648697710706</v>
      </c>
      <c r="D249" s="8">
        <f>Allocators!F12</f>
        <v>2.5547757613937773E-2</v>
      </c>
      <c r="E249" s="8">
        <f>Allocators!G12</f>
        <v>8.4161649060062613E-2</v>
      </c>
      <c r="F249" s="8">
        <f>Allocators!H12</f>
        <v>2.1029309316118517E-3</v>
      </c>
      <c r="G249" s="8">
        <f>Allocators!I12</f>
        <v>2.7070975562496039E-4</v>
      </c>
      <c r="H249" s="8">
        <f>Allocators!J12</f>
        <v>6.402290402043001E-2</v>
      </c>
      <c r="I249" s="8">
        <f>Allocators!K12</f>
        <v>1.158826727863504E-2</v>
      </c>
      <c r="J249" s="8">
        <f>Allocators!L12</f>
        <v>4.4822599683863994E-3</v>
      </c>
      <c r="K249" s="8">
        <f>Allocators!M12</f>
        <v>9.6578019301811596E-5</v>
      </c>
      <c r="L249" s="8">
        <f>Allocators!N12</f>
        <v>2.0329609438699556E-3</v>
      </c>
      <c r="M249" s="8">
        <f>Allocators!O12</f>
        <v>3.236827229891541E-2</v>
      </c>
      <c r="N249" s="8">
        <f>Allocators!P12</f>
        <v>0.17553973705220036</v>
      </c>
      <c r="O249" s="8">
        <f>Allocators!Q12</f>
        <v>2.3096229609836198E-2</v>
      </c>
      <c r="P249" s="8">
        <f>Allocators!R12</f>
        <v>1.88694108566675E-2</v>
      </c>
      <c r="Q249" s="8">
        <f>Allocators!S12</f>
        <v>3.9223245748340251E-4</v>
      </c>
      <c r="R249" s="8">
        <f>Allocators!T12</f>
        <v>2.2161315592954896E-4</v>
      </c>
      <c r="S249" s="8">
        <f>Allocators!U12</f>
        <v>0</v>
      </c>
      <c r="T249" s="8">
        <f>Allocators!V12</f>
        <v>0</v>
      </c>
    </row>
    <row r="250" spans="1:20">
      <c r="B250" s="8"/>
      <c r="C250" s="8"/>
      <c r="D250" s="8"/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</row>
    <row r="251" spans="1:20">
      <c r="A251" s="14" t="str">
        <f>CONCATENATE(Allocators!A15," ",Allocators!B15)</f>
        <v>PROD_ENERGY PRODUCTION</v>
      </c>
      <c r="B251" s="8">
        <f>Allocators!D15</f>
        <v>0</v>
      </c>
      <c r="C251" s="8">
        <f>Allocators!E15</f>
        <v>0</v>
      </c>
      <c r="D251" s="8">
        <f>Allocators!F15</f>
        <v>0</v>
      </c>
      <c r="E251" s="8">
        <f>Allocators!G15</f>
        <v>0</v>
      </c>
      <c r="F251" s="8">
        <f>Allocators!H15</f>
        <v>0</v>
      </c>
      <c r="G251" s="8">
        <f>Allocators!I15</f>
        <v>0</v>
      </c>
      <c r="H251" s="8">
        <f>Allocators!J15</f>
        <v>0</v>
      </c>
      <c r="I251" s="8">
        <f>Allocators!K15</f>
        <v>0</v>
      </c>
      <c r="J251" s="8">
        <f>Allocators!L15</f>
        <v>0</v>
      </c>
      <c r="K251" s="8">
        <f>Allocators!M15</f>
        <v>0</v>
      </c>
      <c r="L251" s="8">
        <f>Allocators!N15</f>
        <v>0</v>
      </c>
      <c r="M251" s="8">
        <f>Allocators!O15</f>
        <v>0</v>
      </c>
      <c r="N251" s="8">
        <f>Allocators!P15</f>
        <v>0</v>
      </c>
      <c r="O251" s="8">
        <f>Allocators!Q15</f>
        <v>0</v>
      </c>
      <c r="P251" s="8">
        <f>Allocators!R15</f>
        <v>0</v>
      </c>
      <c r="Q251" s="8">
        <f>Allocators!S15</f>
        <v>0</v>
      </c>
      <c r="R251" s="8">
        <f>Allocators!T15</f>
        <v>0</v>
      </c>
      <c r="S251" s="8">
        <f>Allocators!U15</f>
        <v>0</v>
      </c>
      <c r="T251" s="8">
        <f>Allocators!V15</f>
        <v>0</v>
      </c>
    </row>
    <row r="252" spans="1:20">
      <c r="A252" s="14" t="str">
        <f>CONCATENATE(Allocators!A16," ",Allocators!B16)</f>
        <v>PROD_ENERGY BULKTRAN</v>
      </c>
      <c r="B252" s="8">
        <f>Allocators!D16</f>
        <v>0</v>
      </c>
      <c r="C252" s="8">
        <f>Allocators!E16</f>
        <v>0</v>
      </c>
      <c r="D252" s="8">
        <f>Allocators!F16</f>
        <v>0</v>
      </c>
      <c r="E252" s="8">
        <f>Allocators!G16</f>
        <v>0</v>
      </c>
      <c r="F252" s="8">
        <f>Allocators!H16</f>
        <v>0</v>
      </c>
      <c r="G252" s="8">
        <f>Allocators!I16</f>
        <v>0</v>
      </c>
      <c r="H252" s="8">
        <f>Allocators!J16</f>
        <v>0</v>
      </c>
      <c r="I252" s="8">
        <f>Allocators!K16</f>
        <v>0</v>
      </c>
      <c r="J252" s="8">
        <f>Allocators!L16</f>
        <v>0</v>
      </c>
      <c r="K252" s="8">
        <f>Allocators!M16</f>
        <v>0</v>
      </c>
      <c r="L252" s="8">
        <f>Allocators!N16</f>
        <v>0</v>
      </c>
      <c r="M252" s="8">
        <f>Allocators!O16</f>
        <v>0</v>
      </c>
      <c r="N252" s="8">
        <f>Allocators!P16</f>
        <v>0</v>
      </c>
      <c r="O252" s="8">
        <f>Allocators!Q16</f>
        <v>0</v>
      </c>
      <c r="P252" s="8">
        <f>Allocators!R16</f>
        <v>0</v>
      </c>
      <c r="Q252" s="8">
        <f>Allocators!S16</f>
        <v>0</v>
      </c>
      <c r="R252" s="8">
        <f>Allocators!T16</f>
        <v>0</v>
      </c>
      <c r="S252" s="8">
        <f>Allocators!U16</f>
        <v>0</v>
      </c>
      <c r="T252" s="8">
        <f>Allocators!V16</f>
        <v>0</v>
      </c>
    </row>
    <row r="253" spans="1:20">
      <c r="A253" s="14" t="str">
        <f>CONCATENATE(Allocators!A17," ",Allocators!B17)</f>
        <v>PROD_ENERGY SUBTRAN</v>
      </c>
      <c r="B253" s="8">
        <f>Allocators!D17</f>
        <v>0</v>
      </c>
      <c r="C253" s="8">
        <f>Allocators!E17</f>
        <v>0</v>
      </c>
      <c r="D253" s="8">
        <f>Allocators!F17</f>
        <v>0</v>
      </c>
      <c r="E253" s="8">
        <f>Allocators!G17</f>
        <v>0</v>
      </c>
      <c r="F253" s="8">
        <f>Allocators!H17</f>
        <v>0</v>
      </c>
      <c r="G253" s="8">
        <f>Allocators!I17</f>
        <v>0</v>
      </c>
      <c r="H253" s="8">
        <f>Allocators!J17</f>
        <v>0</v>
      </c>
      <c r="I253" s="8">
        <f>Allocators!K17</f>
        <v>0</v>
      </c>
      <c r="J253" s="8">
        <f>Allocators!L17</f>
        <v>0</v>
      </c>
      <c r="K253" s="8">
        <f>Allocators!M17</f>
        <v>0</v>
      </c>
      <c r="L253" s="8">
        <f>Allocators!N17</f>
        <v>0</v>
      </c>
      <c r="M253" s="8">
        <f>Allocators!O17</f>
        <v>0</v>
      </c>
      <c r="N253" s="8">
        <f>Allocators!P17</f>
        <v>0</v>
      </c>
      <c r="O253" s="8">
        <f>Allocators!Q17</f>
        <v>0</v>
      </c>
      <c r="P253" s="8">
        <f>Allocators!R17</f>
        <v>0</v>
      </c>
      <c r="Q253" s="8">
        <f>Allocators!S17</f>
        <v>0</v>
      </c>
      <c r="R253" s="8">
        <f>Allocators!T17</f>
        <v>0</v>
      </c>
      <c r="S253" s="8">
        <f>Allocators!U17</f>
        <v>0</v>
      </c>
      <c r="T253" s="8">
        <f>Allocators!V17</f>
        <v>0</v>
      </c>
    </row>
    <row r="254" spans="1:20">
      <c r="A254" s="14" t="str">
        <f>CONCATENATE(Allocators!A18," ",Allocators!B18)</f>
        <v>PROD_ENERGY DISTPRI</v>
      </c>
      <c r="B254" s="8">
        <f>Allocators!D18</f>
        <v>0</v>
      </c>
      <c r="C254" s="8">
        <f>Allocators!E18</f>
        <v>0</v>
      </c>
      <c r="D254" s="8">
        <f>Allocators!F18</f>
        <v>0</v>
      </c>
      <c r="E254" s="8">
        <f>Allocators!G18</f>
        <v>0</v>
      </c>
      <c r="F254" s="8">
        <f>Allocators!H18</f>
        <v>0</v>
      </c>
      <c r="G254" s="8">
        <f>Allocators!I18</f>
        <v>0</v>
      </c>
      <c r="H254" s="8">
        <f>Allocators!J18</f>
        <v>0</v>
      </c>
      <c r="I254" s="8">
        <f>Allocators!K18</f>
        <v>0</v>
      </c>
      <c r="J254" s="8">
        <f>Allocators!L18</f>
        <v>0</v>
      </c>
      <c r="K254" s="8">
        <f>Allocators!M18</f>
        <v>0</v>
      </c>
      <c r="L254" s="8">
        <f>Allocators!N18</f>
        <v>0</v>
      </c>
      <c r="M254" s="8">
        <f>Allocators!O18</f>
        <v>0</v>
      </c>
      <c r="N254" s="8">
        <f>Allocators!P18</f>
        <v>0</v>
      </c>
      <c r="O254" s="8">
        <f>Allocators!Q18</f>
        <v>0</v>
      </c>
      <c r="P254" s="8">
        <f>Allocators!R18</f>
        <v>0</v>
      </c>
      <c r="Q254" s="8">
        <f>Allocators!S18</f>
        <v>0</v>
      </c>
      <c r="R254" s="8">
        <f>Allocators!T18</f>
        <v>0</v>
      </c>
      <c r="S254" s="8">
        <f>Allocators!U18</f>
        <v>0</v>
      </c>
      <c r="T254" s="8">
        <f>Allocators!V18</f>
        <v>0</v>
      </c>
    </row>
    <row r="255" spans="1:20">
      <c r="A255" s="14" t="str">
        <f>CONCATENATE(Allocators!A19," ",Allocators!B19)</f>
        <v>PROD_ENERGY DISTSEC</v>
      </c>
      <c r="B255" s="8">
        <f>Allocators!D19</f>
        <v>0</v>
      </c>
      <c r="C255" s="8">
        <f>Allocators!E19</f>
        <v>0</v>
      </c>
      <c r="D255" s="8">
        <f>Allocators!F19</f>
        <v>0</v>
      </c>
      <c r="E255" s="8">
        <f>Allocators!G19</f>
        <v>0</v>
      </c>
      <c r="F255" s="8">
        <f>Allocators!H19</f>
        <v>0</v>
      </c>
      <c r="G255" s="8">
        <f>Allocators!I19</f>
        <v>0</v>
      </c>
      <c r="H255" s="8">
        <f>Allocators!J19</f>
        <v>0</v>
      </c>
      <c r="I255" s="8">
        <f>Allocators!K19</f>
        <v>0</v>
      </c>
      <c r="J255" s="8">
        <f>Allocators!L19</f>
        <v>0</v>
      </c>
      <c r="K255" s="8">
        <f>Allocators!M19</f>
        <v>0</v>
      </c>
      <c r="L255" s="8">
        <f>Allocators!N19</f>
        <v>0</v>
      </c>
      <c r="M255" s="8">
        <f>Allocators!O19</f>
        <v>0</v>
      </c>
      <c r="N255" s="8">
        <f>Allocators!P19</f>
        <v>0</v>
      </c>
      <c r="O255" s="8">
        <f>Allocators!Q19</f>
        <v>0</v>
      </c>
      <c r="P255" s="8">
        <f>Allocators!R19</f>
        <v>0</v>
      </c>
      <c r="Q255" s="8">
        <f>Allocators!S19</f>
        <v>0</v>
      </c>
      <c r="R255" s="8">
        <f>Allocators!T19</f>
        <v>0</v>
      </c>
      <c r="S255" s="8">
        <f>Allocators!U19</f>
        <v>0</v>
      </c>
      <c r="T255" s="8">
        <f>Allocators!V19</f>
        <v>0</v>
      </c>
    </row>
    <row r="256" spans="1:20">
      <c r="A256" s="14" t="str">
        <f>CONCATENATE(Allocators!A20," ",Allocators!B20)</f>
        <v>PROD_ENERGY ENERGY</v>
      </c>
      <c r="B256" s="8">
        <f>Allocators!D20</f>
        <v>0.99999999999999967</v>
      </c>
      <c r="C256" s="8">
        <f>Allocators!E20</f>
        <v>0.37522708874234045</v>
      </c>
      <c r="D256" s="8">
        <f>Allocators!F20</f>
        <v>2.4317139990928334E-2</v>
      </c>
      <c r="E256" s="8">
        <f>Allocators!G20</f>
        <v>8.1586640738265825E-2</v>
      </c>
      <c r="F256" s="8">
        <f>Allocators!H20</f>
        <v>2.5930086633795552E-3</v>
      </c>
      <c r="G256" s="8">
        <f>Allocators!I20</f>
        <v>2.3904508594787172E-4</v>
      </c>
      <c r="H256" s="8">
        <f>Allocators!J20</f>
        <v>7.438367876059121E-2</v>
      </c>
      <c r="I256" s="8">
        <f>Allocators!K20</f>
        <v>1.3789302776324348E-2</v>
      </c>
      <c r="J256" s="8">
        <f>Allocators!L20</f>
        <v>6.2655062315762136E-3</v>
      </c>
      <c r="K256" s="8">
        <f>Allocators!M20</f>
        <v>2.9030683156921127E-4</v>
      </c>
      <c r="L256" s="8">
        <f>Allocators!N20</f>
        <v>2.85052352689501E-3</v>
      </c>
      <c r="M256" s="8">
        <f>Allocators!O20</f>
        <v>5.0050922821094607E-2</v>
      </c>
      <c r="N256" s="8">
        <f>Allocators!P20</f>
        <v>0.2841683596928673</v>
      </c>
      <c r="O256" s="8">
        <f>Allocators!Q20</f>
        <v>5.3913388698352036E-2</v>
      </c>
      <c r="P256" s="8">
        <f>Allocators!R20</f>
        <v>2.015278075840234E-2</v>
      </c>
      <c r="Q256" s="8">
        <f>Allocators!S20</f>
        <v>3.280551441010764E-4</v>
      </c>
      <c r="R256" s="8">
        <f>Allocators!T20</f>
        <v>3.6591912436255712E-4</v>
      </c>
      <c r="S256" s="8">
        <f>Allocators!U20</f>
        <v>7.9125110688988351E-3</v>
      </c>
      <c r="T256" s="8">
        <f>Allocators!V20</f>
        <v>1.5658213441030518E-3</v>
      </c>
    </row>
    <row r="257" spans="1:20">
      <c r="A257" s="14" t="str">
        <f>CONCATENATE(Allocators!A21," ",Allocators!B21)</f>
        <v>PROD_ENERGY CUSTOMER</v>
      </c>
      <c r="B257" s="8">
        <f>Allocators!D21</f>
        <v>0</v>
      </c>
      <c r="C257" s="8">
        <f>Allocators!E21</f>
        <v>0</v>
      </c>
      <c r="D257" s="8">
        <f>Allocators!F21</f>
        <v>0</v>
      </c>
      <c r="E257" s="8">
        <f>Allocators!G21</f>
        <v>0</v>
      </c>
      <c r="F257" s="8">
        <f>Allocators!H21</f>
        <v>0</v>
      </c>
      <c r="G257" s="8">
        <f>Allocators!I21</f>
        <v>0</v>
      </c>
      <c r="H257" s="8">
        <f>Allocators!J21</f>
        <v>0</v>
      </c>
      <c r="I257" s="8">
        <f>Allocators!K21</f>
        <v>0</v>
      </c>
      <c r="J257" s="8">
        <f>Allocators!L21</f>
        <v>0</v>
      </c>
      <c r="K257" s="8">
        <f>Allocators!M21</f>
        <v>0</v>
      </c>
      <c r="L257" s="8">
        <f>Allocators!N21</f>
        <v>0</v>
      </c>
      <c r="M257" s="8">
        <f>Allocators!O21</f>
        <v>0</v>
      </c>
      <c r="N257" s="8">
        <f>Allocators!P21</f>
        <v>0</v>
      </c>
      <c r="O257" s="8">
        <f>Allocators!Q21</f>
        <v>0</v>
      </c>
      <c r="P257" s="8">
        <f>Allocators!R21</f>
        <v>0</v>
      </c>
      <c r="Q257" s="8">
        <f>Allocators!S21</f>
        <v>0</v>
      </c>
      <c r="R257" s="8">
        <f>Allocators!T21</f>
        <v>0</v>
      </c>
      <c r="S257" s="8">
        <f>Allocators!U21</f>
        <v>0</v>
      </c>
      <c r="T257" s="8">
        <f>Allocators!V21</f>
        <v>0</v>
      </c>
    </row>
    <row r="258" spans="1:20">
      <c r="A258" s="14" t="str">
        <f>CONCATENATE(Allocators!A22," ",Allocators!B22)</f>
        <v>PROD_ENERGY TOTAL</v>
      </c>
      <c r="B258" s="8">
        <f>Allocators!D22</f>
        <v>0.99999999999999967</v>
      </c>
      <c r="C258" s="8">
        <f>Allocators!E22</f>
        <v>0.37522708874234045</v>
      </c>
      <c r="D258" s="8">
        <f>Allocators!F22</f>
        <v>2.4317139990928334E-2</v>
      </c>
      <c r="E258" s="8">
        <f>Allocators!G22</f>
        <v>8.1586640738265825E-2</v>
      </c>
      <c r="F258" s="8">
        <f>Allocators!H22</f>
        <v>2.5930086633795552E-3</v>
      </c>
      <c r="G258" s="8">
        <f>Allocators!I22</f>
        <v>2.3904508594787172E-4</v>
      </c>
      <c r="H258" s="8">
        <f>Allocators!J22</f>
        <v>7.438367876059121E-2</v>
      </c>
      <c r="I258" s="8">
        <f>Allocators!K22</f>
        <v>1.3789302776324348E-2</v>
      </c>
      <c r="J258" s="8">
        <f>Allocators!L22</f>
        <v>6.2655062315762136E-3</v>
      </c>
      <c r="K258" s="8">
        <f>Allocators!M22</f>
        <v>2.9030683156921127E-4</v>
      </c>
      <c r="L258" s="8">
        <f>Allocators!N22</f>
        <v>2.85052352689501E-3</v>
      </c>
      <c r="M258" s="8">
        <f>Allocators!O22</f>
        <v>5.0050922821094607E-2</v>
      </c>
      <c r="N258" s="8">
        <f>Allocators!P22</f>
        <v>0.2841683596928673</v>
      </c>
      <c r="O258" s="8">
        <f>Allocators!Q22</f>
        <v>5.3913388698352036E-2</v>
      </c>
      <c r="P258" s="8">
        <f>Allocators!R22</f>
        <v>2.015278075840234E-2</v>
      </c>
      <c r="Q258" s="8">
        <f>Allocators!S22</f>
        <v>3.280551441010764E-4</v>
      </c>
      <c r="R258" s="8">
        <f>Allocators!T22</f>
        <v>3.6591912436255712E-4</v>
      </c>
      <c r="S258" s="8">
        <f>Allocators!U22</f>
        <v>7.9125110688988351E-3</v>
      </c>
      <c r="T258" s="8">
        <f>Allocators!V22</f>
        <v>1.5658213441030518E-3</v>
      </c>
    </row>
    <row r="260" spans="1:20">
      <c r="A260" s="14" t="str">
        <f>CONCATENATE(Allocators!A532," ",Allocators!B532)</f>
        <v>RATEBASE PRODUCTION</v>
      </c>
      <c r="B260" s="8">
        <f ca="1">Allocators!D532</f>
        <v>0.40264452637454162</v>
      </c>
      <c r="C260" s="8">
        <f ca="1">Allocators!E532</f>
        <v>0.22199176610726618</v>
      </c>
      <c r="D260" s="8">
        <f ca="1">Allocators!F532</f>
        <v>1.0159387020717567E-2</v>
      </c>
      <c r="E260" s="8">
        <f ca="1">Allocators!G532</f>
        <v>3.3917342687093871E-2</v>
      </c>
      <c r="F260" s="8">
        <f ca="1">Allocators!H532</f>
        <v>7.9337045481597671E-4</v>
      </c>
      <c r="G260" s="8">
        <f ca="1">Allocators!I532</f>
        <v>-1.2593561622000965E-5</v>
      </c>
      <c r="H260" s="8">
        <f ca="1">Allocators!J532</f>
        <v>2.6005103353811766E-2</v>
      </c>
      <c r="I260" s="8">
        <f ca="1">Allocators!K532</f>
        <v>4.5777921432855187E-3</v>
      </c>
      <c r="J260" s="8">
        <f ca="1">Allocators!L532</f>
        <v>1.6934129792661053E-3</v>
      </c>
      <c r="K260" s="8">
        <f ca="1">Allocators!M532</f>
        <v>4.0184633738856484E-5</v>
      </c>
      <c r="L260" s="8">
        <f ca="1">Allocators!N532</f>
        <v>8.3621806024183247E-4</v>
      </c>
      <c r="M260" s="8">
        <f ca="1">Allocators!O532</f>
        <v>1.3169214452146407E-2</v>
      </c>
      <c r="N260" s="8">
        <f ca="1">Allocators!P532</f>
        <v>7.2050032310050929E-2</v>
      </c>
      <c r="O260" s="8">
        <f ca="1">Allocators!Q532</f>
        <v>9.4223448034478196E-3</v>
      </c>
      <c r="P260" s="8">
        <f ca="1">Allocators!R532</f>
        <v>7.748758940758692E-3</v>
      </c>
      <c r="Q260" s="8">
        <f ca="1">Allocators!S532</f>
        <v>1.6099349448355077E-4</v>
      </c>
      <c r="R260" s="8">
        <f ca="1">Allocators!T532</f>
        <v>9.1198495038443794E-5</v>
      </c>
      <c r="S260" s="8">
        <f ca="1">Allocators!U532</f>
        <v>0</v>
      </c>
      <c r="T260" s="8">
        <f ca="1">Allocators!V532</f>
        <v>0</v>
      </c>
    </row>
    <row r="261" spans="1:20">
      <c r="A261" s="14" t="str">
        <f>CONCATENATE(Allocators!A533," ",Allocators!B533)</f>
        <v>RATEBASE BULKTRAN</v>
      </c>
      <c r="B261" s="8">
        <f ca="1">Allocators!D533</f>
        <v>0.18419885670195049</v>
      </c>
      <c r="C261" s="8">
        <f ca="1">Allocators!E533</f>
        <v>8.9930583458290914E-2</v>
      </c>
      <c r="D261" s="8">
        <f ca="1">Allocators!F533</f>
        <v>4.4191812718090782E-3</v>
      </c>
      <c r="E261" s="8">
        <f ca="1">Allocators!G533</f>
        <v>1.6423033058480935E-2</v>
      </c>
      <c r="F261" s="8">
        <f ca="1">Allocators!H533</f>
        <v>4.7885975876978462E-4</v>
      </c>
      <c r="G261" s="8">
        <f ca="1">Allocators!I533</f>
        <v>-1.3689452221850852E-5</v>
      </c>
      <c r="H261" s="8">
        <f ca="1">Allocators!J533</f>
        <v>1.2593603382280362E-2</v>
      </c>
      <c r="I261" s="8">
        <f ca="1">Allocators!K533</f>
        <v>2.2699609034847155E-3</v>
      </c>
      <c r="J261" s="8">
        <f ca="1">Allocators!L533</f>
        <v>9.7277999272750936E-4</v>
      </c>
      <c r="K261" s="8">
        <f ca="1">Allocators!M533</f>
        <v>4.8356681426098385E-5</v>
      </c>
      <c r="L261" s="8">
        <f ca="1">Allocators!N533</f>
        <v>4.4611081117630852E-4</v>
      </c>
      <c r="M261" s="8">
        <f ca="1">Allocators!O533</f>
        <v>7.2114397343654678E-3</v>
      </c>
      <c r="N261" s="8">
        <f ca="1">Allocators!P533</f>
        <v>3.8500558857165475E-2</v>
      </c>
      <c r="O261" s="8">
        <f ca="1">Allocators!Q533</f>
        <v>6.8846355093390363E-3</v>
      </c>
      <c r="P261" s="8">
        <f ca="1">Allocators!R533</f>
        <v>3.9168597355346496E-3</v>
      </c>
      <c r="Q261" s="8">
        <f ca="1">Allocators!S533</f>
        <v>6.5688938004672997E-5</v>
      </c>
      <c r="R261" s="8">
        <f ca="1">Allocators!T533</f>
        <v>5.0894061317273596E-5</v>
      </c>
      <c r="S261" s="8">
        <f ca="1">Allocators!U533</f>
        <v>0</v>
      </c>
      <c r="T261" s="8">
        <f ca="1">Allocators!V533</f>
        <v>0</v>
      </c>
    </row>
    <row r="262" spans="1:20">
      <c r="A262" s="14" t="str">
        <f>CONCATENATE(Allocators!A534," ",Allocators!B534)</f>
        <v>RATEBASE SUBTRAN</v>
      </c>
      <c r="B262" s="8">
        <f ca="1">Allocators!D534</f>
        <v>3.8656591186716521E-2</v>
      </c>
      <c r="C262" s="8">
        <f ca="1">Allocators!E534</f>
        <v>1.863621280830334E-2</v>
      </c>
      <c r="D262" s="8">
        <f ca="1">Allocators!F534</f>
        <v>8.9380763509709117E-4</v>
      </c>
      <c r="E262" s="8">
        <f ca="1">Allocators!G534</f>
        <v>3.3012770453194336E-3</v>
      </c>
      <c r="F262" s="8">
        <f ca="1">Allocators!H534</f>
        <v>9.4106248796271111E-5</v>
      </c>
      <c r="G262" s="8">
        <f ca="1">Allocators!I534</f>
        <v>-4.3568562019489619E-6</v>
      </c>
      <c r="H262" s="8">
        <f ca="1">Allocators!J534</f>
        <v>2.5170875783336421E-3</v>
      </c>
      <c r="I262" s="8">
        <f ca="1">Allocators!K534</f>
        <v>4.519338387778934E-4</v>
      </c>
      <c r="J262" s="8">
        <f ca="1">Allocators!L534</f>
        <v>2.5434463266111793E-4</v>
      </c>
      <c r="K262" s="8">
        <f ca="1">Allocators!M534</f>
        <v>0</v>
      </c>
      <c r="L262" s="8">
        <f ca="1">Allocators!N534</f>
        <v>8.9185878421709091E-5</v>
      </c>
      <c r="M262" s="8">
        <f ca="1">Allocators!O534</f>
        <v>1.4413829583702861E-3</v>
      </c>
      <c r="N262" s="8">
        <f ca="1">Allocators!P534</f>
        <v>1.0148640887993731E-2</v>
      </c>
      <c r="O262" s="8">
        <f ca="1">Allocators!Q534</f>
        <v>0</v>
      </c>
      <c r="P262" s="8">
        <f ca="1">Allocators!R534</f>
        <v>7.6769689313063174E-4</v>
      </c>
      <c r="Q262" s="8">
        <f ca="1">Allocators!S534</f>
        <v>1.2814486052007814E-5</v>
      </c>
      <c r="R262" s="8">
        <f ca="1">Allocators!T534</f>
        <v>1.0265667415641109E-5</v>
      </c>
      <c r="S262" s="8">
        <f ca="1">Allocators!U534</f>
        <v>3.4667577236695595E-5</v>
      </c>
      <c r="T262" s="8">
        <f ca="1">Allocators!V534</f>
        <v>7.523907008978296E-6</v>
      </c>
    </row>
    <row r="263" spans="1:20">
      <c r="A263" s="14" t="str">
        <f>CONCATENATE(Allocators!A535," ",Allocators!B535)</f>
        <v>RATEBASE DISTPRI</v>
      </c>
      <c r="B263" s="8">
        <f ca="1">Allocators!D535</f>
        <v>0.19960251575093677</v>
      </c>
      <c r="C263" s="8">
        <f ca="1">Allocators!E535</f>
        <v>0.13296888682971406</v>
      </c>
      <c r="D263" s="8">
        <f ca="1">Allocators!F535</f>
        <v>6.2304443867799144E-3</v>
      </c>
      <c r="E263" s="8">
        <f ca="1">Allocators!G535</f>
        <v>2.292842938036229E-2</v>
      </c>
      <c r="F263" s="8">
        <f ca="1">Allocators!H535</f>
        <v>6.5940438160696124E-4</v>
      </c>
      <c r="G263" s="8">
        <f ca="1">Allocators!I535</f>
        <v>0</v>
      </c>
      <c r="H263" s="8">
        <f ca="1">Allocators!J535</f>
        <v>1.7335068194143325E-2</v>
      </c>
      <c r="I263" s="8">
        <f ca="1">Allocators!K535</f>
        <v>3.1318303062360716E-3</v>
      </c>
      <c r="J263" s="8">
        <f ca="1">Allocators!L535</f>
        <v>0</v>
      </c>
      <c r="K263" s="8">
        <f ca="1">Allocators!M535</f>
        <v>0</v>
      </c>
      <c r="L263" s="8">
        <f ca="1">Allocators!N535</f>
        <v>6.2593814951914721E-4</v>
      </c>
      <c r="M263" s="8">
        <f ca="1">Allocators!O535</f>
        <v>9.9777177845522935E-3</v>
      </c>
      <c r="N263" s="8">
        <f ca="1">Allocators!P535</f>
        <v>0</v>
      </c>
      <c r="O263" s="8">
        <f ca="1">Allocators!Q535</f>
        <v>0</v>
      </c>
      <c r="P263" s="8">
        <f ca="1">Allocators!R535</f>
        <v>5.2881471820328636E-3</v>
      </c>
      <c r="Q263" s="8">
        <f ca="1">Allocators!S535</f>
        <v>8.8334127524822596E-5</v>
      </c>
      <c r="R263" s="8">
        <f ca="1">Allocators!T535</f>
        <v>7.1569186085934143E-5</v>
      </c>
      <c r="S263" s="8">
        <f ca="1">Allocators!U535</f>
        <v>2.4391398616787773E-4</v>
      </c>
      <c r="T263" s="8">
        <f ca="1">Allocators!V535</f>
        <v>5.2831856211220009E-5</v>
      </c>
    </row>
    <row r="264" spans="1:20">
      <c r="A264" s="14" t="str">
        <f>CONCATENATE(Allocators!A536," ",Allocators!B536)</f>
        <v>RATEBASE DISTSEC</v>
      </c>
      <c r="B264" s="8">
        <f ca="1">Allocators!D536</f>
        <v>0.10139800252514213</v>
      </c>
      <c r="C264" s="8">
        <f ca="1">Allocators!E536</f>
        <v>7.5605852992415679E-2</v>
      </c>
      <c r="D264" s="8">
        <f ca="1">Allocators!F536</f>
        <v>3.6234037597759148E-3</v>
      </c>
      <c r="E264" s="8">
        <f ca="1">Allocators!G536</f>
        <v>1.1082647724360991E-2</v>
      </c>
      <c r="F264" s="8">
        <f ca="1">Allocators!H536</f>
        <v>0</v>
      </c>
      <c r="G264" s="8">
        <f ca="1">Allocators!I536</f>
        <v>0</v>
      </c>
      <c r="H264" s="8">
        <f ca="1">Allocators!J536</f>
        <v>7.1209527375996166E-3</v>
      </c>
      <c r="I264" s="8">
        <f ca="1">Allocators!K536</f>
        <v>0</v>
      </c>
      <c r="J264" s="8">
        <f ca="1">Allocators!L536</f>
        <v>0</v>
      </c>
      <c r="K264" s="8">
        <f ca="1">Allocators!M536</f>
        <v>0</v>
      </c>
      <c r="L264" s="8">
        <f ca="1">Allocators!N536</f>
        <v>1.9505099537954577E-4</v>
      </c>
      <c r="M264" s="8">
        <f ca="1">Allocators!O536</f>
        <v>0</v>
      </c>
      <c r="N264" s="8">
        <f ca="1">Allocators!P536</f>
        <v>0</v>
      </c>
      <c r="O264" s="8">
        <f ca="1">Allocators!Q536</f>
        <v>0</v>
      </c>
      <c r="P264" s="8">
        <f ca="1">Allocators!R536</f>
        <v>2.6575819492405052E-3</v>
      </c>
      <c r="Q264" s="8">
        <f ca="1">Allocators!S536</f>
        <v>0</v>
      </c>
      <c r="R264" s="8">
        <f ca="1">Allocators!T536</f>
        <v>2.7612868471103456E-5</v>
      </c>
      <c r="S264" s="8">
        <f ca="1">Allocators!U536</f>
        <v>9.3244359881002753E-4</v>
      </c>
      <c r="T264" s="8">
        <f ca="1">Allocators!V536</f>
        <v>1.5245589908872504E-4</v>
      </c>
    </row>
    <row r="265" spans="1:20">
      <c r="A265" s="14" t="str">
        <f>CONCATENATE(Allocators!A537," ",Allocators!B537)</f>
        <v>RATEBASE ENERGY</v>
      </c>
      <c r="B265" s="8">
        <f ca="1">Allocators!D537</f>
        <v>2.4247643580637999E-2</v>
      </c>
      <c r="C265" s="8">
        <f ca="1">Allocators!E537</f>
        <v>9.2954617793069745E-3</v>
      </c>
      <c r="D265" s="8">
        <f ca="1">Allocators!F537</f>
        <v>5.8330959159797109E-4</v>
      </c>
      <c r="E265" s="8">
        <f ca="1">Allocators!G537</f>
        <v>1.9630958169590635E-3</v>
      </c>
      <c r="F265" s="8">
        <f ca="1">Allocators!H537</f>
        <v>5.6569041780336549E-5</v>
      </c>
      <c r="G265" s="8">
        <f ca="1">Allocators!I537</f>
        <v>2.8769877634263349E-6</v>
      </c>
      <c r="H265" s="8">
        <f ca="1">Allocators!J537</f>
        <v>1.8135410288768205E-3</v>
      </c>
      <c r="I265" s="8">
        <f ca="1">Allocators!K537</f>
        <v>3.4052232893752701E-4</v>
      </c>
      <c r="J265" s="8">
        <f ca="1">Allocators!L537</f>
        <v>1.4967224056624813E-4</v>
      </c>
      <c r="K265" s="8">
        <f ca="1">Allocators!M537</f>
        <v>7.0182770925339286E-6</v>
      </c>
      <c r="L265" s="8">
        <f ca="1">Allocators!N537</f>
        <v>6.8908104628061923E-5</v>
      </c>
      <c r="M265" s="8">
        <f ca="1">Allocators!O537</f>
        <v>1.1830204471820704E-3</v>
      </c>
      <c r="N265" s="8">
        <f ca="1">Allocators!P537</f>
        <v>6.7933910485208412E-3</v>
      </c>
      <c r="O265" s="8">
        <f ca="1">Allocators!Q537</f>
        <v>1.2484043721628295E-3</v>
      </c>
      <c r="P265" s="8">
        <f ca="1">Allocators!R537</f>
        <v>4.8568553385692619E-4</v>
      </c>
      <c r="Q265" s="8">
        <f ca="1">Allocators!S537</f>
        <v>7.9303847731346342E-6</v>
      </c>
      <c r="R265" s="8">
        <f ca="1">Allocators!T537</f>
        <v>8.8461693533854849E-6</v>
      </c>
      <c r="S265" s="8">
        <f ca="1">Allocators!U537</f>
        <v>2.0247298582811387E-4</v>
      </c>
      <c r="T265" s="8">
        <f ca="1">Allocators!V537</f>
        <v>3.6917441451738248E-5</v>
      </c>
    </row>
    <row r="266" spans="1:20">
      <c r="A266" s="14" t="str">
        <f>CONCATENATE(Allocators!A538," ",Allocators!B538)</f>
        <v>RATEBASE CUSTOMER</v>
      </c>
      <c r="B266" s="8">
        <f ca="1">Allocators!D538</f>
        <v>4.9251863880074444E-2</v>
      </c>
      <c r="C266" s="8">
        <f ca="1">Allocators!E538</f>
        <v>2.3161036063221195E-2</v>
      </c>
      <c r="D266" s="8">
        <f ca="1">Allocators!F538</f>
        <v>5.9743354269642503E-3</v>
      </c>
      <c r="E266" s="8">
        <f ca="1">Allocators!G538</f>
        <v>1.7195509479240013E-3</v>
      </c>
      <c r="F266" s="8">
        <f ca="1">Allocators!H538</f>
        <v>5.1312076847540662E-4</v>
      </c>
      <c r="G266" s="8">
        <f ca="1">Allocators!I538</f>
        <v>-1.8289099048278728E-5</v>
      </c>
      <c r="H266" s="8">
        <f ca="1">Allocators!J538</f>
        <v>4.8999355998333508E-4</v>
      </c>
      <c r="I266" s="8">
        <f ca="1">Allocators!K538</f>
        <v>1.4058146226680188E-4</v>
      </c>
      <c r="J266" s="8">
        <f ca="1">Allocators!L538</f>
        <v>2.9018217263491412E-4</v>
      </c>
      <c r="K266" s="8">
        <f ca="1">Allocators!M538</f>
        <v>5.5992589948042839E-5</v>
      </c>
      <c r="L266" s="8">
        <f ca="1">Allocators!N538</f>
        <v>3.416734901184101E-6</v>
      </c>
      <c r="M266" s="8">
        <f ca="1">Allocators!O538</f>
        <v>8.6108177230089338E-5</v>
      </c>
      <c r="N266" s="8">
        <f ca="1">Allocators!P538</f>
        <v>4.675857740623308E-4</v>
      </c>
      <c r="O266" s="8">
        <f ca="1">Allocators!Q538</f>
        <v>8.3005596495642602E-5</v>
      </c>
      <c r="P266" s="8">
        <f ca="1">Allocators!R538</f>
        <v>1.3721295411817593E-4</v>
      </c>
      <c r="Q266" s="8">
        <f ca="1">Allocators!S538</f>
        <v>2.4886243020797622E-6</v>
      </c>
      <c r="R266" s="8">
        <f ca="1">Allocators!T538</f>
        <v>2.5892997508291827E-6</v>
      </c>
      <c r="S266" s="8">
        <f ca="1">Allocators!U538</f>
        <v>1.4353065616789652E-2</v>
      </c>
      <c r="T266" s="8">
        <f ca="1">Allocators!V538</f>
        <v>1.7898872100548129E-3</v>
      </c>
    </row>
    <row r="267" spans="1:20">
      <c r="A267" s="14" t="str">
        <f>CONCATENATE(Allocators!A539," ",Allocators!B539)</f>
        <v>RATEBASE TOTAL</v>
      </c>
      <c r="B267" s="8">
        <f ca="1">Allocators!D539</f>
        <v>0.99999999999999967</v>
      </c>
      <c r="C267" s="8">
        <f ca="1">Allocators!E539</f>
        <v>0.57158980003851823</v>
      </c>
      <c r="D267" s="8">
        <f ca="1">Allocators!F539</f>
        <v>3.1883869092741782E-2</v>
      </c>
      <c r="E267" s="8">
        <f ca="1">Allocators!G539</f>
        <v>9.1335376660500553E-2</v>
      </c>
      <c r="F267" s="8">
        <f ca="1">Allocators!H539</f>
        <v>2.5954306542447379E-3</v>
      </c>
      <c r="G267" s="8">
        <f ca="1">Allocators!I539</f>
        <v>-4.605198133065327E-5</v>
      </c>
      <c r="H267" s="8">
        <f ca="1">Allocators!J539</f>
        <v>6.7875349835028909E-2</v>
      </c>
      <c r="I267" s="8">
        <f ca="1">Allocators!K539</f>
        <v>1.0912620982988527E-2</v>
      </c>
      <c r="J267" s="8">
        <f ca="1">Allocators!L539</f>
        <v>3.3603920178558945E-3</v>
      </c>
      <c r="K267" s="8">
        <f ca="1">Allocators!M539</f>
        <v>1.5155218220553167E-4</v>
      </c>
      <c r="L267" s="8">
        <f ca="1">Allocators!N539</f>
        <v>2.2648287342677893E-3</v>
      </c>
      <c r="M267" s="8">
        <f ca="1">Allocators!O539</f>
        <v>3.3068883553846608E-2</v>
      </c>
      <c r="N267" s="8">
        <f ca="1">Allocators!P539</f>
        <v>0.12796020887779333</v>
      </c>
      <c r="O267" s="8">
        <f ca="1">Allocators!Q539</f>
        <v>1.7638390281445329E-2</v>
      </c>
      <c r="P267" s="8">
        <f ca="1">Allocators!R539</f>
        <v>2.1001943188672444E-2</v>
      </c>
      <c r="Q267" s="8">
        <f ca="1">Allocators!S539</f>
        <v>3.3825005514026855E-4</v>
      </c>
      <c r="R267" s="8">
        <f ca="1">Allocators!T539</f>
        <v>2.6297574743261079E-4</v>
      </c>
      <c r="S267" s="8">
        <f ca="1">Allocators!U539</f>
        <v>1.5766563764832365E-2</v>
      </c>
      <c r="T267" s="8">
        <f ca="1">Allocators!V539</f>
        <v>2.0396163138154738E-3</v>
      </c>
    </row>
    <row r="268" spans="1:20">
      <c r="B268" s="8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</row>
    <row r="269" spans="1:20">
      <c r="A269" s="14" t="str">
        <f>CONCATENATE(Allocators!A447," ",Allocators!B447)</f>
        <v>RB_GUP_CWIP PRODUCTION</v>
      </c>
      <c r="B269" s="8">
        <f ca="1">Allocators!D447</f>
        <v>0.29930054655287691</v>
      </c>
      <c r="C269" s="8">
        <f ca="1">Allocators!E447</f>
        <v>0.16617360500195091</v>
      </c>
      <c r="D269" s="8">
        <f ca="1">Allocators!F447</f>
        <v>7.6464578170519987E-3</v>
      </c>
      <c r="E269" s="8">
        <f ca="1">Allocators!G447</f>
        <v>2.5189627562468165E-2</v>
      </c>
      <c r="F269" s="8">
        <f ca="1">Allocators!H447</f>
        <v>6.2940837719437808E-4</v>
      </c>
      <c r="G269" s="8">
        <f ca="1">Allocators!I447</f>
        <v>8.1023577815746395E-5</v>
      </c>
      <c r="H269" s="8">
        <f ca="1">Allocators!J447</f>
        <v>1.916209016521709E-2</v>
      </c>
      <c r="I269" s="8">
        <f ca="1">Allocators!K447</f>
        <v>3.4683747300962874E-3</v>
      </c>
      <c r="J269" s="8">
        <f ca="1">Allocators!L447</f>
        <v>1.3415428583301305E-3</v>
      </c>
      <c r="K269" s="8">
        <f ca="1">Allocators!M447</f>
        <v>2.8905853962026508E-5</v>
      </c>
      <c r="L269" s="8">
        <f ca="1">Allocators!N447</f>
        <v>6.084663216209303E-4</v>
      </c>
      <c r="M269" s="8">
        <f ca="1">Allocators!O447</f>
        <v>9.6878415900377296E-3</v>
      </c>
      <c r="N269" s="8">
        <f ca="1">Allocators!P447</f>
        <v>5.2539139241471876E-2</v>
      </c>
      <c r="O269" s="8">
        <f ca="1">Allocators!Q447</f>
        <v>6.912714145534714E-3</v>
      </c>
      <c r="P269" s="8">
        <f ca="1">Allocators!R447</f>
        <v>5.6476249825313726E-3</v>
      </c>
      <c r="Q269" s="8">
        <f ca="1">Allocators!S447</f>
        <v>1.1739538890056046E-4</v>
      </c>
      <c r="R269" s="8">
        <f ca="1">Allocators!T447</f>
        <v>6.6328938693021946E-5</v>
      </c>
      <c r="S269" s="8">
        <f ca="1">Allocators!U447</f>
        <v>0</v>
      </c>
      <c r="T269" s="8">
        <f ca="1">Allocators!V447</f>
        <v>0</v>
      </c>
    </row>
    <row r="270" spans="1:20">
      <c r="A270" s="14" t="str">
        <f>CONCATENATE(Allocators!A448," ",Allocators!B448)</f>
        <v>RB_GUP_CWIP BULKTRAN</v>
      </c>
      <c r="B270" s="8">
        <f ca="1">Allocators!D448</f>
        <v>0.2859846894662243</v>
      </c>
      <c r="C270" s="8">
        <f ca="1">Allocators!E448</f>
        <v>0.1408711935621608</v>
      </c>
      <c r="D270" s="8">
        <f ca="1">Allocators!F448</f>
        <v>6.9637664621044889E-3</v>
      </c>
      <c r="E270" s="8">
        <f ca="1">Allocators!G448</f>
        <v>2.5507877451764336E-2</v>
      </c>
      <c r="F270" s="8">
        <f ca="1">Allocators!H448</f>
        <v>8.0289741907111636E-4</v>
      </c>
      <c r="G270" s="8">
        <f ca="1">Allocators!I448</f>
        <v>7.5293150823317281E-5</v>
      </c>
      <c r="H270" s="8">
        <f ca="1">Allocators!J448</f>
        <v>1.9389954888219627E-2</v>
      </c>
      <c r="I270" s="8">
        <f ca="1">Allocators!K448</f>
        <v>3.6129135016158397E-3</v>
      </c>
      <c r="J270" s="8">
        <f ca="1">Allocators!L448</f>
        <v>1.6326083389290639E-3</v>
      </c>
      <c r="K270" s="8">
        <f ca="1">Allocators!M448</f>
        <v>7.3416572057386002E-5</v>
      </c>
      <c r="L270" s="8">
        <f ca="1">Allocators!N448</f>
        <v>6.7734078848868625E-4</v>
      </c>
      <c r="M270" s="8">
        <f ca="1">Allocators!O448</f>
        <v>1.1084566597045507E-2</v>
      </c>
      <c r="N270" s="8">
        <f ca="1">Allocators!P448</f>
        <v>5.8582245924460798E-2</v>
      </c>
      <c r="O270" s="8">
        <f ca="1">Allocators!Q448</f>
        <v>1.0578982656352173E-2</v>
      </c>
      <c r="P270" s="8">
        <f ca="1">Allocators!R448</f>
        <v>5.9546243781817536E-3</v>
      </c>
      <c r="Q270" s="8">
        <f ca="1">Allocators!S448</f>
        <v>9.9737682205362457E-5</v>
      </c>
      <c r="R270" s="8">
        <f ca="1">Allocators!T448</f>
        <v>7.7270092744123386E-5</v>
      </c>
      <c r="S270" s="8">
        <f ca="1">Allocators!U448</f>
        <v>0</v>
      </c>
      <c r="T270" s="8">
        <f ca="1">Allocators!V448</f>
        <v>0</v>
      </c>
    </row>
    <row r="271" spans="1:20">
      <c r="A271" s="14" t="str">
        <f>CONCATENATE(Allocators!A449," ",Allocators!B449)</f>
        <v>RB_GUP_CWIP SUBTRAN</v>
      </c>
      <c r="B271" s="8">
        <f ca="1">Allocators!D449</f>
        <v>6.2822288754392039E-2</v>
      </c>
      <c r="C271" s="8">
        <f ca="1">Allocators!E449</f>
        <v>3.0586126418336797E-2</v>
      </c>
      <c r="D271" s="8">
        <f ca="1">Allocators!F449</f>
        <v>1.4761264723526246E-3</v>
      </c>
      <c r="E271" s="8">
        <f ca="1">Allocators!G449</f>
        <v>5.3700759306493165E-3</v>
      </c>
      <c r="F271" s="8">
        <f ca="1">Allocators!H449</f>
        <v>1.6587659291140161E-4</v>
      </c>
      <c r="G271" s="8">
        <f ca="1">Allocators!I449</f>
        <v>2.0659052380502218E-5</v>
      </c>
      <c r="H271" s="8">
        <f ca="1">Allocators!J449</f>
        <v>4.0571762988991997E-3</v>
      </c>
      <c r="I271" s="8">
        <f ca="1">Allocators!K449</f>
        <v>7.5422434185386429E-4</v>
      </c>
      <c r="J271" s="8">
        <f ca="1">Allocators!L449</f>
        <v>4.4877247027702105E-4</v>
      </c>
      <c r="K271" s="8">
        <f ca="1">Allocators!M449</f>
        <v>0</v>
      </c>
      <c r="L271" s="8">
        <f ca="1">Allocators!N449</f>
        <v>1.4166962997070622E-4</v>
      </c>
      <c r="M271" s="8">
        <f ca="1">Allocators!O449</f>
        <v>2.3192127281392639E-3</v>
      </c>
      <c r="N271" s="8">
        <f ca="1">Allocators!P449</f>
        <v>1.6157220133838839E-2</v>
      </c>
      <c r="O271" s="8">
        <f ca="1">Allocators!Q449</f>
        <v>0</v>
      </c>
      <c r="P271" s="8">
        <f ca="1">Allocators!R449</f>
        <v>1.2210912006339709E-3</v>
      </c>
      <c r="Q271" s="8">
        <f ca="1">Allocators!S449</f>
        <v>2.0355623489228102E-5</v>
      </c>
      <c r="R271" s="8">
        <f ca="1">Allocators!T449</f>
        <v>1.630600985896609E-5</v>
      </c>
      <c r="S271" s="8">
        <f ca="1">Allocators!U449</f>
        <v>5.5443919397579449E-5</v>
      </c>
      <c r="T271" s="8">
        <f ca="1">Allocators!V449</f>
        <v>1.1951931402752907E-5</v>
      </c>
    </row>
    <row r="272" spans="1:20">
      <c r="A272" s="14" t="str">
        <f>CONCATENATE(Allocators!A450," ",Allocators!B450)</f>
        <v>RB_GUP_CWIP DISTPRI</v>
      </c>
      <c r="B272" s="8">
        <f ca="1">Allocators!D450</f>
        <v>0.19123551063800689</v>
      </c>
      <c r="C272" s="8">
        <f ca="1">Allocators!E450</f>
        <v>0.12781084805476092</v>
      </c>
      <c r="D272" s="8">
        <f ca="1">Allocators!F450</f>
        <v>6.0246697223614309E-3</v>
      </c>
      <c r="E272" s="8">
        <f ca="1">Allocators!G450</f>
        <v>2.1875945516126476E-2</v>
      </c>
      <c r="F272" s="8">
        <f ca="1">Allocators!H450</f>
        <v>6.7608054647714752E-4</v>
      </c>
      <c r="G272" s="8">
        <f ca="1">Allocators!I450</f>
        <v>0</v>
      </c>
      <c r="H272" s="8">
        <f ca="1">Allocators!J450</f>
        <v>1.6403135548753153E-2</v>
      </c>
      <c r="I272" s="8">
        <f ca="1">Allocators!K450</f>
        <v>3.0550850997881629E-3</v>
      </c>
      <c r="J272" s="8">
        <f ca="1">Allocators!L450</f>
        <v>0</v>
      </c>
      <c r="K272" s="8">
        <f ca="1">Allocators!M450</f>
        <v>0</v>
      </c>
      <c r="L272" s="8">
        <f ca="1">Allocators!N450</f>
        <v>5.8476167382901705E-4</v>
      </c>
      <c r="M272" s="8">
        <f ca="1">Allocators!O450</f>
        <v>9.4308825731879067E-3</v>
      </c>
      <c r="N272" s="8">
        <f ca="1">Allocators!P450</f>
        <v>0</v>
      </c>
      <c r="O272" s="8">
        <f ca="1">Allocators!Q450</f>
        <v>0</v>
      </c>
      <c r="P272" s="8">
        <f ca="1">Allocators!R450</f>
        <v>4.9462991841316929E-3</v>
      </c>
      <c r="Q272" s="8">
        <f ca="1">Allocators!S450</f>
        <v>8.2523632742343583E-5</v>
      </c>
      <c r="R272" s="8">
        <f ca="1">Allocators!T450</f>
        <v>6.6857970000561915E-5</v>
      </c>
      <c r="S272" s="8">
        <f ca="1">Allocators!U450</f>
        <v>2.2904611667265705E-4</v>
      </c>
      <c r="T272" s="8">
        <f ca="1">Allocators!V450</f>
        <v>4.9374999175437984E-5</v>
      </c>
    </row>
    <row r="273" spans="1:20">
      <c r="A273" s="14" t="str">
        <f>CONCATENATE(Allocators!A451," ",Allocators!B451)</f>
        <v>RB_GUP_CWIP DISTSEC</v>
      </c>
      <c r="B273" s="8">
        <f ca="1">Allocators!D451</f>
        <v>9.6133705976235981E-2</v>
      </c>
      <c r="C273" s="8">
        <f ca="1">Allocators!E451</f>
        <v>7.1879311506484286E-2</v>
      </c>
      <c r="D273" s="8">
        <f ca="1">Allocators!F451</f>
        <v>3.4653245163376849E-3</v>
      </c>
      <c r="E273" s="8">
        <f ca="1">Allocators!G451</f>
        <v>1.0456328196217125E-2</v>
      </c>
      <c r="F273" s="8">
        <f ca="1">Allocators!H451</f>
        <v>0</v>
      </c>
      <c r="G273" s="8">
        <f ca="1">Allocators!I451</f>
        <v>0</v>
      </c>
      <c r="H273" s="8">
        <f ca="1">Allocators!J451</f>
        <v>6.6628130251478847E-3</v>
      </c>
      <c r="I273" s="8">
        <f ca="1">Allocators!K451</f>
        <v>0</v>
      </c>
      <c r="J273" s="8">
        <f ca="1">Allocators!L451</f>
        <v>0</v>
      </c>
      <c r="K273" s="8">
        <f ca="1">Allocators!M451</f>
        <v>0</v>
      </c>
      <c r="L273" s="8">
        <f ca="1">Allocators!N451</f>
        <v>1.8014848650835594E-4</v>
      </c>
      <c r="M273" s="8">
        <f ca="1">Allocators!O451</f>
        <v>0</v>
      </c>
      <c r="N273" s="8">
        <f ca="1">Allocators!P451</f>
        <v>0</v>
      </c>
      <c r="O273" s="8">
        <f ca="1">Allocators!Q451</f>
        <v>0</v>
      </c>
      <c r="P273" s="8">
        <f ca="1">Allocators!R451</f>
        <v>2.4575392262952962E-3</v>
      </c>
      <c r="Q273" s="8">
        <f ca="1">Allocators!S451</f>
        <v>0</v>
      </c>
      <c r="R273" s="8">
        <f ca="1">Allocators!T451</f>
        <v>2.5501963607353462E-5</v>
      </c>
      <c r="S273" s="8">
        <f ca="1">Allocators!U451</f>
        <v>8.6588974894506331E-4</v>
      </c>
      <c r="T273" s="8">
        <f ca="1">Allocators!V451</f>
        <v>1.4084930669292146E-4</v>
      </c>
    </row>
    <row r="274" spans="1:20">
      <c r="A274" s="14" t="str">
        <f>CONCATENATE(Allocators!A452," ",Allocators!B452)</f>
        <v>RB_GUP_CWIP ENERGY</v>
      </c>
      <c r="B274" s="8">
        <f ca="1">Allocators!D452</f>
        <v>1.4080242448374252E-2</v>
      </c>
      <c r="C274" s="8">
        <f ca="1">Allocators!E452</f>
        <v>5.2832883826897962E-3</v>
      </c>
      <c r="D274" s="8">
        <f ca="1">Allocators!F452</f>
        <v>3.4239122672332831E-4</v>
      </c>
      <c r="E274" s="8">
        <f ca="1">Allocators!G452</f>
        <v>1.1487596821431907E-3</v>
      </c>
      <c r="F274" s="8">
        <f ca="1">Allocators!H452</f>
        <v>3.6510190651119005E-5</v>
      </c>
      <c r="G274" s="8">
        <f ca="1">Allocators!I452</f>
        <v>3.3658127662384956E-6</v>
      </c>
      <c r="H274" s="8">
        <f ca="1">Allocators!J452</f>
        <v>1.0473402311511107E-3</v>
      </c>
      <c r="I274" s="8">
        <f ca="1">Allocators!K452</f>
        <v>1.9415672628468708E-4</v>
      </c>
      <c r="J274" s="8">
        <f ca="1">Allocators!L452</f>
        <v>8.8219846802392804E-5</v>
      </c>
      <c r="K274" s="8">
        <f ca="1">Allocators!M452</f>
        <v>4.0875905729138441E-6</v>
      </c>
      <c r="L274" s="8">
        <f ca="1">Allocators!N452</f>
        <v>4.0136062363476623E-5</v>
      </c>
      <c r="M274" s="8">
        <f ca="1">Allocators!O452</f>
        <v>7.0472912808587998E-4</v>
      </c>
      <c r="N274" s="8">
        <f ca="1">Allocators!P452</f>
        <v>4.0011594006323942E-3</v>
      </c>
      <c r="O274" s="8">
        <f ca="1">Allocators!Q452</f>
        <v>7.5911358408623712E-4</v>
      </c>
      <c r="P274" s="8">
        <f ca="1">Allocators!R452</f>
        <v>2.8375603908723657E-4</v>
      </c>
      <c r="Q274" s="8">
        <f ca="1">Allocators!S452</f>
        <v>4.6190959653795089E-6</v>
      </c>
      <c r="R274" s="8">
        <f ca="1">Allocators!T452</f>
        <v>5.1522299875216148E-6</v>
      </c>
      <c r="S274" s="8">
        <f ca="1">Allocators!U452</f>
        <v>1.1141007422554053E-4</v>
      </c>
      <c r="T274" s="8">
        <f ca="1">Allocators!V452</f>
        <v>2.2047144155810225E-5</v>
      </c>
    </row>
    <row r="275" spans="1:20">
      <c r="A275" s="14" t="str">
        <f>CONCATENATE(Allocators!A453," ",Allocators!B453)</f>
        <v>RB_GUP_CWIP CUSTOMER</v>
      </c>
      <c r="B275" s="8">
        <f ca="1">Allocators!D453</f>
        <v>5.0443016163889576E-2</v>
      </c>
      <c r="C275" s="8">
        <f ca="1">Allocators!E453</f>
        <v>2.5711864636141123E-2</v>
      </c>
      <c r="D275" s="8">
        <f ca="1">Allocators!F453</f>
        <v>6.1779001212003554E-3</v>
      </c>
      <c r="E275" s="8">
        <f ca="1">Allocators!G453</f>
        <v>1.7580131194238314E-3</v>
      </c>
      <c r="F275" s="8">
        <f ca="1">Allocators!H453</f>
        <v>5.203584182809953E-4</v>
      </c>
      <c r="G275" s="8">
        <f ca="1">Allocators!I453</f>
        <v>8.4245767017598731E-5</v>
      </c>
      <c r="H275" s="8">
        <f ca="1">Allocators!J453</f>
        <v>4.694756815772294E-4</v>
      </c>
      <c r="I275" s="8">
        <f ca="1">Allocators!K453</f>
        <v>1.367981865892847E-4</v>
      </c>
      <c r="J275" s="8">
        <f ca="1">Allocators!L453</f>
        <v>2.9339214690809264E-4</v>
      </c>
      <c r="K275" s="8">
        <f ca="1">Allocators!M453</f>
        <v>5.1523020064917936E-5</v>
      </c>
      <c r="L275" s="8">
        <f ca="1">Allocators!N453</f>
        <v>3.2353140660547346E-6</v>
      </c>
      <c r="M275" s="8">
        <f ca="1">Allocators!O453</f>
        <v>8.1189272179009499E-5</v>
      </c>
      <c r="N275" s="8">
        <f ca="1">Allocators!P453</f>
        <v>4.3148584423948307E-4</v>
      </c>
      <c r="O275" s="8">
        <f ca="1">Allocators!Q453</f>
        <v>7.7288009872163223E-5</v>
      </c>
      <c r="P275" s="8">
        <f ca="1">Allocators!R453</f>
        <v>1.2978631791173687E-4</v>
      </c>
      <c r="Q275" s="8">
        <f ca="1">Allocators!S453</f>
        <v>2.3174168599681674E-6</v>
      </c>
      <c r="R275" s="8">
        <f ca="1">Allocators!T453</f>
        <v>2.586649781582361E-6</v>
      </c>
      <c r="S275" s="8">
        <f ca="1">Allocators!U453</f>
        <v>1.2835677323288303E-2</v>
      </c>
      <c r="T275" s="8">
        <f ca="1">Allocators!V453</f>
        <v>1.6758789184878366E-3</v>
      </c>
    </row>
    <row r="276" spans="1:20">
      <c r="A276" s="14" t="str">
        <f>CONCATENATE(Allocators!A454," ",Allocators!B454)</f>
        <v>RB_GUP_CWIP TOTAL</v>
      </c>
      <c r="B276" s="8">
        <f ca="1">Allocators!D454</f>
        <v>1</v>
      </c>
      <c r="C276" s="8">
        <f ca="1">Allocators!E454</f>
        <v>0.5683162375625247</v>
      </c>
      <c r="D276" s="8">
        <f ca="1">Allocators!F454</f>
        <v>3.2096636338131909E-2</v>
      </c>
      <c r="E276" s="8">
        <f ca="1">Allocators!G454</f>
        <v>9.130662745879245E-2</v>
      </c>
      <c r="F276" s="8">
        <f ca="1">Allocators!H454</f>
        <v>2.831131544586158E-3</v>
      </c>
      <c r="G276" s="8">
        <f ca="1">Allocators!I454</f>
        <v>2.6458736080340315E-4</v>
      </c>
      <c r="H276" s="8">
        <f ca="1">Allocators!J454</f>
        <v>6.7191985838965296E-2</v>
      </c>
      <c r="I276" s="8">
        <f ca="1">Allocators!K454</f>
        <v>1.1221552586228126E-2</v>
      </c>
      <c r="J276" s="8">
        <f ca="1">Allocators!L454</f>
        <v>3.804535661246701E-3</v>
      </c>
      <c r="K276" s="8">
        <f ca="1">Allocators!M454</f>
        <v>1.5793303665724429E-4</v>
      </c>
      <c r="L276" s="8">
        <f ca="1">Allocators!N454</f>
        <v>2.235758276847227E-3</v>
      </c>
      <c r="M276" s="8">
        <f ca="1">Allocators!O454</f>
        <v>3.3308421888675305E-2</v>
      </c>
      <c r="N276" s="8">
        <f ca="1">Allocators!P454</f>
        <v>0.13171125054464339</v>
      </c>
      <c r="O276" s="8">
        <f ca="1">Allocators!Q454</f>
        <v>1.8328098395845288E-2</v>
      </c>
      <c r="P276" s="8">
        <f ca="1">Allocators!R454</f>
        <v>2.0640721328773062E-2</v>
      </c>
      <c r="Q276" s="8">
        <f ca="1">Allocators!S454</f>
        <v>3.2694884016284227E-4</v>
      </c>
      <c r="R276" s="8">
        <f ca="1">Allocators!T454</f>
        <v>2.6000385467313079E-4</v>
      </c>
      <c r="S276" s="8">
        <f ca="1">Allocators!U454</f>
        <v>1.4097467182529144E-2</v>
      </c>
      <c r="T276" s="8">
        <f ca="1">Allocators!V454</f>
        <v>1.9001022999147591E-3</v>
      </c>
    </row>
    <row r="277" spans="1:20">
      <c r="B277" s="8"/>
      <c r="C277" s="8"/>
      <c r="D277" s="8"/>
      <c r="E277" s="8"/>
      <c r="F277" s="8"/>
      <c r="G277" s="8"/>
      <c r="H277" s="8"/>
      <c r="I277" s="8"/>
      <c r="J277" s="8"/>
      <c r="K277" s="8"/>
      <c r="L277" s="8"/>
      <c r="M277" s="8"/>
      <c r="N277" s="8"/>
      <c r="O277" s="8"/>
      <c r="P277" s="8"/>
      <c r="Q277" s="8"/>
      <c r="R277" s="8"/>
      <c r="S277" s="8"/>
      <c r="T277" s="8"/>
    </row>
    <row r="278" spans="1:20">
      <c r="A278" s="14" t="str">
        <f>CONCATENATE(Allocators!A341," ",Allocators!B341)</f>
        <v>RB_GUP_EPIS_D PRODUCTION</v>
      </c>
      <c r="B278" s="8">
        <f>Allocators!D341</f>
        <v>0</v>
      </c>
      <c r="C278" s="8">
        <f>Allocators!E341</f>
        <v>0</v>
      </c>
      <c r="D278" s="8">
        <f>Allocators!F341</f>
        <v>0</v>
      </c>
      <c r="E278" s="8">
        <f>Allocators!G341</f>
        <v>0</v>
      </c>
      <c r="F278" s="8">
        <f>Allocators!H341</f>
        <v>0</v>
      </c>
      <c r="G278" s="8">
        <f>Allocators!I341</f>
        <v>0</v>
      </c>
      <c r="H278" s="8">
        <f>Allocators!J341</f>
        <v>0</v>
      </c>
      <c r="I278" s="8">
        <f>Allocators!K341</f>
        <v>0</v>
      </c>
      <c r="J278" s="8">
        <f>Allocators!L341</f>
        <v>0</v>
      </c>
      <c r="K278" s="8">
        <f>Allocators!M341</f>
        <v>0</v>
      </c>
      <c r="L278" s="8">
        <f>Allocators!N341</f>
        <v>0</v>
      </c>
      <c r="M278" s="8">
        <f>Allocators!O341</f>
        <v>0</v>
      </c>
      <c r="N278" s="8">
        <f>Allocators!P341</f>
        <v>0</v>
      </c>
      <c r="O278" s="8">
        <f>Allocators!Q341</f>
        <v>0</v>
      </c>
      <c r="P278" s="8">
        <f>Allocators!R341</f>
        <v>0</v>
      </c>
      <c r="Q278" s="8">
        <f>Allocators!S341</f>
        <v>0</v>
      </c>
      <c r="R278" s="8">
        <f>Allocators!T341</f>
        <v>0</v>
      </c>
      <c r="S278" s="8">
        <f>Allocators!U341</f>
        <v>0</v>
      </c>
      <c r="T278" s="8">
        <f>Allocators!V341</f>
        <v>0</v>
      </c>
    </row>
    <row r="279" spans="1:20">
      <c r="A279" s="14" t="str">
        <f>CONCATENATE(Allocators!A342," ",Allocators!B342)</f>
        <v>RB_GUP_EPIS_D BULKTRAN</v>
      </c>
      <c r="B279" s="8">
        <f>Allocators!D342</f>
        <v>0</v>
      </c>
      <c r="C279" s="8">
        <f>Allocators!E342</f>
        <v>0</v>
      </c>
      <c r="D279" s="8">
        <f>Allocators!F342</f>
        <v>0</v>
      </c>
      <c r="E279" s="8">
        <f>Allocators!G342</f>
        <v>0</v>
      </c>
      <c r="F279" s="8">
        <f>Allocators!H342</f>
        <v>0</v>
      </c>
      <c r="G279" s="8">
        <f>Allocators!I342</f>
        <v>0</v>
      </c>
      <c r="H279" s="8">
        <f>Allocators!J342</f>
        <v>0</v>
      </c>
      <c r="I279" s="8">
        <f>Allocators!K342</f>
        <v>0</v>
      </c>
      <c r="J279" s="8">
        <f>Allocators!L342</f>
        <v>0</v>
      </c>
      <c r="K279" s="8">
        <f>Allocators!M342</f>
        <v>0</v>
      </c>
      <c r="L279" s="8">
        <f>Allocators!N342</f>
        <v>0</v>
      </c>
      <c r="M279" s="8">
        <f>Allocators!O342</f>
        <v>0</v>
      </c>
      <c r="N279" s="8">
        <f>Allocators!P342</f>
        <v>0</v>
      </c>
      <c r="O279" s="8">
        <f>Allocators!Q342</f>
        <v>0</v>
      </c>
      <c r="P279" s="8">
        <f>Allocators!R342</f>
        <v>0</v>
      </c>
      <c r="Q279" s="8">
        <f>Allocators!S342</f>
        <v>0</v>
      </c>
      <c r="R279" s="8">
        <f>Allocators!T342</f>
        <v>0</v>
      </c>
      <c r="S279" s="8">
        <f>Allocators!U342</f>
        <v>0</v>
      </c>
      <c r="T279" s="8">
        <f>Allocators!V342</f>
        <v>0</v>
      </c>
    </row>
    <row r="280" spans="1:20">
      <c r="A280" s="14" t="str">
        <f>CONCATENATE(Allocators!A343," ",Allocators!B343)</f>
        <v>RB_GUP_EPIS_D SUBTRAN</v>
      </c>
      <c r="B280" s="8">
        <f>Allocators!D343</f>
        <v>0</v>
      </c>
      <c r="C280" s="8">
        <f>Allocators!E343</f>
        <v>0</v>
      </c>
      <c r="D280" s="8">
        <f>Allocators!F343</f>
        <v>0</v>
      </c>
      <c r="E280" s="8">
        <f>Allocators!G343</f>
        <v>0</v>
      </c>
      <c r="F280" s="8">
        <f>Allocators!H343</f>
        <v>0</v>
      </c>
      <c r="G280" s="8">
        <f>Allocators!I343</f>
        <v>0</v>
      </c>
      <c r="H280" s="8">
        <f>Allocators!J343</f>
        <v>0</v>
      </c>
      <c r="I280" s="8">
        <f>Allocators!K343</f>
        <v>0</v>
      </c>
      <c r="J280" s="8">
        <f>Allocators!L343</f>
        <v>0</v>
      </c>
      <c r="K280" s="8">
        <f>Allocators!M343</f>
        <v>0</v>
      </c>
      <c r="L280" s="8">
        <f>Allocators!N343</f>
        <v>0</v>
      </c>
      <c r="M280" s="8">
        <f>Allocators!O343</f>
        <v>0</v>
      </c>
      <c r="N280" s="8">
        <f>Allocators!P343</f>
        <v>0</v>
      </c>
      <c r="O280" s="8">
        <f>Allocators!Q343</f>
        <v>0</v>
      </c>
      <c r="P280" s="8">
        <f>Allocators!R343</f>
        <v>0</v>
      </c>
      <c r="Q280" s="8">
        <f>Allocators!S343</f>
        <v>0</v>
      </c>
      <c r="R280" s="8">
        <f>Allocators!T343</f>
        <v>0</v>
      </c>
      <c r="S280" s="8">
        <f>Allocators!U343</f>
        <v>0</v>
      </c>
      <c r="T280" s="8">
        <f>Allocators!V343</f>
        <v>0</v>
      </c>
    </row>
    <row r="281" spans="1:20">
      <c r="A281" s="14" t="str">
        <f>CONCATENATE(Allocators!A344," ",Allocators!B344)</f>
        <v>RB_GUP_EPIS_D DISTPRI</v>
      </c>
      <c r="B281" s="8">
        <f>Allocators!D344</f>
        <v>0.56780830401402582</v>
      </c>
      <c r="C281" s="8">
        <f>Allocators!E344</f>
        <v>0.37949050689618569</v>
      </c>
      <c r="D281" s="8">
        <f>Allocators!F344</f>
        <v>1.7888191821100099E-2</v>
      </c>
      <c r="E281" s="8">
        <f>Allocators!G344</f>
        <v>6.4953122360875692E-2</v>
      </c>
      <c r="F281" s="8">
        <f>Allocators!H344</f>
        <v>2.0073894602071368E-3</v>
      </c>
      <c r="G281" s="8">
        <f>Allocators!I344</f>
        <v>0</v>
      </c>
      <c r="H281" s="8">
        <f>Allocators!J344</f>
        <v>4.8703488935588075E-2</v>
      </c>
      <c r="I281" s="8">
        <f>Allocators!K344</f>
        <v>9.0710280917067065E-3</v>
      </c>
      <c r="J281" s="8">
        <f>Allocators!L344</f>
        <v>0</v>
      </c>
      <c r="K281" s="8">
        <f>Allocators!M344</f>
        <v>0</v>
      </c>
      <c r="L281" s="8">
        <f>Allocators!N344</f>
        <v>1.7362493668750016E-3</v>
      </c>
      <c r="M281" s="8">
        <f>Allocators!O344</f>
        <v>2.8001773422582091E-2</v>
      </c>
      <c r="N281" s="8">
        <f>Allocators!P344</f>
        <v>0</v>
      </c>
      <c r="O281" s="8">
        <f>Allocators!Q344</f>
        <v>0</v>
      </c>
      <c r="P281" s="8">
        <f>Allocators!R344</f>
        <v>1.4686340112868106E-2</v>
      </c>
      <c r="Q281" s="8">
        <f>Allocators!S344</f>
        <v>2.4502564294768468E-4</v>
      </c>
      <c r="R281" s="8">
        <f>Allocators!T344</f>
        <v>1.9851182674801221E-4</v>
      </c>
      <c r="S281" s="8">
        <f>Allocators!U344</f>
        <v>6.800739392752329E-4</v>
      </c>
      <c r="T281" s="8">
        <f>Allocators!V344</f>
        <v>1.4660213706631258E-4</v>
      </c>
    </row>
    <row r="282" spans="1:20">
      <c r="A282" s="14" t="str">
        <f>CONCATENATE(Allocators!A345," ",Allocators!B345)</f>
        <v>RB_GUP_EPIS_D DISTSEC</v>
      </c>
      <c r="B282" s="8">
        <f>Allocators!D345</f>
        <v>0.29403247914460889</v>
      </c>
      <c r="C282" s="8">
        <f>Allocators!E345</f>
        <v>0.21984851147508733</v>
      </c>
      <c r="D282" s="8">
        <f>Allocators!F345</f>
        <v>1.0598966805994519E-2</v>
      </c>
      <c r="E282" s="8">
        <f>Allocators!G345</f>
        <v>3.1981499839852288E-2</v>
      </c>
      <c r="F282" s="8">
        <f>Allocators!H345</f>
        <v>0</v>
      </c>
      <c r="G282" s="8">
        <f>Allocators!I345</f>
        <v>0</v>
      </c>
      <c r="H282" s="8">
        <f>Allocators!J345</f>
        <v>2.0378736177564031E-2</v>
      </c>
      <c r="I282" s="8">
        <f>Allocators!K345</f>
        <v>0</v>
      </c>
      <c r="J282" s="8">
        <f>Allocators!L345</f>
        <v>0</v>
      </c>
      <c r="K282" s="8">
        <f>Allocators!M345</f>
        <v>0</v>
      </c>
      <c r="L282" s="8">
        <f>Allocators!N345</f>
        <v>5.5099827437522222E-4</v>
      </c>
      <c r="M282" s="8">
        <f>Allocators!O345</f>
        <v>0</v>
      </c>
      <c r="N282" s="8">
        <f>Allocators!P345</f>
        <v>0</v>
      </c>
      <c r="O282" s="8">
        <f>Allocators!Q345</f>
        <v>0</v>
      </c>
      <c r="P282" s="8">
        <f>Allocators!R345</f>
        <v>7.5165764594714987E-3</v>
      </c>
      <c r="Q282" s="8">
        <f>Allocators!S345</f>
        <v>0</v>
      </c>
      <c r="R282" s="8">
        <f>Allocators!T345</f>
        <v>7.7999755719178448E-5</v>
      </c>
      <c r="S282" s="8">
        <f>Allocators!U345</f>
        <v>2.6483917057265674E-3</v>
      </c>
      <c r="T282" s="8">
        <f>Allocators!V345</f>
        <v>4.3079865081823175E-4</v>
      </c>
    </row>
    <row r="283" spans="1:20">
      <c r="A283" s="14" t="str">
        <f>CONCATENATE(Allocators!A346," ",Allocators!B346)</f>
        <v>RB_GUP_EPIS_D ENERGY</v>
      </c>
      <c r="B283" s="8">
        <f>Allocators!D346</f>
        <v>0</v>
      </c>
      <c r="C283" s="8">
        <f>Allocators!E346</f>
        <v>0</v>
      </c>
      <c r="D283" s="8">
        <f>Allocators!F346</f>
        <v>0</v>
      </c>
      <c r="E283" s="8">
        <f>Allocators!G346</f>
        <v>0</v>
      </c>
      <c r="F283" s="8">
        <f>Allocators!H346</f>
        <v>0</v>
      </c>
      <c r="G283" s="8">
        <f>Allocators!I346</f>
        <v>0</v>
      </c>
      <c r="H283" s="8">
        <f>Allocators!J346</f>
        <v>0</v>
      </c>
      <c r="I283" s="8">
        <f>Allocators!K346</f>
        <v>0</v>
      </c>
      <c r="J283" s="8">
        <f>Allocators!L346</f>
        <v>0</v>
      </c>
      <c r="K283" s="8">
        <f>Allocators!M346</f>
        <v>0</v>
      </c>
      <c r="L283" s="8">
        <f>Allocators!N346</f>
        <v>0</v>
      </c>
      <c r="M283" s="8">
        <f>Allocators!O346</f>
        <v>0</v>
      </c>
      <c r="N283" s="8">
        <f>Allocators!P346</f>
        <v>0</v>
      </c>
      <c r="O283" s="8">
        <f>Allocators!Q346</f>
        <v>0</v>
      </c>
      <c r="P283" s="8">
        <f>Allocators!R346</f>
        <v>0</v>
      </c>
      <c r="Q283" s="8">
        <f>Allocators!S346</f>
        <v>0</v>
      </c>
      <c r="R283" s="8">
        <f>Allocators!T346</f>
        <v>0</v>
      </c>
      <c r="S283" s="8">
        <f>Allocators!U346</f>
        <v>0</v>
      </c>
      <c r="T283" s="8">
        <f>Allocators!V346</f>
        <v>0</v>
      </c>
    </row>
    <row r="284" spans="1:20">
      <c r="A284" s="14" t="str">
        <f>CONCATENATE(Allocators!A347," ",Allocators!B347)</f>
        <v>RB_GUP_EPIS_D CUSTOMER</v>
      </c>
      <c r="B284" s="8">
        <f>Allocators!D347</f>
        <v>0.13815921684136509</v>
      </c>
      <c r="C284" s="8">
        <f>Allocators!E347</f>
        <v>6.2884179416225483E-2</v>
      </c>
      <c r="D284" s="8">
        <f>Allocators!F347</f>
        <v>1.6928049985720211E-2</v>
      </c>
      <c r="E284" s="8">
        <f>Allocators!G347</f>
        <v>4.8019078114218579E-3</v>
      </c>
      <c r="F284" s="8">
        <f>Allocators!H347</f>
        <v>1.5883056998315416E-3</v>
      </c>
      <c r="G284" s="8">
        <f>Allocators!I347</f>
        <v>2.5799181012529216E-4</v>
      </c>
      <c r="H284" s="8">
        <f>Allocators!J347</f>
        <v>1.3866129425432825E-3</v>
      </c>
      <c r="I284" s="8">
        <f>Allocators!K347</f>
        <v>4.1239622763362846E-4</v>
      </c>
      <c r="J284" s="8">
        <f>Allocators!L347</f>
        <v>8.9888155423346189E-4</v>
      </c>
      <c r="K284" s="8">
        <f>Allocators!M347</f>
        <v>1.5798182260944981E-4</v>
      </c>
      <c r="L284" s="8">
        <f>Allocators!N347</f>
        <v>9.5402759566661723E-6</v>
      </c>
      <c r="M284" s="8">
        <f>Allocators!O347</f>
        <v>2.446418628785629E-4</v>
      </c>
      <c r="N284" s="8">
        <f>Allocators!P347</f>
        <v>1.3218837243865198E-3</v>
      </c>
      <c r="O284" s="8">
        <f>Allocators!Q347</f>
        <v>2.3697321957872824E-4</v>
      </c>
      <c r="P284" s="8">
        <f>Allocators!R347</f>
        <v>3.8399295043621567E-4</v>
      </c>
      <c r="Q284" s="8">
        <f>Allocators!S347</f>
        <v>6.9896842540354822E-6</v>
      </c>
      <c r="R284" s="8">
        <f>Allocators!T347</f>
        <v>7.0860351692466717E-6</v>
      </c>
      <c r="S284" s="8">
        <f>Allocators!U347</f>
        <v>4.1620087444945275E-2</v>
      </c>
      <c r="T284" s="8">
        <f>Allocators!V347</f>
        <v>5.0117143734156279E-3</v>
      </c>
    </row>
    <row r="285" spans="1:20">
      <c r="A285" s="14" t="str">
        <f>CONCATENATE(Allocators!A348," ",Allocators!B348)</f>
        <v>RB_GUP_EPIS_D TOTAL</v>
      </c>
      <c r="B285" s="8">
        <f>Allocators!D348</f>
        <v>0.99999999999999978</v>
      </c>
      <c r="C285" s="8">
        <f>Allocators!E348</f>
        <v>0.6622231977874985</v>
      </c>
      <c r="D285" s="8">
        <f>Allocators!F348</f>
        <v>4.5415208612814825E-2</v>
      </c>
      <c r="E285" s="8">
        <f>Allocators!G348</f>
        <v>0.10173653001214984</v>
      </c>
      <c r="F285" s="8">
        <f>Allocators!H348</f>
        <v>3.5956951600386784E-3</v>
      </c>
      <c r="G285" s="8">
        <f>Allocators!I348</f>
        <v>2.5799181012529216E-4</v>
      </c>
      <c r="H285" s="8">
        <f>Allocators!J348</f>
        <v>7.0468838055695399E-2</v>
      </c>
      <c r="I285" s="8">
        <f>Allocators!K348</f>
        <v>9.4834243193403344E-3</v>
      </c>
      <c r="J285" s="8">
        <f>Allocators!L348</f>
        <v>8.9888155423346189E-4</v>
      </c>
      <c r="K285" s="8">
        <f>Allocators!M348</f>
        <v>1.5798182260944981E-4</v>
      </c>
      <c r="L285" s="8">
        <f>Allocators!N348</f>
        <v>2.2967879172068901E-3</v>
      </c>
      <c r="M285" s="8">
        <f>Allocators!O348</f>
        <v>2.8246415285460656E-2</v>
      </c>
      <c r="N285" s="8">
        <f>Allocators!P348</f>
        <v>1.3218837243865198E-3</v>
      </c>
      <c r="O285" s="8">
        <f>Allocators!Q348</f>
        <v>2.3697321957872824E-4</v>
      </c>
      <c r="P285" s="8">
        <f>Allocators!R348</f>
        <v>2.2586909522775821E-2</v>
      </c>
      <c r="Q285" s="8">
        <f>Allocators!S348</f>
        <v>2.5201532720172016E-4</v>
      </c>
      <c r="R285" s="8">
        <f>Allocators!T348</f>
        <v>2.8359761763643734E-4</v>
      </c>
      <c r="S285" s="8">
        <f>Allocators!U348</f>
        <v>4.4948553089947073E-2</v>
      </c>
      <c r="T285" s="8">
        <f>Allocators!V348</f>
        <v>5.5891151613001724E-3</v>
      </c>
    </row>
    <row r="286" spans="1:20">
      <c r="B286" s="8"/>
      <c r="C286" s="8"/>
      <c r="D286" s="8"/>
      <c r="E286" s="8"/>
      <c r="F286" s="8"/>
      <c r="G286" s="8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  <c r="T286" s="8"/>
    </row>
    <row r="287" spans="1:20">
      <c r="A287" s="14" t="str">
        <f>CONCATENATE(Allocators!A358," ",Allocators!B358)</f>
        <v>RB_GUP_EPIS_G PRODUCTION</v>
      </c>
      <c r="B287" s="8">
        <f ca="1">Allocators!D358</f>
        <v>0.45587725783400157</v>
      </c>
      <c r="C287" s="8">
        <f ca="1">Allocators!E358</f>
        <v>0.25310601081477285</v>
      </c>
      <c r="D287" s="8">
        <f ca="1">Allocators!F358</f>
        <v>1.1646641684849688E-2</v>
      </c>
      <c r="E287" s="8">
        <f ca="1">Allocators!G358</f>
        <v>3.8367381788288926E-2</v>
      </c>
      <c r="F287" s="8">
        <f ca="1">Allocators!H358</f>
        <v>9.5867838651751333E-4</v>
      </c>
      <c r="G287" s="8">
        <f ca="1">Allocators!I358</f>
        <v>1.2341042106321962E-4</v>
      </c>
      <c r="H287" s="8">
        <f ca="1">Allocators!J358</f>
        <v>2.9186585923403108E-2</v>
      </c>
      <c r="I287" s="8">
        <f ca="1">Allocators!K358</f>
        <v>5.2828275100316301E-3</v>
      </c>
      <c r="J287" s="8">
        <f ca="1">Allocators!L358</f>
        <v>2.0433603832871101E-3</v>
      </c>
      <c r="K287" s="8">
        <f ca="1">Allocators!M358</f>
        <v>4.4027722606349144E-5</v>
      </c>
      <c r="L287" s="8">
        <f ca="1">Allocators!N358</f>
        <v>9.2678066037505898E-4</v>
      </c>
      <c r="M287" s="8">
        <f ca="1">Allocators!O358</f>
        <v>1.4755959216453831E-2</v>
      </c>
      <c r="N287" s="8">
        <f ca="1">Allocators!P358</f>
        <v>8.0024573968258794E-2</v>
      </c>
      <c r="O287" s="8">
        <f ca="1">Allocators!Q358</f>
        <v>1.0529045820836599E-2</v>
      </c>
      <c r="P287" s="8">
        <f ca="1">Allocators!R358</f>
        <v>8.6021352782807183E-3</v>
      </c>
      <c r="Q287" s="8">
        <f ca="1">Allocators!S358</f>
        <v>1.7880985715102514E-4</v>
      </c>
      <c r="R287" s="8">
        <f ca="1">Allocators!T358</f>
        <v>1.0102839782510177E-4</v>
      </c>
      <c r="S287" s="8">
        <f ca="1">Allocators!U358</f>
        <v>0</v>
      </c>
      <c r="T287" s="8">
        <f ca="1">Allocators!V358</f>
        <v>0</v>
      </c>
    </row>
    <row r="288" spans="1:20">
      <c r="A288" s="14" t="str">
        <f>CONCATENATE(Allocators!A359," ",Allocators!B359)</f>
        <v>RB_GUP_EPIS_G BULKTRAN</v>
      </c>
      <c r="B288" s="8">
        <f ca="1">Allocators!D359</f>
        <v>1.6656925998170848E-3</v>
      </c>
      <c r="C288" s="8">
        <f ca="1">Allocators!E359</f>
        <v>8.2049184199982827E-4</v>
      </c>
      <c r="D288" s="8">
        <f ca="1">Allocators!F359</f>
        <v>4.055984355117647E-5</v>
      </c>
      <c r="E288" s="8">
        <f ca="1">Allocators!G359</f>
        <v>1.485683824114749E-4</v>
      </c>
      <c r="F288" s="8">
        <f ca="1">Allocators!H359</f>
        <v>4.6764052014642667E-6</v>
      </c>
      <c r="G288" s="8">
        <f ca="1">Allocators!I359</f>
        <v>4.385383160804597E-7</v>
      </c>
      <c r="H288" s="8">
        <f ca="1">Allocators!J359</f>
        <v>1.1293508204364551E-4</v>
      </c>
      <c r="I288" s="8">
        <f ca="1">Allocators!K359</f>
        <v>2.1043096029556782E-5</v>
      </c>
      <c r="J288" s="8">
        <f ca="1">Allocators!L359</f>
        <v>9.5089832732985365E-6</v>
      </c>
      <c r="K288" s="8">
        <f ca="1">Allocators!M359</f>
        <v>4.2760834857338873E-7</v>
      </c>
      <c r="L288" s="8">
        <f ca="1">Allocators!N359</f>
        <v>3.9451116807884993E-6</v>
      </c>
      <c r="M288" s="8">
        <f ca="1">Allocators!O359</f>
        <v>6.4561080480705007E-5</v>
      </c>
      <c r="N288" s="8">
        <f ca="1">Allocators!P359</f>
        <v>3.4120712440643925E-4</v>
      </c>
      <c r="O288" s="8">
        <f ca="1">Allocators!Q359</f>
        <v>6.1616351410868911E-5</v>
      </c>
      <c r="P288" s="8">
        <f ca="1">Allocators!R359</f>
        <v>3.4682184490156656E-5</v>
      </c>
      <c r="Q288" s="8">
        <f ca="1">Allocators!S359</f>
        <v>5.8091333309645958E-7</v>
      </c>
      <c r="R288" s="8">
        <f ca="1">Allocators!T359</f>
        <v>4.5005283993102337E-7</v>
      </c>
      <c r="S288" s="8">
        <f ca="1">Allocators!U359</f>
        <v>0</v>
      </c>
      <c r="T288" s="8">
        <f ca="1">Allocators!V359</f>
        <v>0</v>
      </c>
    </row>
    <row r="289" spans="1:20">
      <c r="A289" s="14" t="str">
        <f>CONCATENATE(Allocators!A360," ",Allocators!B360)</f>
        <v>RB_GUP_EPIS_G SUBTRAN</v>
      </c>
      <c r="B289" s="8">
        <f ca="1">Allocators!D360</f>
        <v>3.6638328137979812E-4</v>
      </c>
      <c r="C289" s="8">
        <f ca="1">Allocators!E360</f>
        <v>1.7838008745047696E-4</v>
      </c>
      <c r="D289" s="8">
        <f ca="1">Allocators!F360</f>
        <v>8.6088563692186373E-6</v>
      </c>
      <c r="E289" s="8">
        <f ca="1">Allocators!G360</f>
        <v>3.1318598537886226E-5</v>
      </c>
      <c r="F289" s="8">
        <f ca="1">Allocators!H360</f>
        <v>9.6740204185463373E-7</v>
      </c>
      <c r="G289" s="8">
        <f ca="1">Allocators!I360</f>
        <v>1.2048480804253344E-7</v>
      </c>
      <c r="H289" s="8">
        <f ca="1">Allocators!J360</f>
        <v>2.3661690699276059E-5</v>
      </c>
      <c r="I289" s="8">
        <f ca="1">Allocators!K360</f>
        <v>4.3986807030429648E-6</v>
      </c>
      <c r="J289" s="8">
        <f ca="1">Allocators!L360</f>
        <v>2.6172674302879117E-6</v>
      </c>
      <c r="K289" s="8">
        <f ca="1">Allocators!M360</f>
        <v>0</v>
      </c>
      <c r="L289" s="8">
        <f ca="1">Allocators!N360</f>
        <v>8.2622561084102999E-7</v>
      </c>
      <c r="M289" s="8">
        <f ca="1">Allocators!O360</f>
        <v>1.3525784978568634E-5</v>
      </c>
      <c r="N289" s="8">
        <f ca="1">Allocators!P360</f>
        <v>9.4229857714277446E-5</v>
      </c>
      <c r="O289" s="8">
        <f ca="1">Allocators!Q360</f>
        <v>0</v>
      </c>
      <c r="P289" s="8">
        <f ca="1">Allocators!R360</f>
        <v>7.1214756708620199E-6</v>
      </c>
      <c r="Q289" s="8">
        <f ca="1">Allocators!S360</f>
        <v>1.1871519290983623E-7</v>
      </c>
      <c r="R289" s="8">
        <f ca="1">Allocators!T360</f>
        <v>9.5097608138666549E-8</v>
      </c>
      <c r="S289" s="8">
        <f ca="1">Allocators!U360</f>
        <v>3.2335219751161989E-7</v>
      </c>
      <c r="T289" s="8">
        <f ca="1">Allocators!V360</f>
        <v>6.9704366602859836E-8</v>
      </c>
    </row>
    <row r="290" spans="1:20">
      <c r="A290" s="14" t="str">
        <f>CONCATENATE(Allocators!A361," ",Allocators!B361)</f>
        <v>RB_GUP_EPIS_G DISTPRI</v>
      </c>
      <c r="B290" s="8">
        <f ca="1">Allocators!D361</f>
        <v>0.23474121084272692</v>
      </c>
      <c r="C290" s="8">
        <f ca="1">Allocators!E361</f>
        <v>0.15688756304263271</v>
      </c>
      <c r="D290" s="8">
        <f ca="1">Allocators!F361</f>
        <v>7.3952701610511809E-3</v>
      </c>
      <c r="E290" s="8">
        <f ca="1">Allocators!G361</f>
        <v>2.685267982736499E-2</v>
      </c>
      <c r="F290" s="8">
        <f ca="1">Allocators!H361</f>
        <v>8.2988753280070283E-4</v>
      </c>
      <c r="G290" s="8">
        <f ca="1">Allocators!I361</f>
        <v>0</v>
      </c>
      <c r="H290" s="8">
        <f ca="1">Allocators!J361</f>
        <v>2.013481642340139E-2</v>
      </c>
      <c r="I290" s="8">
        <f ca="1">Allocators!K361</f>
        <v>3.7501109138111948E-3</v>
      </c>
      <c r="J290" s="8">
        <f ca="1">Allocators!L361</f>
        <v>0</v>
      </c>
      <c r="K290" s="8">
        <f ca="1">Allocators!M361</f>
        <v>0</v>
      </c>
      <c r="L290" s="8">
        <f ca="1">Allocators!N361</f>
        <v>7.1779379735011453E-4</v>
      </c>
      <c r="M290" s="8">
        <f ca="1">Allocators!O361</f>
        <v>1.1576389694361077E-2</v>
      </c>
      <c r="N290" s="8">
        <f ca="1">Allocators!P361</f>
        <v>0</v>
      </c>
      <c r="O290" s="8">
        <f ca="1">Allocators!Q361</f>
        <v>0</v>
      </c>
      <c r="P290" s="8">
        <f ca="1">Allocators!R361</f>
        <v>6.0715724595278393E-3</v>
      </c>
      <c r="Q290" s="8">
        <f ca="1">Allocators!S361</f>
        <v>1.0129759587249081E-4</v>
      </c>
      <c r="R290" s="8">
        <f ca="1">Allocators!T361</f>
        <v>8.2068025860148293E-5</v>
      </c>
      <c r="S290" s="8">
        <f ca="1">Allocators!U361</f>
        <v>2.8115365492102401E-4</v>
      </c>
      <c r="T290" s="8">
        <f ca="1">Allocators!V361</f>
        <v>6.0607713772054229E-5</v>
      </c>
    </row>
    <row r="291" spans="1:20">
      <c r="A291" s="14" t="str">
        <f>CONCATENATE(Allocators!A362," ",Allocators!B362)</f>
        <v>RB_GUP_EPIS_G DISTSEC</v>
      </c>
      <c r="B291" s="8">
        <f ca="1">Allocators!D362</f>
        <v>9.6880584938272798E-2</v>
      </c>
      <c r="C291" s="8">
        <f ca="1">Allocators!E362</f>
        <v>7.2437753990571549E-2</v>
      </c>
      <c r="D291" s="8">
        <f ca="1">Allocators!F362</f>
        <v>3.4922472064763854E-3</v>
      </c>
      <c r="E291" s="8">
        <f ca="1">Allocators!G362</f>
        <v>1.0537565172058228E-2</v>
      </c>
      <c r="F291" s="8">
        <f ca="1">Allocators!H362</f>
        <v>0</v>
      </c>
      <c r="G291" s="8">
        <f ca="1">Allocators!I362</f>
        <v>0</v>
      </c>
      <c r="H291" s="8">
        <f ca="1">Allocators!J362</f>
        <v>6.7145775423474822E-3</v>
      </c>
      <c r="I291" s="8">
        <f ca="1">Allocators!K362</f>
        <v>0</v>
      </c>
      <c r="J291" s="8">
        <f ca="1">Allocators!L362</f>
        <v>0</v>
      </c>
      <c r="K291" s="8">
        <f ca="1">Allocators!M362</f>
        <v>0</v>
      </c>
      <c r="L291" s="8">
        <f ca="1">Allocators!N362</f>
        <v>1.8154809045839117E-4</v>
      </c>
      <c r="M291" s="8">
        <f ca="1">Allocators!O362</f>
        <v>0</v>
      </c>
      <c r="N291" s="8">
        <f ca="1">Allocators!P362</f>
        <v>0</v>
      </c>
      <c r="O291" s="8">
        <f ca="1">Allocators!Q362</f>
        <v>0</v>
      </c>
      <c r="P291" s="8">
        <f ca="1">Allocators!R362</f>
        <v>2.4766322626851968E-3</v>
      </c>
      <c r="Q291" s="8">
        <f ca="1">Allocators!S362</f>
        <v>0</v>
      </c>
      <c r="R291" s="8">
        <f ca="1">Allocators!T362</f>
        <v>2.5700092660171519E-5</v>
      </c>
      <c r="S291" s="8">
        <f ca="1">Allocators!U362</f>
        <v>8.7261699232305478E-4</v>
      </c>
      <c r="T291" s="8">
        <f ca="1">Allocators!V362</f>
        <v>1.4194358869233198E-4</v>
      </c>
    </row>
    <row r="292" spans="1:20">
      <c r="A292" s="14" t="str">
        <f>CONCATENATE(Allocators!A363," ",Allocators!B363)</f>
        <v>RB_GUP_EPIS_G ENERGY</v>
      </c>
      <c r="B292" s="8">
        <f ca="1">Allocators!D363</f>
        <v>0.12001176250233329</v>
      </c>
      <c r="C292" s="8">
        <f ca="1">Allocators!E363</f>
        <v>4.5031664258587713E-2</v>
      </c>
      <c r="D292" s="8">
        <f ca="1">Allocators!F363</f>
        <v>2.918342829327283E-3</v>
      </c>
      <c r="E292" s="8">
        <f ca="1">Allocators!G363</f>
        <v>9.7913565516439503E-3</v>
      </c>
      <c r="F292" s="8">
        <f ca="1">Allocators!H363</f>
        <v>3.1119153987599997E-4</v>
      </c>
      <c r="G292" s="8">
        <f ca="1">Allocators!I363</f>
        <v>2.8688222082125836E-5</v>
      </c>
      <c r="H292" s="8">
        <f ca="1">Allocators!J363</f>
        <v>8.9269163894659265E-3</v>
      </c>
      <c r="I292" s="8">
        <f ca="1">Allocators!K363</f>
        <v>1.6548785298650033E-3</v>
      </c>
      <c r="J292" s="8">
        <f ca="1">Allocators!L363</f>
        <v>7.5193444582081386E-4</v>
      </c>
      <c r="K292" s="8">
        <f ca="1">Allocators!M363</f>
        <v>3.4840234523089064E-5</v>
      </c>
      <c r="L292" s="8">
        <f ca="1">Allocators!N363</f>
        <v>3.4209635251703755E-4</v>
      </c>
      <c r="M292" s="8">
        <f ca="1">Allocators!O363</f>
        <v>6.0066994626278205E-3</v>
      </c>
      <c r="N292" s="8">
        <f ca="1">Allocators!P363</f>
        <v>3.4103545694138017E-2</v>
      </c>
      <c r="O292" s="8">
        <f ca="1">Allocators!Q363</f>
        <v>6.4702408001626049E-3</v>
      </c>
      <c r="P292" s="8">
        <f ca="1">Allocators!R363</f>
        <v>2.4185707381389745E-3</v>
      </c>
      <c r="Q292" s="8">
        <f ca="1">Allocators!S363</f>
        <v>3.9370476041527111E-5</v>
      </c>
      <c r="R292" s="8">
        <f ca="1">Allocators!T363</f>
        <v>4.3914599048060973E-5</v>
      </c>
      <c r="S292" s="8">
        <f ca="1">Allocators!U363</f>
        <v>9.4959439919777055E-4</v>
      </c>
      <c r="T292" s="8">
        <f ca="1">Allocators!V363</f>
        <v>1.8791697926957981E-4</v>
      </c>
    </row>
    <row r="293" spans="1:20">
      <c r="A293" s="14" t="str">
        <f>CONCATENATE(Allocators!A364," ",Allocators!B364)</f>
        <v>RB_GUP_EPIS_G CUSTOMER</v>
      </c>
      <c r="B293" s="8">
        <f ca="1">Allocators!D364</f>
        <v>9.0457108001468819E-2</v>
      </c>
      <c r="C293" s="8">
        <f ca="1">Allocators!E364</f>
        <v>6.4631693430325307E-2</v>
      </c>
      <c r="D293" s="8">
        <f ca="1">Allocators!F364</f>
        <v>1.106061094879171E-2</v>
      </c>
      <c r="E293" s="8">
        <f ca="1">Allocators!G364</f>
        <v>3.1848598233882703E-3</v>
      </c>
      <c r="F293" s="8">
        <f ca="1">Allocators!H364</f>
        <v>5.3239045886756199E-4</v>
      </c>
      <c r="G293" s="8">
        <f ca="1">Allocators!I364</f>
        <v>8.411513943338475E-5</v>
      </c>
      <c r="H293" s="8">
        <f ca="1">Allocators!J364</f>
        <v>5.9430228532607928E-4</v>
      </c>
      <c r="I293" s="8">
        <f ca="1">Allocators!K364</f>
        <v>1.5263329018684854E-4</v>
      </c>
      <c r="J293" s="8">
        <f ca="1">Allocators!L364</f>
        <v>2.9193984708955015E-4</v>
      </c>
      <c r="K293" s="8">
        <f ca="1">Allocators!M364</f>
        <v>5.0953624681265379E-5</v>
      </c>
      <c r="L293" s="8">
        <f ca="1">Allocators!N364</f>
        <v>4.133224954905525E-6</v>
      </c>
      <c r="M293" s="8">
        <f ca="1">Allocators!O364</f>
        <v>9.0867323733459564E-5</v>
      </c>
      <c r="N293" s="8">
        <f ca="1">Allocators!P364</f>
        <v>4.2955401826867852E-4</v>
      </c>
      <c r="O293" s="8">
        <f ca="1">Allocators!Q364</f>
        <v>7.6458903197611922E-5</v>
      </c>
      <c r="P293" s="8">
        <f ca="1">Allocators!R364</f>
        <v>1.6266175124811442E-4</v>
      </c>
      <c r="Q293" s="8">
        <f ca="1">Allocators!S364</f>
        <v>2.5770091593247138E-6</v>
      </c>
      <c r="R293" s="8">
        <f ca="1">Allocators!T364</f>
        <v>4.6350364611540021E-6</v>
      </c>
      <c r="S293" s="8">
        <f ca="1">Allocators!U364</f>
        <v>7.1334700989956323E-3</v>
      </c>
      <c r="T293" s="8">
        <f ca="1">Allocators!V364</f>
        <v>1.9692517873599264E-3</v>
      </c>
    </row>
    <row r="294" spans="1:20">
      <c r="A294" s="14" t="str">
        <f>CONCATENATE(Allocators!A365," ",Allocators!B365)</f>
        <v>RB_GUP_EPIS_G TOTAL</v>
      </c>
      <c r="B294" s="8">
        <f ca="1">Allocators!D365</f>
        <v>1</v>
      </c>
      <c r="C294" s="8">
        <f ca="1">Allocators!E365</f>
        <v>0.5930935574663404</v>
      </c>
      <c r="D294" s="8">
        <f ca="1">Allocators!F365</f>
        <v>3.6562281530416643E-2</v>
      </c>
      <c r="E294" s="8">
        <f ca="1">Allocators!G365</f>
        <v>8.8913730143693734E-2</v>
      </c>
      <c r="F294" s="8">
        <f ca="1">Allocators!H365</f>
        <v>2.6377917253050968E-3</v>
      </c>
      <c r="G294" s="8">
        <f ca="1">Allocators!I365</f>
        <v>2.3677280570285323E-4</v>
      </c>
      <c r="H294" s="8">
        <f ca="1">Allocators!J365</f>
        <v>6.56937953366869E-2</v>
      </c>
      <c r="I294" s="8">
        <f ca="1">Allocators!K365</f>
        <v>1.0865892020627274E-2</v>
      </c>
      <c r="J294" s="8">
        <f ca="1">Allocators!L365</f>
        <v>3.0993609269010605E-3</v>
      </c>
      <c r="K294" s="8">
        <f ca="1">Allocators!M365</f>
        <v>1.3024919015927698E-4</v>
      </c>
      <c r="L294" s="8">
        <f ca="1">Allocators!N365</f>
        <v>2.1771234629471368E-3</v>
      </c>
      <c r="M294" s="8">
        <f ca="1">Allocators!O365</f>
        <v>3.250800256263546E-2</v>
      </c>
      <c r="N294" s="8">
        <f ca="1">Allocators!P365</f>
        <v>0.11499311066278621</v>
      </c>
      <c r="O294" s="8">
        <f ca="1">Allocators!Q365</f>
        <v>1.7137361875607684E-2</v>
      </c>
      <c r="P294" s="8">
        <f ca="1">Allocators!R365</f>
        <v>1.9773376150041863E-2</v>
      </c>
      <c r="Q294" s="8">
        <f ca="1">Allocators!S365</f>
        <v>3.2275456675037403E-4</v>
      </c>
      <c r="R294" s="8">
        <f ca="1">Allocators!T365</f>
        <v>2.5789130230270625E-4</v>
      </c>
      <c r="S294" s="8">
        <f ca="1">Allocators!U365</f>
        <v>9.2371584976349928E-3</v>
      </c>
      <c r="T294" s="8">
        <f ca="1">Allocators!V365</f>
        <v>2.3597897734604955E-3</v>
      </c>
    </row>
    <row r="295" spans="1:20">
      <c r="B295" s="8"/>
      <c r="C295" s="8"/>
      <c r="D295" s="8"/>
      <c r="E295" s="8"/>
      <c r="F295" s="8"/>
      <c r="G295" s="8"/>
      <c r="H295" s="8"/>
      <c r="I295" s="8"/>
      <c r="J295" s="8"/>
      <c r="K295" s="8"/>
      <c r="L295" s="8"/>
      <c r="M295" s="8"/>
      <c r="N295" s="8"/>
      <c r="O295" s="8"/>
      <c r="P295" s="8"/>
      <c r="Q295" s="8"/>
      <c r="R295" s="8"/>
      <c r="S295" s="8"/>
      <c r="T295" s="8"/>
    </row>
    <row r="296" spans="1:20">
      <c r="A296" s="14" t="str">
        <f>CONCATENATE(Allocators!A307," ",Allocators!B307)</f>
        <v>RB_GUP_EPIS_P PRODUCTION</v>
      </c>
      <c r="B296" s="8">
        <f>Allocators!D307</f>
        <v>1.0000000000000002</v>
      </c>
      <c r="C296" s="8">
        <f>Allocators!E307</f>
        <v>0.55520648697710728</v>
      </c>
      <c r="D296" s="8">
        <f>Allocators!F307</f>
        <v>2.554775761393778E-2</v>
      </c>
      <c r="E296" s="8">
        <f>Allocators!G307</f>
        <v>8.416164906006264E-2</v>
      </c>
      <c r="F296" s="8">
        <f>Allocators!H307</f>
        <v>2.1029309316118526E-3</v>
      </c>
      <c r="G296" s="8">
        <f>Allocators!I307</f>
        <v>2.7070975562496044E-4</v>
      </c>
      <c r="H296" s="8">
        <f>Allocators!J307</f>
        <v>6.4022904020430038E-2</v>
      </c>
      <c r="I296" s="8">
        <f>Allocators!K307</f>
        <v>1.1588267278635043E-2</v>
      </c>
      <c r="J296" s="8">
        <f>Allocators!L307</f>
        <v>4.4822599683864012E-3</v>
      </c>
      <c r="K296" s="8">
        <f>Allocators!M307</f>
        <v>9.6578019301811623E-5</v>
      </c>
      <c r="L296" s="8">
        <f>Allocators!N307</f>
        <v>2.032960943869956E-3</v>
      </c>
      <c r="M296" s="8">
        <f>Allocators!O307</f>
        <v>3.2368272298915417E-2</v>
      </c>
      <c r="N296" s="8">
        <f>Allocators!P307</f>
        <v>0.17553973705220041</v>
      </c>
      <c r="O296" s="8">
        <f>Allocators!Q307</f>
        <v>2.3096229609836205E-2</v>
      </c>
      <c r="P296" s="8">
        <f>Allocators!R307</f>
        <v>1.8869410856667507E-2</v>
      </c>
      <c r="Q296" s="8">
        <f>Allocators!S307</f>
        <v>3.9223245748340268E-4</v>
      </c>
      <c r="R296" s="8">
        <f>Allocators!T307</f>
        <v>2.2161315592954904E-4</v>
      </c>
      <c r="S296" s="8">
        <f>Allocators!U307</f>
        <v>0</v>
      </c>
      <c r="T296" s="8">
        <f>Allocators!V307</f>
        <v>0</v>
      </c>
    </row>
    <row r="297" spans="1:20">
      <c r="A297" s="14" t="str">
        <f>CONCATENATE(Allocators!A308," ",Allocators!B308)</f>
        <v>RB_GUP_EPIS_P BULKTRAN</v>
      </c>
      <c r="B297" s="8">
        <f>Allocators!D308</f>
        <v>0</v>
      </c>
      <c r="C297" s="8">
        <f>Allocators!E308</f>
        <v>0</v>
      </c>
      <c r="D297" s="8">
        <f>Allocators!F308</f>
        <v>0</v>
      </c>
      <c r="E297" s="8">
        <f>Allocators!G308</f>
        <v>0</v>
      </c>
      <c r="F297" s="8">
        <f>Allocators!H308</f>
        <v>0</v>
      </c>
      <c r="G297" s="8">
        <f>Allocators!I308</f>
        <v>0</v>
      </c>
      <c r="H297" s="8">
        <f>Allocators!J308</f>
        <v>0</v>
      </c>
      <c r="I297" s="8">
        <f>Allocators!K308</f>
        <v>0</v>
      </c>
      <c r="J297" s="8">
        <f>Allocators!L308</f>
        <v>0</v>
      </c>
      <c r="K297" s="8">
        <f>Allocators!M308</f>
        <v>0</v>
      </c>
      <c r="L297" s="8">
        <f>Allocators!N308</f>
        <v>0</v>
      </c>
      <c r="M297" s="8">
        <f>Allocators!O308</f>
        <v>0</v>
      </c>
      <c r="N297" s="8">
        <f>Allocators!P308</f>
        <v>0</v>
      </c>
      <c r="O297" s="8">
        <f>Allocators!Q308</f>
        <v>0</v>
      </c>
      <c r="P297" s="8">
        <f>Allocators!R308</f>
        <v>0</v>
      </c>
      <c r="Q297" s="8">
        <f>Allocators!S308</f>
        <v>0</v>
      </c>
      <c r="R297" s="8">
        <f>Allocators!T308</f>
        <v>0</v>
      </c>
      <c r="S297" s="8">
        <f>Allocators!U308</f>
        <v>0</v>
      </c>
      <c r="T297" s="8">
        <f>Allocators!V308</f>
        <v>0</v>
      </c>
    </row>
    <row r="298" spans="1:20">
      <c r="A298" s="14" t="str">
        <f>CONCATENATE(Allocators!A309," ",Allocators!B309)</f>
        <v>RB_GUP_EPIS_P SUBTRAN</v>
      </c>
      <c r="B298" s="8">
        <f>Allocators!D309</f>
        <v>0</v>
      </c>
      <c r="C298" s="8">
        <f>Allocators!E309</f>
        <v>0</v>
      </c>
      <c r="D298" s="8">
        <f>Allocators!F309</f>
        <v>0</v>
      </c>
      <c r="E298" s="8">
        <f>Allocators!G309</f>
        <v>0</v>
      </c>
      <c r="F298" s="8">
        <f>Allocators!H309</f>
        <v>0</v>
      </c>
      <c r="G298" s="8">
        <f>Allocators!I309</f>
        <v>0</v>
      </c>
      <c r="H298" s="8">
        <f>Allocators!J309</f>
        <v>0</v>
      </c>
      <c r="I298" s="8">
        <f>Allocators!K309</f>
        <v>0</v>
      </c>
      <c r="J298" s="8">
        <f>Allocators!L309</f>
        <v>0</v>
      </c>
      <c r="K298" s="8">
        <f>Allocators!M309</f>
        <v>0</v>
      </c>
      <c r="L298" s="8">
        <f>Allocators!N309</f>
        <v>0</v>
      </c>
      <c r="M298" s="8">
        <f>Allocators!O309</f>
        <v>0</v>
      </c>
      <c r="N298" s="8">
        <f>Allocators!P309</f>
        <v>0</v>
      </c>
      <c r="O298" s="8">
        <f>Allocators!Q309</f>
        <v>0</v>
      </c>
      <c r="P298" s="8">
        <f>Allocators!R309</f>
        <v>0</v>
      </c>
      <c r="Q298" s="8">
        <f>Allocators!S309</f>
        <v>0</v>
      </c>
      <c r="R298" s="8">
        <f>Allocators!T309</f>
        <v>0</v>
      </c>
      <c r="S298" s="8">
        <f>Allocators!U309</f>
        <v>0</v>
      </c>
      <c r="T298" s="8">
        <f>Allocators!V309</f>
        <v>0</v>
      </c>
    </row>
    <row r="299" spans="1:20">
      <c r="A299" s="14" t="str">
        <f>CONCATENATE(Allocators!A310," ",Allocators!B310)</f>
        <v>RB_GUP_EPIS_P DISTPRI</v>
      </c>
      <c r="B299" s="8">
        <f>Allocators!D310</f>
        <v>0</v>
      </c>
      <c r="C299" s="8">
        <f>Allocators!E310</f>
        <v>0</v>
      </c>
      <c r="D299" s="8">
        <f>Allocators!F310</f>
        <v>0</v>
      </c>
      <c r="E299" s="8">
        <f>Allocators!G310</f>
        <v>0</v>
      </c>
      <c r="F299" s="8">
        <f>Allocators!H310</f>
        <v>0</v>
      </c>
      <c r="G299" s="8">
        <f>Allocators!I310</f>
        <v>0</v>
      </c>
      <c r="H299" s="8">
        <f>Allocators!J310</f>
        <v>0</v>
      </c>
      <c r="I299" s="8">
        <f>Allocators!K310</f>
        <v>0</v>
      </c>
      <c r="J299" s="8">
        <f>Allocators!L310</f>
        <v>0</v>
      </c>
      <c r="K299" s="8">
        <f>Allocators!M310</f>
        <v>0</v>
      </c>
      <c r="L299" s="8">
        <f>Allocators!N310</f>
        <v>0</v>
      </c>
      <c r="M299" s="8">
        <f>Allocators!O310</f>
        <v>0</v>
      </c>
      <c r="N299" s="8">
        <f>Allocators!P310</f>
        <v>0</v>
      </c>
      <c r="O299" s="8">
        <f>Allocators!Q310</f>
        <v>0</v>
      </c>
      <c r="P299" s="8">
        <f>Allocators!R310</f>
        <v>0</v>
      </c>
      <c r="Q299" s="8">
        <f>Allocators!S310</f>
        <v>0</v>
      </c>
      <c r="R299" s="8">
        <f>Allocators!T310</f>
        <v>0</v>
      </c>
      <c r="S299" s="8">
        <f>Allocators!U310</f>
        <v>0</v>
      </c>
      <c r="T299" s="8">
        <f>Allocators!V310</f>
        <v>0</v>
      </c>
    </row>
    <row r="300" spans="1:20">
      <c r="A300" s="14" t="str">
        <f>CONCATENATE(Allocators!A311," ",Allocators!B311)</f>
        <v>RB_GUP_EPIS_P DISTSEC</v>
      </c>
      <c r="B300" s="8">
        <f>Allocators!D311</f>
        <v>0</v>
      </c>
      <c r="C300" s="8">
        <f>Allocators!E311</f>
        <v>0</v>
      </c>
      <c r="D300" s="8">
        <f>Allocators!F311</f>
        <v>0</v>
      </c>
      <c r="E300" s="8">
        <f>Allocators!G311</f>
        <v>0</v>
      </c>
      <c r="F300" s="8">
        <f>Allocators!H311</f>
        <v>0</v>
      </c>
      <c r="G300" s="8">
        <f>Allocators!I311</f>
        <v>0</v>
      </c>
      <c r="H300" s="8">
        <f>Allocators!J311</f>
        <v>0</v>
      </c>
      <c r="I300" s="8">
        <f>Allocators!K311</f>
        <v>0</v>
      </c>
      <c r="J300" s="8">
        <f>Allocators!L311</f>
        <v>0</v>
      </c>
      <c r="K300" s="8">
        <f>Allocators!M311</f>
        <v>0</v>
      </c>
      <c r="L300" s="8">
        <f>Allocators!N311</f>
        <v>0</v>
      </c>
      <c r="M300" s="8">
        <f>Allocators!O311</f>
        <v>0</v>
      </c>
      <c r="N300" s="8">
        <f>Allocators!P311</f>
        <v>0</v>
      </c>
      <c r="O300" s="8">
        <f>Allocators!Q311</f>
        <v>0</v>
      </c>
      <c r="P300" s="8">
        <f>Allocators!R311</f>
        <v>0</v>
      </c>
      <c r="Q300" s="8">
        <f>Allocators!S311</f>
        <v>0</v>
      </c>
      <c r="R300" s="8">
        <f>Allocators!T311</f>
        <v>0</v>
      </c>
      <c r="S300" s="8">
        <f>Allocators!U311</f>
        <v>0</v>
      </c>
      <c r="T300" s="8">
        <f>Allocators!V311</f>
        <v>0</v>
      </c>
    </row>
    <row r="301" spans="1:20">
      <c r="A301" s="14" t="str">
        <f>CONCATENATE(Allocators!A312," ",Allocators!B312)</f>
        <v>RB_GUP_EPIS_P ENERGY</v>
      </c>
      <c r="B301" s="8">
        <f>Allocators!D312</f>
        <v>0</v>
      </c>
      <c r="C301" s="8">
        <f>Allocators!E312</f>
        <v>0</v>
      </c>
      <c r="D301" s="8">
        <f>Allocators!F312</f>
        <v>0</v>
      </c>
      <c r="E301" s="8">
        <f>Allocators!G312</f>
        <v>0</v>
      </c>
      <c r="F301" s="8">
        <f>Allocators!H312</f>
        <v>0</v>
      </c>
      <c r="G301" s="8">
        <f>Allocators!I312</f>
        <v>0</v>
      </c>
      <c r="H301" s="8">
        <f>Allocators!J312</f>
        <v>0</v>
      </c>
      <c r="I301" s="8">
        <f>Allocators!K312</f>
        <v>0</v>
      </c>
      <c r="J301" s="8">
        <f>Allocators!L312</f>
        <v>0</v>
      </c>
      <c r="K301" s="8">
        <f>Allocators!M312</f>
        <v>0</v>
      </c>
      <c r="L301" s="8">
        <f>Allocators!N312</f>
        <v>0</v>
      </c>
      <c r="M301" s="8">
        <f>Allocators!O312</f>
        <v>0</v>
      </c>
      <c r="N301" s="8">
        <f>Allocators!P312</f>
        <v>0</v>
      </c>
      <c r="O301" s="8">
        <f>Allocators!Q312</f>
        <v>0</v>
      </c>
      <c r="P301" s="8">
        <f>Allocators!R312</f>
        <v>0</v>
      </c>
      <c r="Q301" s="8">
        <f>Allocators!S312</f>
        <v>0</v>
      </c>
      <c r="R301" s="8">
        <f>Allocators!T312</f>
        <v>0</v>
      </c>
      <c r="S301" s="8">
        <f>Allocators!U312</f>
        <v>0</v>
      </c>
      <c r="T301" s="8">
        <f>Allocators!V312</f>
        <v>0</v>
      </c>
    </row>
    <row r="302" spans="1:20">
      <c r="A302" s="14" t="str">
        <f>CONCATENATE(Allocators!A313," ",Allocators!B313)</f>
        <v>RB_GUP_EPIS_P CUSTOMER</v>
      </c>
      <c r="B302" s="8">
        <f>Allocators!D313</f>
        <v>0</v>
      </c>
      <c r="C302" s="8">
        <f>Allocators!E313</f>
        <v>0</v>
      </c>
      <c r="D302" s="8">
        <f>Allocators!F313</f>
        <v>0</v>
      </c>
      <c r="E302" s="8">
        <f>Allocators!G313</f>
        <v>0</v>
      </c>
      <c r="F302" s="8">
        <f>Allocators!H313</f>
        <v>0</v>
      </c>
      <c r="G302" s="8">
        <f>Allocators!I313</f>
        <v>0</v>
      </c>
      <c r="H302" s="8">
        <f>Allocators!J313</f>
        <v>0</v>
      </c>
      <c r="I302" s="8">
        <f>Allocators!K313</f>
        <v>0</v>
      </c>
      <c r="J302" s="8">
        <f>Allocators!L313</f>
        <v>0</v>
      </c>
      <c r="K302" s="8">
        <f>Allocators!M313</f>
        <v>0</v>
      </c>
      <c r="L302" s="8">
        <f>Allocators!N313</f>
        <v>0</v>
      </c>
      <c r="M302" s="8">
        <f>Allocators!O313</f>
        <v>0</v>
      </c>
      <c r="N302" s="8">
        <f>Allocators!P313</f>
        <v>0</v>
      </c>
      <c r="O302" s="8">
        <f>Allocators!Q313</f>
        <v>0</v>
      </c>
      <c r="P302" s="8">
        <f>Allocators!R313</f>
        <v>0</v>
      </c>
      <c r="Q302" s="8">
        <f>Allocators!S313</f>
        <v>0</v>
      </c>
      <c r="R302" s="8">
        <f>Allocators!T313</f>
        <v>0</v>
      </c>
      <c r="S302" s="8">
        <f>Allocators!U313</f>
        <v>0</v>
      </c>
      <c r="T302" s="8">
        <f>Allocators!V313</f>
        <v>0</v>
      </c>
    </row>
    <row r="303" spans="1:20">
      <c r="A303" s="14" t="str">
        <f>CONCATENATE(Allocators!A314," ",Allocators!B314)</f>
        <v>RB_GUP_EPIS_P TOTAL</v>
      </c>
      <c r="B303" s="8">
        <f>Allocators!D314</f>
        <v>1.0000000000000002</v>
      </c>
      <c r="C303" s="8">
        <f>Allocators!E314</f>
        <v>0.55520648697710728</v>
      </c>
      <c r="D303" s="8">
        <f>Allocators!F314</f>
        <v>2.554775761393778E-2</v>
      </c>
      <c r="E303" s="8">
        <f>Allocators!G314</f>
        <v>8.416164906006264E-2</v>
      </c>
      <c r="F303" s="8">
        <f>Allocators!H314</f>
        <v>2.1029309316118526E-3</v>
      </c>
      <c r="G303" s="8">
        <f>Allocators!I314</f>
        <v>2.7070975562496044E-4</v>
      </c>
      <c r="H303" s="8">
        <f>Allocators!J314</f>
        <v>6.4022904020430038E-2</v>
      </c>
      <c r="I303" s="8">
        <f>Allocators!K314</f>
        <v>1.1588267278635043E-2</v>
      </c>
      <c r="J303" s="8">
        <f>Allocators!L314</f>
        <v>4.4822599683864012E-3</v>
      </c>
      <c r="K303" s="8">
        <f>Allocators!M314</f>
        <v>9.6578019301811623E-5</v>
      </c>
      <c r="L303" s="8">
        <f>Allocators!N314</f>
        <v>2.032960943869956E-3</v>
      </c>
      <c r="M303" s="8">
        <f>Allocators!O314</f>
        <v>3.2368272298915417E-2</v>
      </c>
      <c r="N303" s="8">
        <f>Allocators!P314</f>
        <v>0.17553973705220041</v>
      </c>
      <c r="O303" s="8">
        <f>Allocators!Q314</f>
        <v>2.3096229609836205E-2</v>
      </c>
      <c r="P303" s="8">
        <f>Allocators!R314</f>
        <v>1.8869410856667507E-2</v>
      </c>
      <c r="Q303" s="8">
        <f>Allocators!S314</f>
        <v>3.9223245748340268E-4</v>
      </c>
      <c r="R303" s="8">
        <f>Allocators!T314</f>
        <v>2.2161315592954904E-4</v>
      </c>
      <c r="S303" s="8">
        <f>Allocators!U314</f>
        <v>0</v>
      </c>
      <c r="T303" s="8">
        <f>Allocators!V314</f>
        <v>0</v>
      </c>
    </row>
    <row r="304" spans="1:20">
      <c r="B304" s="8"/>
      <c r="C304" s="8"/>
      <c r="D304" s="8"/>
      <c r="E304" s="8"/>
      <c r="F304" s="8"/>
      <c r="G304" s="8"/>
      <c r="H304" s="8"/>
      <c r="I304" s="8"/>
      <c r="J304" s="8"/>
      <c r="K304" s="8"/>
      <c r="L304" s="8"/>
      <c r="M304" s="8"/>
      <c r="N304" s="8"/>
      <c r="O304" s="8"/>
      <c r="P304" s="8"/>
      <c r="Q304" s="8"/>
      <c r="R304" s="8"/>
      <c r="S304" s="8"/>
      <c r="T304" s="8"/>
    </row>
    <row r="305" spans="1:20">
      <c r="A305" s="14" t="str">
        <f>CONCATENATE(Allocators!A324," ",Allocators!B324)</f>
        <v>RB_GUP_EPIS_T PRODUCTION</v>
      </c>
      <c r="B305" s="8">
        <f>Allocators!D324</f>
        <v>1.7711277037583226E-2</v>
      </c>
      <c r="C305" s="8">
        <f>Allocators!E324</f>
        <v>9.833415903914889E-3</v>
      </c>
      <c r="D305" s="8">
        <f>Allocators!F324</f>
        <v>4.5248341278947822E-4</v>
      </c>
      <c r="E305" s="8">
        <f>Allocators!G324</f>
        <v>1.4906102824426251E-3</v>
      </c>
      <c r="F305" s="8">
        <f>Allocators!H324</f>
        <v>3.72455923206805E-5</v>
      </c>
      <c r="G305" s="8">
        <f>Allocators!I324</f>
        <v>4.7946154786501285E-6</v>
      </c>
      <c r="H305" s="8">
        <f>Allocators!J324</f>
        <v>1.1339273898564371E-3</v>
      </c>
      <c r="I305" s="8">
        <f>Allocators!K324</f>
        <v>2.052430121574659E-4</v>
      </c>
      <c r="J305" s="8">
        <f>Allocators!L324</f>
        <v>7.9386548054560571E-5</v>
      </c>
      <c r="K305" s="8">
        <f>Allocators!M324</f>
        <v>1.7105200555954457E-6</v>
      </c>
      <c r="L305" s="8">
        <f>Allocators!N324</f>
        <v>3.6006334483467474E-5</v>
      </c>
      <c r="M305" s="8">
        <f>Allocators!O324</f>
        <v>5.7328343791402184E-4</v>
      </c>
      <c r="N305" s="8">
        <f>Allocators!P324</f>
        <v>3.1090329140360342E-3</v>
      </c>
      <c r="O305" s="8">
        <f>Allocators!Q324</f>
        <v>4.0906372114344177E-4</v>
      </c>
      <c r="P305" s="8">
        <f>Allocators!R324</f>
        <v>3.3420136321841878E-4</v>
      </c>
      <c r="Q305" s="8">
        <f>Allocators!S324</f>
        <v>6.9469377176206277E-6</v>
      </c>
      <c r="R305" s="8">
        <f>Allocators!T324</f>
        <v>3.9250519998413722E-6</v>
      </c>
      <c r="S305" s="8">
        <f>Allocators!U324</f>
        <v>0</v>
      </c>
      <c r="T305" s="8">
        <f>Allocators!V324</f>
        <v>0</v>
      </c>
    </row>
    <row r="306" spans="1:20">
      <c r="A306" s="14" t="str">
        <f>CONCATENATE(Allocators!A325," ",Allocators!B325)</f>
        <v>RB_GUP_EPIS_T BULKTRAN</v>
      </c>
      <c r="B306" s="8">
        <f>Allocators!D325</f>
        <v>0.80537259391868687</v>
      </c>
      <c r="C306" s="8">
        <f>Allocators!E325</f>
        <v>0.39671284074449747</v>
      </c>
      <c r="D306" s="8">
        <f>Allocators!F325</f>
        <v>1.9610933261836098E-2</v>
      </c>
      <c r="E306" s="8">
        <f>Allocators!G325</f>
        <v>7.1833724620120443E-2</v>
      </c>
      <c r="F306" s="8">
        <f>Allocators!H325</f>
        <v>2.2610706127479349E-3</v>
      </c>
      <c r="G306" s="8">
        <f>Allocators!I325</f>
        <v>2.1203596701650557E-4</v>
      </c>
      <c r="H306" s="8">
        <f>Allocators!J325</f>
        <v>5.4604805220302081E-2</v>
      </c>
      <c r="I306" s="8">
        <f>Allocators!K325</f>
        <v>1.0174466066106811E-2</v>
      </c>
      <c r="J306" s="8">
        <f>Allocators!L325</f>
        <v>4.5976517667106337E-3</v>
      </c>
      <c r="K306" s="8">
        <f>Allocators!M325</f>
        <v>2.0675126065256821E-4</v>
      </c>
      <c r="L306" s="8">
        <f>Allocators!N325</f>
        <v>1.9074857077497089E-3</v>
      </c>
      <c r="M306" s="8">
        <f>Allocators!O325</f>
        <v>3.1215678606393713E-2</v>
      </c>
      <c r="N306" s="8">
        <f>Allocators!P325</f>
        <v>0.16497573854679223</v>
      </c>
      <c r="O306" s="8">
        <f>Allocators!Q325</f>
        <v>2.9791884030118291E-2</v>
      </c>
      <c r="P306" s="8">
        <f>Allocators!R325</f>
        <v>1.6769049036221468E-2</v>
      </c>
      <c r="Q306" s="8">
        <f>Allocators!S325</f>
        <v>2.8087516146089748E-4</v>
      </c>
      <c r="R306" s="8">
        <f>Allocators!T325</f>
        <v>2.1760330995978659E-4</v>
      </c>
      <c r="S306" s="8">
        <f>Allocators!U325</f>
        <v>0</v>
      </c>
      <c r="T306" s="8">
        <f>Allocators!V325</f>
        <v>0</v>
      </c>
    </row>
    <row r="307" spans="1:20">
      <c r="A307" s="14" t="str">
        <f>CONCATENATE(Allocators!A326," ",Allocators!B326)</f>
        <v>RB_GUP_EPIS_T SUBTRAN</v>
      </c>
      <c r="B307" s="8">
        <f>Allocators!D326</f>
        <v>0.17691612904372989</v>
      </c>
      <c r="C307" s="8">
        <f>Allocators!E326</f>
        <v>8.6134701483571816E-2</v>
      </c>
      <c r="D307" s="8">
        <f>Allocators!F326</f>
        <v>4.1569733711643089E-3</v>
      </c>
      <c r="E307" s="8">
        <f>Allocators!G326</f>
        <v>1.5122865867489779E-2</v>
      </c>
      <c r="F307" s="8">
        <f>Allocators!H326</f>
        <v>4.6713109787481472E-4</v>
      </c>
      <c r="G307" s="8">
        <f>Allocators!I326</f>
        <v>5.8178707737937718E-5</v>
      </c>
      <c r="H307" s="8">
        <f>Allocators!J326</f>
        <v>1.1425561530485176E-2</v>
      </c>
      <c r="I307" s="8">
        <f>Allocators!K326</f>
        <v>2.1239985622461396E-3</v>
      </c>
      <c r="J307" s="8">
        <f>Allocators!L326</f>
        <v>1.2638044527986448E-3</v>
      </c>
      <c r="K307" s="8">
        <f>Allocators!M326</f>
        <v>0</v>
      </c>
      <c r="L307" s="8">
        <f>Allocators!N326</f>
        <v>3.9896099034950668E-4</v>
      </c>
      <c r="M307" s="8">
        <f>Allocators!O326</f>
        <v>6.5312191966686584E-3</v>
      </c>
      <c r="N307" s="8">
        <f>Allocators!P326</f>
        <v>4.5500934443212897E-2</v>
      </c>
      <c r="O307" s="8">
        <f>Allocators!Q326</f>
        <v>0</v>
      </c>
      <c r="P307" s="8">
        <f>Allocators!R326</f>
        <v>3.4387592796898776E-3</v>
      </c>
      <c r="Q307" s="8">
        <f>Allocators!S326</f>
        <v>5.7324210616794643E-5</v>
      </c>
      <c r="R307" s="8">
        <f>Allocators!T326</f>
        <v>4.5919946592131988E-5</v>
      </c>
      <c r="S307" s="8">
        <f>Allocators!U326</f>
        <v>1.5613763511834104E-4</v>
      </c>
      <c r="T307" s="8">
        <f>Allocators!V326</f>
        <v>3.3658268113057447E-5</v>
      </c>
    </row>
    <row r="308" spans="1:20">
      <c r="A308" s="14" t="str">
        <f>CONCATENATE(Allocators!A327," ",Allocators!B327)</f>
        <v>RB_GUP_EPIS_T DISTPRI</v>
      </c>
      <c r="B308" s="8">
        <f>Allocators!D327</f>
        <v>0</v>
      </c>
      <c r="C308" s="8">
        <f>Allocators!E327</f>
        <v>0</v>
      </c>
      <c r="D308" s="8">
        <f>Allocators!F327</f>
        <v>0</v>
      </c>
      <c r="E308" s="8">
        <f>Allocators!G327</f>
        <v>0</v>
      </c>
      <c r="F308" s="8">
        <f>Allocators!H327</f>
        <v>0</v>
      </c>
      <c r="G308" s="8">
        <f>Allocators!I327</f>
        <v>0</v>
      </c>
      <c r="H308" s="8">
        <f>Allocators!J327</f>
        <v>0</v>
      </c>
      <c r="I308" s="8">
        <f>Allocators!K327</f>
        <v>0</v>
      </c>
      <c r="J308" s="8">
        <f>Allocators!L327</f>
        <v>0</v>
      </c>
      <c r="K308" s="8">
        <f>Allocators!M327</f>
        <v>0</v>
      </c>
      <c r="L308" s="8">
        <f>Allocators!N327</f>
        <v>0</v>
      </c>
      <c r="M308" s="8">
        <f>Allocators!O327</f>
        <v>0</v>
      </c>
      <c r="N308" s="8">
        <f>Allocators!P327</f>
        <v>0</v>
      </c>
      <c r="O308" s="8">
        <f>Allocators!Q327</f>
        <v>0</v>
      </c>
      <c r="P308" s="8">
        <f>Allocators!R327</f>
        <v>0</v>
      </c>
      <c r="Q308" s="8">
        <f>Allocators!S327</f>
        <v>0</v>
      </c>
      <c r="R308" s="8">
        <f>Allocators!T327</f>
        <v>0</v>
      </c>
      <c r="S308" s="8">
        <f>Allocators!U327</f>
        <v>0</v>
      </c>
      <c r="T308" s="8">
        <f>Allocators!V327</f>
        <v>0</v>
      </c>
    </row>
    <row r="309" spans="1:20">
      <c r="A309" s="14" t="str">
        <f>CONCATENATE(Allocators!A328," ",Allocators!B328)</f>
        <v>RB_GUP_EPIS_T DISTSEC</v>
      </c>
      <c r="B309" s="8">
        <f>Allocators!D328</f>
        <v>0</v>
      </c>
      <c r="C309" s="8">
        <f>Allocators!E328</f>
        <v>0</v>
      </c>
      <c r="D309" s="8">
        <f>Allocators!F328</f>
        <v>0</v>
      </c>
      <c r="E309" s="8">
        <f>Allocators!G328</f>
        <v>0</v>
      </c>
      <c r="F309" s="8">
        <f>Allocators!H328</f>
        <v>0</v>
      </c>
      <c r="G309" s="8">
        <f>Allocators!I328</f>
        <v>0</v>
      </c>
      <c r="H309" s="8">
        <f>Allocators!J328</f>
        <v>0</v>
      </c>
      <c r="I309" s="8">
        <f>Allocators!K328</f>
        <v>0</v>
      </c>
      <c r="J309" s="8">
        <f>Allocators!L328</f>
        <v>0</v>
      </c>
      <c r="K309" s="8">
        <f>Allocators!M328</f>
        <v>0</v>
      </c>
      <c r="L309" s="8">
        <f>Allocators!N328</f>
        <v>0</v>
      </c>
      <c r="M309" s="8">
        <f>Allocators!O328</f>
        <v>0</v>
      </c>
      <c r="N309" s="8">
        <f>Allocators!P328</f>
        <v>0</v>
      </c>
      <c r="O309" s="8">
        <f>Allocators!Q328</f>
        <v>0</v>
      </c>
      <c r="P309" s="8">
        <f>Allocators!R328</f>
        <v>0</v>
      </c>
      <c r="Q309" s="8">
        <f>Allocators!S328</f>
        <v>0</v>
      </c>
      <c r="R309" s="8">
        <f>Allocators!T328</f>
        <v>0</v>
      </c>
      <c r="S309" s="8">
        <f>Allocators!U328</f>
        <v>0</v>
      </c>
      <c r="T309" s="8">
        <f>Allocators!V328</f>
        <v>0</v>
      </c>
    </row>
    <row r="310" spans="1:20">
      <c r="A310" s="14" t="str">
        <f>CONCATENATE(Allocators!A329," ",Allocators!B329)</f>
        <v>RB_GUP_EPIS_T ENERGY</v>
      </c>
      <c r="B310" s="8">
        <f>Allocators!D329</f>
        <v>0</v>
      </c>
      <c r="C310" s="8">
        <f>Allocators!E329</f>
        <v>0</v>
      </c>
      <c r="D310" s="8">
        <f>Allocators!F329</f>
        <v>0</v>
      </c>
      <c r="E310" s="8">
        <f>Allocators!G329</f>
        <v>0</v>
      </c>
      <c r="F310" s="8">
        <f>Allocators!H329</f>
        <v>0</v>
      </c>
      <c r="G310" s="8">
        <f>Allocators!I329</f>
        <v>0</v>
      </c>
      <c r="H310" s="8">
        <f>Allocators!J329</f>
        <v>0</v>
      </c>
      <c r="I310" s="8">
        <f>Allocators!K329</f>
        <v>0</v>
      </c>
      <c r="J310" s="8">
        <f>Allocators!L329</f>
        <v>0</v>
      </c>
      <c r="K310" s="8">
        <f>Allocators!M329</f>
        <v>0</v>
      </c>
      <c r="L310" s="8">
        <f>Allocators!N329</f>
        <v>0</v>
      </c>
      <c r="M310" s="8">
        <f>Allocators!O329</f>
        <v>0</v>
      </c>
      <c r="N310" s="8">
        <f>Allocators!P329</f>
        <v>0</v>
      </c>
      <c r="O310" s="8">
        <f>Allocators!Q329</f>
        <v>0</v>
      </c>
      <c r="P310" s="8">
        <f>Allocators!R329</f>
        <v>0</v>
      </c>
      <c r="Q310" s="8">
        <f>Allocators!S329</f>
        <v>0</v>
      </c>
      <c r="R310" s="8">
        <f>Allocators!T329</f>
        <v>0</v>
      </c>
      <c r="S310" s="8">
        <f>Allocators!U329</f>
        <v>0</v>
      </c>
      <c r="T310" s="8">
        <f>Allocators!V329</f>
        <v>0</v>
      </c>
    </row>
    <row r="311" spans="1:20">
      <c r="A311" s="14" t="str">
        <f>CONCATENATE(Allocators!A330," ",Allocators!B330)</f>
        <v>RB_GUP_EPIS_T CUSTOMER</v>
      </c>
      <c r="B311" s="8">
        <f>Allocators!D330</f>
        <v>0</v>
      </c>
      <c r="C311" s="8">
        <f>Allocators!E330</f>
        <v>0</v>
      </c>
      <c r="D311" s="8">
        <f>Allocators!F330</f>
        <v>0</v>
      </c>
      <c r="E311" s="8">
        <f>Allocators!G330</f>
        <v>0</v>
      </c>
      <c r="F311" s="8">
        <f>Allocators!H330</f>
        <v>0</v>
      </c>
      <c r="G311" s="8">
        <f>Allocators!I330</f>
        <v>0</v>
      </c>
      <c r="H311" s="8">
        <f>Allocators!J330</f>
        <v>0</v>
      </c>
      <c r="I311" s="8">
        <f>Allocators!K330</f>
        <v>0</v>
      </c>
      <c r="J311" s="8">
        <f>Allocators!L330</f>
        <v>0</v>
      </c>
      <c r="K311" s="8">
        <f>Allocators!M330</f>
        <v>0</v>
      </c>
      <c r="L311" s="8">
        <f>Allocators!N330</f>
        <v>0</v>
      </c>
      <c r="M311" s="8">
        <f>Allocators!O330</f>
        <v>0</v>
      </c>
      <c r="N311" s="8">
        <f>Allocators!P330</f>
        <v>0</v>
      </c>
      <c r="O311" s="8">
        <f>Allocators!Q330</f>
        <v>0</v>
      </c>
      <c r="P311" s="8">
        <f>Allocators!R330</f>
        <v>0</v>
      </c>
      <c r="Q311" s="8">
        <f>Allocators!S330</f>
        <v>0</v>
      </c>
      <c r="R311" s="8">
        <f>Allocators!T330</f>
        <v>0</v>
      </c>
      <c r="S311" s="8">
        <f>Allocators!U330</f>
        <v>0</v>
      </c>
      <c r="T311" s="8">
        <f>Allocators!V330</f>
        <v>0</v>
      </c>
    </row>
    <row r="312" spans="1:20">
      <c r="A312" s="14" t="str">
        <f>CONCATENATE(Allocators!A331," ",Allocators!B331)</f>
        <v>RB_GUP_EPIS_T TOTAL</v>
      </c>
      <c r="B312" s="8">
        <f>Allocators!D331</f>
        <v>0.99999999999999989</v>
      </c>
      <c r="C312" s="8">
        <f>Allocators!E331</f>
        <v>0.4926809581319842</v>
      </c>
      <c r="D312" s="8">
        <f>Allocators!F331</f>
        <v>2.4220390045789887E-2</v>
      </c>
      <c r="E312" s="8">
        <f>Allocators!G331</f>
        <v>8.8447200770052845E-2</v>
      </c>
      <c r="F312" s="8">
        <f>Allocators!H331</f>
        <v>2.7654473029434298E-3</v>
      </c>
      <c r="G312" s="8">
        <f>Allocators!I331</f>
        <v>2.7500929023309341E-4</v>
      </c>
      <c r="H312" s="8">
        <f>Allocators!J331</f>
        <v>6.7164294140643691E-2</v>
      </c>
      <c r="I312" s="8">
        <f>Allocators!K331</f>
        <v>1.2503707640510415E-2</v>
      </c>
      <c r="J312" s="8">
        <f>Allocators!L331</f>
        <v>5.9408427675638389E-3</v>
      </c>
      <c r="K312" s="8">
        <f>Allocators!M331</f>
        <v>2.0846178070816365E-4</v>
      </c>
      <c r="L312" s="8">
        <f>Allocators!N331</f>
        <v>2.3424530325826831E-3</v>
      </c>
      <c r="M312" s="8">
        <f>Allocators!O331</f>
        <v>3.8320181240976393E-2</v>
      </c>
      <c r="N312" s="8">
        <f>Allocators!P331</f>
        <v>0.21358570590404116</v>
      </c>
      <c r="O312" s="8">
        <f>Allocators!Q331</f>
        <v>3.0200947751261732E-2</v>
      </c>
      <c r="P312" s="8">
        <f>Allocators!R331</f>
        <v>2.0542009679129766E-2</v>
      </c>
      <c r="Q312" s="8">
        <f>Allocators!S331</f>
        <v>3.4514630979531278E-4</v>
      </c>
      <c r="R312" s="8">
        <f>Allocators!T331</f>
        <v>2.6744830855175993E-4</v>
      </c>
      <c r="S312" s="8">
        <f>Allocators!U331</f>
        <v>1.5613763511834104E-4</v>
      </c>
      <c r="T312" s="8">
        <f>Allocators!V331</f>
        <v>3.3658268113057447E-5</v>
      </c>
    </row>
    <row r="313" spans="1:20">
      <c r="B313" s="8"/>
      <c r="C313" s="8"/>
      <c r="D313" s="8"/>
      <c r="E313" s="8"/>
      <c r="F313" s="8"/>
      <c r="G313" s="8"/>
      <c r="H313" s="8"/>
      <c r="I313" s="8"/>
      <c r="J313" s="8"/>
      <c r="K313" s="8"/>
      <c r="L313" s="8"/>
      <c r="M313" s="8"/>
      <c r="N313" s="8"/>
      <c r="O313" s="8"/>
      <c r="P313" s="8"/>
      <c r="Q313" s="8"/>
      <c r="R313" s="8"/>
      <c r="S313" s="8"/>
      <c r="T313" s="8"/>
    </row>
    <row r="314" spans="1:20" s="50" customFormat="1">
      <c r="A314" s="59" t="str">
        <f>CONCATENATE(Allocators!A376," ",Allocators!B376)</f>
        <v>RB_GUP-Land_P PRODUCTION</v>
      </c>
      <c r="B314" s="8">
        <f>+Allocators!D376</f>
        <v>1.0000000000000002</v>
      </c>
      <c r="C314" s="8">
        <f>+Allocators!E376</f>
        <v>0.55520648697710728</v>
      </c>
      <c r="D314" s="8">
        <f>+Allocators!F376</f>
        <v>2.554775761393778E-2</v>
      </c>
      <c r="E314" s="8">
        <f>+Allocators!G376</f>
        <v>8.4161649060062627E-2</v>
      </c>
      <c r="F314" s="8">
        <f>+Allocators!H376</f>
        <v>2.1029309316118521E-3</v>
      </c>
      <c r="G314" s="8">
        <f>+Allocators!I376</f>
        <v>2.7070975562496044E-4</v>
      </c>
      <c r="H314" s="8">
        <f>+Allocators!J376</f>
        <v>6.4022904020430038E-2</v>
      </c>
      <c r="I314" s="8">
        <f>+Allocators!K376</f>
        <v>1.1588267278635043E-2</v>
      </c>
      <c r="J314" s="8">
        <f>+Allocators!L376</f>
        <v>4.4822599683864012E-3</v>
      </c>
      <c r="K314" s="8">
        <f>+Allocators!M376</f>
        <v>9.6578019301811623E-5</v>
      </c>
      <c r="L314" s="8">
        <f>+Allocators!N376</f>
        <v>2.032960943869956E-3</v>
      </c>
      <c r="M314" s="8">
        <f>+Allocators!O376</f>
        <v>3.2368272298915417E-2</v>
      </c>
      <c r="N314" s="8">
        <f>+Allocators!P376</f>
        <v>0.17553973705220041</v>
      </c>
      <c r="O314" s="8">
        <f>+Allocators!Q376</f>
        <v>2.3096229609836205E-2</v>
      </c>
      <c r="P314" s="8">
        <f>+Allocators!R376</f>
        <v>1.8869410856667504E-2</v>
      </c>
      <c r="Q314" s="8">
        <f>+Allocators!S376</f>
        <v>3.9223245748340268E-4</v>
      </c>
      <c r="R314" s="8">
        <f>+Allocators!T376</f>
        <v>2.2161315592954907E-4</v>
      </c>
      <c r="S314" s="8">
        <f>+Allocators!U376</f>
        <v>0</v>
      </c>
      <c r="T314" s="8">
        <f>+Allocators!V376</f>
        <v>0</v>
      </c>
    </row>
    <row r="315" spans="1:20" s="50" customFormat="1">
      <c r="A315" s="59" t="str">
        <f>CONCATENATE(Allocators!A377," ",Allocators!B377)</f>
        <v>RB_GUP-Land_P BULKTRAN</v>
      </c>
      <c r="B315" s="8">
        <f>+Allocators!D377</f>
        <v>0</v>
      </c>
      <c r="C315" s="8">
        <f>+Allocators!E377</f>
        <v>0</v>
      </c>
      <c r="D315" s="8">
        <f>+Allocators!F377</f>
        <v>0</v>
      </c>
      <c r="E315" s="8">
        <f>+Allocators!G377</f>
        <v>0</v>
      </c>
      <c r="F315" s="8">
        <f>+Allocators!H377</f>
        <v>0</v>
      </c>
      <c r="G315" s="8">
        <f>+Allocators!I377</f>
        <v>0</v>
      </c>
      <c r="H315" s="8">
        <f>+Allocators!J377</f>
        <v>0</v>
      </c>
      <c r="I315" s="8">
        <f>+Allocators!K377</f>
        <v>0</v>
      </c>
      <c r="J315" s="8">
        <f>+Allocators!L377</f>
        <v>0</v>
      </c>
      <c r="K315" s="8">
        <f>+Allocators!M377</f>
        <v>0</v>
      </c>
      <c r="L315" s="8">
        <f>+Allocators!N377</f>
        <v>0</v>
      </c>
      <c r="M315" s="8">
        <f>+Allocators!O377</f>
        <v>0</v>
      </c>
      <c r="N315" s="8">
        <f>+Allocators!P377</f>
        <v>0</v>
      </c>
      <c r="O315" s="8">
        <f>+Allocators!Q377</f>
        <v>0</v>
      </c>
      <c r="P315" s="8">
        <f>+Allocators!R377</f>
        <v>0</v>
      </c>
      <c r="Q315" s="8">
        <f>+Allocators!S377</f>
        <v>0</v>
      </c>
      <c r="R315" s="8">
        <f>+Allocators!T377</f>
        <v>0</v>
      </c>
      <c r="S315" s="8">
        <f>+Allocators!U377</f>
        <v>0</v>
      </c>
      <c r="T315" s="8">
        <f>+Allocators!V377</f>
        <v>0</v>
      </c>
    </row>
    <row r="316" spans="1:20" s="50" customFormat="1">
      <c r="A316" s="59" t="str">
        <f>CONCATENATE(Allocators!A378," ",Allocators!B378)</f>
        <v>RB_GUP-Land_P SUBTRAN</v>
      </c>
      <c r="B316" s="8">
        <f>+Allocators!D378</f>
        <v>0</v>
      </c>
      <c r="C316" s="8">
        <f>+Allocators!E378</f>
        <v>0</v>
      </c>
      <c r="D316" s="8">
        <f>+Allocators!F378</f>
        <v>0</v>
      </c>
      <c r="E316" s="8">
        <f>+Allocators!G378</f>
        <v>0</v>
      </c>
      <c r="F316" s="8">
        <f>+Allocators!H378</f>
        <v>0</v>
      </c>
      <c r="G316" s="8">
        <f>+Allocators!I378</f>
        <v>0</v>
      </c>
      <c r="H316" s="8">
        <f>+Allocators!J378</f>
        <v>0</v>
      </c>
      <c r="I316" s="8">
        <f>+Allocators!K378</f>
        <v>0</v>
      </c>
      <c r="J316" s="8">
        <f>+Allocators!L378</f>
        <v>0</v>
      </c>
      <c r="K316" s="8">
        <f>+Allocators!M378</f>
        <v>0</v>
      </c>
      <c r="L316" s="8">
        <f>+Allocators!N378</f>
        <v>0</v>
      </c>
      <c r="M316" s="8">
        <f>+Allocators!O378</f>
        <v>0</v>
      </c>
      <c r="N316" s="8">
        <f>+Allocators!P378</f>
        <v>0</v>
      </c>
      <c r="O316" s="8">
        <f>+Allocators!Q378</f>
        <v>0</v>
      </c>
      <c r="P316" s="8">
        <f>+Allocators!R378</f>
        <v>0</v>
      </c>
      <c r="Q316" s="8">
        <f>+Allocators!S378</f>
        <v>0</v>
      </c>
      <c r="R316" s="8">
        <f>+Allocators!T378</f>
        <v>0</v>
      </c>
      <c r="S316" s="8">
        <f>+Allocators!U378</f>
        <v>0</v>
      </c>
      <c r="T316" s="8">
        <f>+Allocators!V378</f>
        <v>0</v>
      </c>
    </row>
    <row r="317" spans="1:20" s="50" customFormat="1">
      <c r="A317" s="59" t="str">
        <f>CONCATENATE(Allocators!A379," ",Allocators!B379)</f>
        <v>RB_GUP-Land_P DISTPRI</v>
      </c>
      <c r="B317" s="8">
        <f>+Allocators!D379</f>
        <v>0</v>
      </c>
      <c r="C317" s="8">
        <f>+Allocators!E379</f>
        <v>0</v>
      </c>
      <c r="D317" s="8">
        <f>+Allocators!F379</f>
        <v>0</v>
      </c>
      <c r="E317" s="8">
        <f>+Allocators!G379</f>
        <v>0</v>
      </c>
      <c r="F317" s="8">
        <f>+Allocators!H379</f>
        <v>0</v>
      </c>
      <c r="G317" s="8">
        <f>+Allocators!I379</f>
        <v>0</v>
      </c>
      <c r="H317" s="8">
        <f>+Allocators!J379</f>
        <v>0</v>
      </c>
      <c r="I317" s="8">
        <f>+Allocators!K379</f>
        <v>0</v>
      </c>
      <c r="J317" s="8">
        <f>+Allocators!L379</f>
        <v>0</v>
      </c>
      <c r="K317" s="8">
        <f>+Allocators!M379</f>
        <v>0</v>
      </c>
      <c r="L317" s="8">
        <f>+Allocators!N379</f>
        <v>0</v>
      </c>
      <c r="M317" s="8">
        <f>+Allocators!O379</f>
        <v>0</v>
      </c>
      <c r="N317" s="8">
        <f>+Allocators!P379</f>
        <v>0</v>
      </c>
      <c r="O317" s="8">
        <f>+Allocators!Q379</f>
        <v>0</v>
      </c>
      <c r="P317" s="8">
        <f>+Allocators!R379</f>
        <v>0</v>
      </c>
      <c r="Q317" s="8">
        <f>+Allocators!S379</f>
        <v>0</v>
      </c>
      <c r="R317" s="8">
        <f>+Allocators!T379</f>
        <v>0</v>
      </c>
      <c r="S317" s="8">
        <f>+Allocators!U379</f>
        <v>0</v>
      </c>
      <c r="T317" s="8">
        <f>+Allocators!V379</f>
        <v>0</v>
      </c>
    </row>
    <row r="318" spans="1:20" s="50" customFormat="1">
      <c r="A318" s="59" t="str">
        <f>CONCATENATE(Allocators!A380," ",Allocators!B380)</f>
        <v>RB_GUP-Land_P DISTSEC</v>
      </c>
      <c r="B318" s="8">
        <f>+Allocators!D380</f>
        <v>0</v>
      </c>
      <c r="C318" s="8">
        <f>+Allocators!E380</f>
        <v>0</v>
      </c>
      <c r="D318" s="8">
        <f>+Allocators!F380</f>
        <v>0</v>
      </c>
      <c r="E318" s="8">
        <f>+Allocators!G380</f>
        <v>0</v>
      </c>
      <c r="F318" s="8">
        <f>+Allocators!H380</f>
        <v>0</v>
      </c>
      <c r="G318" s="8">
        <f>+Allocators!I380</f>
        <v>0</v>
      </c>
      <c r="H318" s="8">
        <f>+Allocators!J380</f>
        <v>0</v>
      </c>
      <c r="I318" s="8">
        <f>+Allocators!K380</f>
        <v>0</v>
      </c>
      <c r="J318" s="8">
        <f>+Allocators!L380</f>
        <v>0</v>
      </c>
      <c r="K318" s="8">
        <f>+Allocators!M380</f>
        <v>0</v>
      </c>
      <c r="L318" s="8">
        <f>+Allocators!N380</f>
        <v>0</v>
      </c>
      <c r="M318" s="8">
        <f>+Allocators!O380</f>
        <v>0</v>
      </c>
      <c r="N318" s="8">
        <f>+Allocators!P380</f>
        <v>0</v>
      </c>
      <c r="O318" s="8">
        <f>+Allocators!Q380</f>
        <v>0</v>
      </c>
      <c r="P318" s="8">
        <f>+Allocators!R380</f>
        <v>0</v>
      </c>
      <c r="Q318" s="8">
        <f>+Allocators!S380</f>
        <v>0</v>
      </c>
      <c r="R318" s="8">
        <f>+Allocators!T380</f>
        <v>0</v>
      </c>
      <c r="S318" s="8">
        <f>+Allocators!U380</f>
        <v>0</v>
      </c>
      <c r="T318" s="8">
        <f>+Allocators!V380</f>
        <v>0</v>
      </c>
    </row>
    <row r="319" spans="1:20" s="50" customFormat="1">
      <c r="A319" s="59" t="str">
        <f>CONCATENATE(Allocators!A381," ",Allocators!B381)</f>
        <v>RB_GUP-Land_P ENERGY</v>
      </c>
      <c r="B319" s="8">
        <f>+Allocators!D381</f>
        <v>0</v>
      </c>
      <c r="C319" s="8">
        <f>+Allocators!E381</f>
        <v>0</v>
      </c>
      <c r="D319" s="8">
        <f>+Allocators!F381</f>
        <v>0</v>
      </c>
      <c r="E319" s="8">
        <f>+Allocators!G381</f>
        <v>0</v>
      </c>
      <c r="F319" s="8">
        <f>+Allocators!H381</f>
        <v>0</v>
      </c>
      <c r="G319" s="8">
        <f>+Allocators!I381</f>
        <v>0</v>
      </c>
      <c r="H319" s="8">
        <f>+Allocators!J381</f>
        <v>0</v>
      </c>
      <c r="I319" s="8">
        <f>+Allocators!K381</f>
        <v>0</v>
      </c>
      <c r="J319" s="8">
        <f>+Allocators!L381</f>
        <v>0</v>
      </c>
      <c r="K319" s="8">
        <f>+Allocators!M381</f>
        <v>0</v>
      </c>
      <c r="L319" s="8">
        <f>+Allocators!N381</f>
        <v>0</v>
      </c>
      <c r="M319" s="8">
        <f>+Allocators!O381</f>
        <v>0</v>
      </c>
      <c r="N319" s="8">
        <f>+Allocators!P381</f>
        <v>0</v>
      </c>
      <c r="O319" s="8">
        <f>+Allocators!Q381</f>
        <v>0</v>
      </c>
      <c r="P319" s="8">
        <f>+Allocators!R381</f>
        <v>0</v>
      </c>
      <c r="Q319" s="8">
        <f>+Allocators!S381</f>
        <v>0</v>
      </c>
      <c r="R319" s="8">
        <f>+Allocators!T381</f>
        <v>0</v>
      </c>
      <c r="S319" s="8">
        <f>+Allocators!U381</f>
        <v>0</v>
      </c>
      <c r="T319" s="8">
        <f>+Allocators!V381</f>
        <v>0</v>
      </c>
    </row>
    <row r="320" spans="1:20" s="50" customFormat="1">
      <c r="A320" s="59" t="str">
        <f>CONCATENATE(Allocators!A382," ",Allocators!B382)</f>
        <v>RB_GUP-Land_P CUSTOMER</v>
      </c>
      <c r="B320" s="8">
        <f>+Allocators!D382</f>
        <v>0</v>
      </c>
      <c r="C320" s="8">
        <f>+Allocators!E382</f>
        <v>0</v>
      </c>
      <c r="D320" s="8">
        <f>+Allocators!F382</f>
        <v>0</v>
      </c>
      <c r="E320" s="8">
        <f>+Allocators!G382</f>
        <v>0</v>
      </c>
      <c r="F320" s="8">
        <f>+Allocators!H382</f>
        <v>0</v>
      </c>
      <c r="G320" s="8">
        <f>+Allocators!I382</f>
        <v>0</v>
      </c>
      <c r="H320" s="8">
        <f>+Allocators!J382</f>
        <v>0</v>
      </c>
      <c r="I320" s="8">
        <f>+Allocators!K382</f>
        <v>0</v>
      </c>
      <c r="J320" s="8">
        <f>+Allocators!L382</f>
        <v>0</v>
      </c>
      <c r="K320" s="8">
        <f>+Allocators!M382</f>
        <v>0</v>
      </c>
      <c r="L320" s="8">
        <f>+Allocators!N382</f>
        <v>0</v>
      </c>
      <c r="M320" s="8">
        <f>+Allocators!O382</f>
        <v>0</v>
      </c>
      <c r="N320" s="8">
        <f>+Allocators!P382</f>
        <v>0</v>
      </c>
      <c r="O320" s="8">
        <f>+Allocators!Q382</f>
        <v>0</v>
      </c>
      <c r="P320" s="8">
        <f>+Allocators!R382</f>
        <v>0</v>
      </c>
      <c r="Q320" s="8">
        <f>+Allocators!S382</f>
        <v>0</v>
      </c>
      <c r="R320" s="8">
        <f>+Allocators!T382</f>
        <v>0</v>
      </c>
      <c r="S320" s="8">
        <f>+Allocators!U382</f>
        <v>0</v>
      </c>
      <c r="T320" s="8">
        <f>+Allocators!V382</f>
        <v>0</v>
      </c>
    </row>
    <row r="321" spans="1:20" s="50" customFormat="1">
      <c r="A321" s="59" t="str">
        <f>CONCATENATE(Allocators!A383," ",Allocators!B383)</f>
        <v>RB_GUP-Land_P TOTAL</v>
      </c>
      <c r="B321" s="8">
        <f>+Allocators!D383</f>
        <v>1.0000000000000002</v>
      </c>
      <c r="C321" s="8">
        <f>+Allocators!E383</f>
        <v>0.55520648697710728</v>
      </c>
      <c r="D321" s="8">
        <f>+Allocators!F383</f>
        <v>2.554775761393778E-2</v>
      </c>
      <c r="E321" s="8">
        <f>+Allocators!G383</f>
        <v>8.4161649060062627E-2</v>
      </c>
      <c r="F321" s="8">
        <f>+Allocators!H383</f>
        <v>2.1029309316118521E-3</v>
      </c>
      <c r="G321" s="8">
        <f>+Allocators!I383</f>
        <v>2.7070975562496044E-4</v>
      </c>
      <c r="H321" s="8">
        <f>+Allocators!J383</f>
        <v>6.4022904020430038E-2</v>
      </c>
      <c r="I321" s="8">
        <f>+Allocators!K383</f>
        <v>1.1588267278635043E-2</v>
      </c>
      <c r="J321" s="8">
        <f>+Allocators!L383</f>
        <v>4.4822599683864012E-3</v>
      </c>
      <c r="K321" s="8">
        <f>+Allocators!M383</f>
        <v>9.6578019301811623E-5</v>
      </c>
      <c r="L321" s="8">
        <f>+Allocators!N383</f>
        <v>2.032960943869956E-3</v>
      </c>
      <c r="M321" s="8">
        <f>+Allocators!O383</f>
        <v>3.2368272298915417E-2</v>
      </c>
      <c r="N321" s="8">
        <f>+Allocators!P383</f>
        <v>0.17553973705220041</v>
      </c>
      <c r="O321" s="8">
        <f>+Allocators!Q383</f>
        <v>2.3096229609836205E-2</v>
      </c>
      <c r="P321" s="8">
        <f>+Allocators!R383</f>
        <v>1.8869410856667504E-2</v>
      </c>
      <c r="Q321" s="8">
        <f>+Allocators!S383</f>
        <v>3.9223245748340268E-4</v>
      </c>
      <c r="R321" s="8">
        <f>+Allocators!T383</f>
        <v>2.2161315592954907E-4</v>
      </c>
      <c r="S321" s="8">
        <f>+Allocators!U383</f>
        <v>0</v>
      </c>
      <c r="T321" s="8">
        <f>+Allocators!V383</f>
        <v>0</v>
      </c>
    </row>
    <row r="322" spans="1:20" s="50" customFormat="1">
      <c r="A322" s="59"/>
      <c r="B322" s="8"/>
      <c r="C322" s="8"/>
      <c r="D322" s="8"/>
      <c r="E322" s="8"/>
      <c r="F322" s="8"/>
      <c r="G322" s="8"/>
      <c r="H322" s="8"/>
      <c r="I322" s="8"/>
      <c r="J322" s="8"/>
      <c r="K322" s="8"/>
      <c r="L322" s="8"/>
      <c r="M322" s="8"/>
      <c r="N322" s="8"/>
      <c r="O322" s="8"/>
      <c r="P322" s="8"/>
      <c r="Q322" s="8"/>
      <c r="R322" s="8"/>
      <c r="S322" s="8"/>
      <c r="T322" s="8"/>
    </row>
    <row r="323" spans="1:20" s="50" customFormat="1">
      <c r="A323" s="59" t="str">
        <f>CONCATENATE(Allocators!A394," ",Allocators!B394)</f>
        <v>RB_GUP-Land_T PRODUCTION</v>
      </c>
      <c r="B323" s="8">
        <f>+Allocators!D394</f>
        <v>1.8751078786651183E-2</v>
      </c>
      <c r="C323" s="8">
        <f>+Allocators!E394</f>
        <v>1.041072058016756E-2</v>
      </c>
      <c r="D323" s="8">
        <f>+Allocators!F394</f>
        <v>4.7904801584121488E-4</v>
      </c>
      <c r="E323" s="8">
        <f>+Allocators!G394</f>
        <v>1.5781217123397215E-3</v>
      </c>
      <c r="F323" s="8">
        <f>+Allocators!H394</f>
        <v>3.9432223581539606E-5</v>
      </c>
      <c r="G323" s="8">
        <f>+Allocators!I394</f>
        <v>5.0760999560387211E-6</v>
      </c>
      <c r="H323" s="8">
        <f>+Allocators!J394</f>
        <v>1.2004985174372902E-3</v>
      </c>
      <c r="I323" s="8">
        <f>+Allocators!K394</f>
        <v>2.1729251274245757E-4</v>
      </c>
      <c r="J323" s="8">
        <f>+Allocators!L394</f>
        <v>8.4047209809466028E-5</v>
      </c>
      <c r="K323" s="8">
        <f>+Allocators!M394</f>
        <v>1.8109420489869882E-6</v>
      </c>
      <c r="L323" s="8">
        <f>+Allocators!N394</f>
        <v>3.8120210828690295E-5</v>
      </c>
      <c r="M323" s="8">
        <f>+Allocators!O394</f>
        <v>6.0694002406474188E-4</v>
      </c>
      <c r="N323" s="8">
        <f>+Allocators!P394</f>
        <v>3.291559439653841E-3</v>
      </c>
      <c r="O323" s="8">
        <f>+Allocators!Q394</f>
        <v>4.3307922108862452E-4</v>
      </c>
      <c r="P323" s="8">
        <f>+Allocators!R394</f>
        <v>3.5382180963106351E-4</v>
      </c>
      <c r="Q323" s="8">
        <f>+Allocators!S394</f>
        <v>7.3547817129530917E-6</v>
      </c>
      <c r="R323" s="8">
        <f>+Allocators!T394</f>
        <v>4.1554857469933867E-6</v>
      </c>
      <c r="S323" s="8">
        <f>+Allocators!U394</f>
        <v>0</v>
      </c>
      <c r="T323" s="8">
        <f>+Allocators!V394</f>
        <v>0</v>
      </c>
    </row>
    <row r="324" spans="1:20" s="50" customFormat="1">
      <c r="A324" s="59" t="str">
        <f>CONCATENATE(Allocators!A395," ",Allocators!B395)</f>
        <v>RB_GUP-Land_T BULKTRAN</v>
      </c>
      <c r="B324" s="8">
        <f>+Allocators!D395</f>
        <v>0.79394631918815928</v>
      </c>
      <c r="C324" s="8">
        <f>+Allocators!E395</f>
        <v>0.39108445216795218</v>
      </c>
      <c r="D324" s="8">
        <f>+Allocators!F395</f>
        <v>1.9332701903004432E-2</v>
      </c>
      <c r="E324" s="8">
        <f>+Allocators!G395</f>
        <v>7.0814579098377711E-2</v>
      </c>
      <c r="F324" s="8">
        <f>+Allocators!H395</f>
        <v>2.2289915300954298E-3</v>
      </c>
      <c r="G324" s="8">
        <f>+Allocators!I395</f>
        <v>2.0902769329304152E-4</v>
      </c>
      <c r="H324" s="8">
        <f>+Allocators!J395</f>
        <v>5.3830096084722646E-2</v>
      </c>
      <c r="I324" s="8">
        <f>+Allocators!K395</f>
        <v>1.0030115183812569E-2</v>
      </c>
      <c r="J324" s="8">
        <f>+Allocators!L395</f>
        <v>4.5324222908153626E-3</v>
      </c>
      <c r="K324" s="8">
        <f>+Allocators!M395</f>
        <v>2.0381796403565148E-4</v>
      </c>
      <c r="L324" s="8">
        <f>+Allocators!N395</f>
        <v>1.8804231333513759E-3</v>
      </c>
      <c r="M324" s="8">
        <f>+Allocators!O395</f>
        <v>3.0772804187336297E-2</v>
      </c>
      <c r="N324" s="8">
        <f>+Allocators!P395</f>
        <v>0.16263513479799163</v>
      </c>
      <c r="O324" s="8">
        <f>+Allocators!Q395</f>
        <v>2.9369209786869195E-2</v>
      </c>
      <c r="P324" s="8">
        <f>+Allocators!R395</f>
        <v>1.6531137089993882E-2</v>
      </c>
      <c r="Q324" s="8">
        <f>+Allocators!S395</f>
        <v>2.7689022730238862E-4</v>
      </c>
      <c r="R324" s="8">
        <f>+Allocators!T395</f>
        <v>2.1451604920538889E-4</v>
      </c>
      <c r="S324" s="8">
        <f>+Allocators!U395</f>
        <v>0</v>
      </c>
      <c r="T324" s="8">
        <f>+Allocators!V395</f>
        <v>0</v>
      </c>
    </row>
    <row r="325" spans="1:20" s="50" customFormat="1">
      <c r="A325" s="59" t="str">
        <f>CONCATENATE(Allocators!A396," ",Allocators!B396)</f>
        <v>RB_GUP-Land_T SUBTRAN</v>
      </c>
      <c r="B325" s="8">
        <f>+Allocators!D396</f>
        <v>0.18730260202518939</v>
      </c>
      <c r="C325" s="8">
        <f>+Allocators!E396</f>
        <v>9.1191536914919422E-2</v>
      </c>
      <c r="D325" s="8">
        <f>+Allocators!F396</f>
        <v>4.4010228642072666E-3</v>
      </c>
      <c r="E325" s="8">
        <f>+Allocators!G396</f>
        <v>1.6010705990286572E-2</v>
      </c>
      <c r="F325" s="8">
        <f>+Allocators!H396</f>
        <v>4.9455564391875971E-4</v>
      </c>
      <c r="G325" s="8">
        <f>+Allocators!I396</f>
        <v>6.1594289908328497E-5</v>
      </c>
      <c r="H325" s="8">
        <f>+Allocators!J396</f>
        <v>1.2096338620035074E-2</v>
      </c>
      <c r="I325" s="8">
        <f>+Allocators!K396</f>
        <v>2.2486952408286524E-3</v>
      </c>
      <c r="J325" s="8">
        <f>+Allocators!L396</f>
        <v>1.3380004623642664E-3</v>
      </c>
      <c r="K325" s="8">
        <f>+Allocators!M396</f>
        <v>0</v>
      </c>
      <c r="L325" s="8">
        <f>+Allocators!N396</f>
        <v>4.2238337455675564E-4</v>
      </c>
      <c r="M325" s="8">
        <f>+Allocators!O396</f>
        <v>6.9146569990265264E-3</v>
      </c>
      <c r="N325" s="8">
        <f>+Allocators!P396</f>
        <v>4.8172224103347705E-2</v>
      </c>
      <c r="O325" s="8">
        <f>+Allocators!Q396</f>
        <v>0</v>
      </c>
      <c r="P325" s="8">
        <f>+Allocators!R396</f>
        <v>3.6406435315175538E-3</v>
      </c>
      <c r="Q325" s="8">
        <f>+Allocators!S396</f>
        <v>6.0689626579562304E-5</v>
      </c>
      <c r="R325" s="8">
        <f>+Allocators!T396</f>
        <v>4.8615835809057776E-5</v>
      </c>
      <c r="S325" s="8">
        <f>+Allocators!U396</f>
        <v>1.65304234779499E-4</v>
      </c>
      <c r="T325" s="8">
        <f>+Allocators!V396</f>
        <v>3.5634293104383021E-5</v>
      </c>
    </row>
    <row r="326" spans="1:20" s="50" customFormat="1">
      <c r="A326" s="59" t="str">
        <f>CONCATENATE(Allocators!A397," ",Allocators!B397)</f>
        <v>RB_GUP-Land_T DISTPRI</v>
      </c>
      <c r="B326" s="8">
        <f>+Allocators!D397</f>
        <v>0</v>
      </c>
      <c r="C326" s="8">
        <f>+Allocators!E397</f>
        <v>0</v>
      </c>
      <c r="D326" s="8">
        <f>+Allocators!F397</f>
        <v>0</v>
      </c>
      <c r="E326" s="8">
        <f>+Allocators!G397</f>
        <v>0</v>
      </c>
      <c r="F326" s="8">
        <f>+Allocators!H397</f>
        <v>0</v>
      </c>
      <c r="G326" s="8">
        <f>+Allocators!I397</f>
        <v>0</v>
      </c>
      <c r="H326" s="8">
        <f>+Allocators!J397</f>
        <v>0</v>
      </c>
      <c r="I326" s="8">
        <f>+Allocators!K397</f>
        <v>0</v>
      </c>
      <c r="J326" s="8">
        <f>+Allocators!L397</f>
        <v>0</v>
      </c>
      <c r="K326" s="8">
        <f>+Allocators!M397</f>
        <v>0</v>
      </c>
      <c r="L326" s="8">
        <f>+Allocators!N397</f>
        <v>0</v>
      </c>
      <c r="M326" s="8">
        <f>+Allocators!O397</f>
        <v>0</v>
      </c>
      <c r="N326" s="8">
        <f>+Allocators!P397</f>
        <v>0</v>
      </c>
      <c r="O326" s="8">
        <f>+Allocators!Q397</f>
        <v>0</v>
      </c>
      <c r="P326" s="8">
        <f>+Allocators!R397</f>
        <v>0</v>
      </c>
      <c r="Q326" s="8">
        <f>+Allocators!S397</f>
        <v>0</v>
      </c>
      <c r="R326" s="8">
        <f>+Allocators!T397</f>
        <v>0</v>
      </c>
      <c r="S326" s="8">
        <f>+Allocators!U397</f>
        <v>0</v>
      </c>
      <c r="T326" s="8">
        <f>+Allocators!V397</f>
        <v>0</v>
      </c>
    </row>
    <row r="327" spans="1:20" s="50" customFormat="1">
      <c r="A327" s="59" t="str">
        <f>CONCATENATE(Allocators!A398," ",Allocators!B398)</f>
        <v>RB_GUP-Land_T DISTSEC</v>
      </c>
      <c r="B327" s="8">
        <f>+Allocators!D398</f>
        <v>0</v>
      </c>
      <c r="C327" s="8">
        <f>+Allocators!E398</f>
        <v>0</v>
      </c>
      <c r="D327" s="8">
        <f>+Allocators!F398</f>
        <v>0</v>
      </c>
      <c r="E327" s="8">
        <f>+Allocators!G398</f>
        <v>0</v>
      </c>
      <c r="F327" s="8">
        <f>+Allocators!H398</f>
        <v>0</v>
      </c>
      <c r="G327" s="8">
        <f>+Allocators!I398</f>
        <v>0</v>
      </c>
      <c r="H327" s="8">
        <f>+Allocators!J398</f>
        <v>0</v>
      </c>
      <c r="I327" s="8">
        <f>+Allocators!K398</f>
        <v>0</v>
      </c>
      <c r="J327" s="8">
        <f>+Allocators!L398</f>
        <v>0</v>
      </c>
      <c r="K327" s="8">
        <f>+Allocators!M398</f>
        <v>0</v>
      </c>
      <c r="L327" s="8">
        <f>+Allocators!N398</f>
        <v>0</v>
      </c>
      <c r="M327" s="8">
        <f>+Allocators!O398</f>
        <v>0</v>
      </c>
      <c r="N327" s="8">
        <f>+Allocators!P398</f>
        <v>0</v>
      </c>
      <c r="O327" s="8">
        <f>+Allocators!Q398</f>
        <v>0</v>
      </c>
      <c r="P327" s="8">
        <f>+Allocators!R398</f>
        <v>0</v>
      </c>
      <c r="Q327" s="8">
        <f>+Allocators!S398</f>
        <v>0</v>
      </c>
      <c r="R327" s="8">
        <f>+Allocators!T398</f>
        <v>0</v>
      </c>
      <c r="S327" s="8">
        <f>+Allocators!U398</f>
        <v>0</v>
      </c>
      <c r="T327" s="8">
        <f>+Allocators!V398</f>
        <v>0</v>
      </c>
    </row>
    <row r="328" spans="1:20" s="50" customFormat="1">
      <c r="A328" s="59" t="str">
        <f>CONCATENATE(Allocators!A399," ",Allocators!B399)</f>
        <v>RB_GUP-Land_T ENERGY</v>
      </c>
      <c r="B328" s="8">
        <f>+Allocators!D399</f>
        <v>0</v>
      </c>
      <c r="C328" s="8">
        <f>+Allocators!E399</f>
        <v>0</v>
      </c>
      <c r="D328" s="8">
        <f>+Allocators!F399</f>
        <v>0</v>
      </c>
      <c r="E328" s="8">
        <f>+Allocators!G399</f>
        <v>0</v>
      </c>
      <c r="F328" s="8">
        <f>+Allocators!H399</f>
        <v>0</v>
      </c>
      <c r="G328" s="8">
        <f>+Allocators!I399</f>
        <v>0</v>
      </c>
      <c r="H328" s="8">
        <f>+Allocators!J399</f>
        <v>0</v>
      </c>
      <c r="I328" s="8">
        <f>+Allocators!K399</f>
        <v>0</v>
      </c>
      <c r="J328" s="8">
        <f>+Allocators!L399</f>
        <v>0</v>
      </c>
      <c r="K328" s="8">
        <f>+Allocators!M399</f>
        <v>0</v>
      </c>
      <c r="L328" s="8">
        <f>+Allocators!N399</f>
        <v>0</v>
      </c>
      <c r="M328" s="8">
        <f>+Allocators!O399</f>
        <v>0</v>
      </c>
      <c r="N328" s="8">
        <f>+Allocators!P399</f>
        <v>0</v>
      </c>
      <c r="O328" s="8">
        <f>+Allocators!Q399</f>
        <v>0</v>
      </c>
      <c r="P328" s="8">
        <f>+Allocators!R399</f>
        <v>0</v>
      </c>
      <c r="Q328" s="8">
        <f>+Allocators!S399</f>
        <v>0</v>
      </c>
      <c r="R328" s="8">
        <f>+Allocators!T399</f>
        <v>0</v>
      </c>
      <c r="S328" s="8">
        <f>+Allocators!U399</f>
        <v>0</v>
      </c>
      <c r="T328" s="8">
        <f>+Allocators!V399</f>
        <v>0</v>
      </c>
    </row>
    <row r="329" spans="1:20" s="50" customFormat="1">
      <c r="A329" s="59" t="str">
        <f>CONCATENATE(Allocators!A400," ",Allocators!B400)</f>
        <v>RB_GUP-Land_T CUSTOMER</v>
      </c>
      <c r="B329" s="8">
        <f>+Allocators!D400</f>
        <v>0</v>
      </c>
      <c r="C329" s="8">
        <f>+Allocators!E400</f>
        <v>0</v>
      </c>
      <c r="D329" s="8">
        <f>+Allocators!F400</f>
        <v>0</v>
      </c>
      <c r="E329" s="8">
        <f>+Allocators!G400</f>
        <v>0</v>
      </c>
      <c r="F329" s="8">
        <f>+Allocators!H400</f>
        <v>0</v>
      </c>
      <c r="G329" s="8">
        <f>+Allocators!I400</f>
        <v>0</v>
      </c>
      <c r="H329" s="8">
        <f>+Allocators!J400</f>
        <v>0</v>
      </c>
      <c r="I329" s="8">
        <f>+Allocators!K400</f>
        <v>0</v>
      </c>
      <c r="J329" s="8">
        <f>+Allocators!L400</f>
        <v>0</v>
      </c>
      <c r="K329" s="8">
        <f>+Allocators!M400</f>
        <v>0</v>
      </c>
      <c r="L329" s="8">
        <f>+Allocators!N400</f>
        <v>0</v>
      </c>
      <c r="M329" s="8">
        <f>+Allocators!O400</f>
        <v>0</v>
      </c>
      <c r="N329" s="8">
        <f>+Allocators!P400</f>
        <v>0</v>
      </c>
      <c r="O329" s="8">
        <f>+Allocators!Q400</f>
        <v>0</v>
      </c>
      <c r="P329" s="8">
        <f>+Allocators!R400</f>
        <v>0</v>
      </c>
      <c r="Q329" s="8">
        <f>+Allocators!S400</f>
        <v>0</v>
      </c>
      <c r="R329" s="8">
        <f>+Allocators!T400</f>
        <v>0</v>
      </c>
      <c r="S329" s="8">
        <f>+Allocators!U400</f>
        <v>0</v>
      </c>
      <c r="T329" s="8">
        <f>+Allocators!V400</f>
        <v>0</v>
      </c>
    </row>
    <row r="330" spans="1:20" s="50" customFormat="1">
      <c r="A330" s="59" t="str">
        <f>CONCATENATE(Allocators!A401," ",Allocators!B401)</f>
        <v>RB_GUP-Land_T TOTAL</v>
      </c>
      <c r="B330" s="8">
        <f>+Allocators!D401</f>
        <v>0.99999999999999978</v>
      </c>
      <c r="C330" s="8">
        <f>+Allocators!E401</f>
        <v>0.49268670966303918</v>
      </c>
      <c r="D330" s="8">
        <f>+Allocators!F401</f>
        <v>2.4212772783052915E-2</v>
      </c>
      <c r="E330" s="8">
        <f>+Allocators!G401</f>
        <v>8.8403406801004003E-2</v>
      </c>
      <c r="F330" s="8">
        <f>+Allocators!H401</f>
        <v>2.762979397595729E-3</v>
      </c>
      <c r="G330" s="8">
        <f>+Allocators!I401</f>
        <v>2.7569808315740875E-4</v>
      </c>
      <c r="H330" s="8">
        <f>+Allocators!J401</f>
        <v>6.7126933222195012E-2</v>
      </c>
      <c r="I330" s="8">
        <f>+Allocators!K401</f>
        <v>1.2496102937383678E-2</v>
      </c>
      <c r="J330" s="8">
        <f>+Allocators!L401</f>
        <v>5.9544699629890951E-3</v>
      </c>
      <c r="K330" s="8">
        <f>+Allocators!M401</f>
        <v>2.0562890608463846E-4</v>
      </c>
      <c r="L330" s="8">
        <f>+Allocators!N401</f>
        <v>2.3409267187368219E-3</v>
      </c>
      <c r="M330" s="8">
        <f>+Allocators!O401</f>
        <v>3.8294401210427563E-2</v>
      </c>
      <c r="N330" s="8">
        <f>+Allocators!P401</f>
        <v>0.21409891834099318</v>
      </c>
      <c r="O330" s="8">
        <f>+Allocators!Q401</f>
        <v>2.9802289007957821E-2</v>
      </c>
      <c r="P330" s="8">
        <f>+Allocators!R401</f>
        <v>2.0525602431142501E-2</v>
      </c>
      <c r="Q330" s="8">
        <f>+Allocators!S401</f>
        <v>3.4493463559490405E-4</v>
      </c>
      <c r="R330" s="8">
        <f>+Allocators!T401</f>
        <v>2.6728737076144005E-4</v>
      </c>
      <c r="S330" s="8">
        <f>+Allocators!U401</f>
        <v>1.65304234779499E-4</v>
      </c>
      <c r="T330" s="8">
        <f>+Allocators!V401</f>
        <v>3.5634293104383021E-5</v>
      </c>
    </row>
    <row r="331" spans="1:20" s="50" customFormat="1">
      <c r="A331" s="59"/>
      <c r="B331" s="8"/>
      <c r="C331" s="8"/>
      <c r="D331" s="8"/>
      <c r="E331" s="8"/>
      <c r="F331" s="8"/>
      <c r="G331" s="8"/>
      <c r="H331" s="8"/>
      <c r="I331" s="8"/>
      <c r="J331" s="8"/>
      <c r="K331" s="8"/>
      <c r="L331" s="8"/>
      <c r="M331" s="8"/>
      <c r="N331" s="8"/>
      <c r="O331" s="8"/>
      <c r="P331" s="8"/>
      <c r="Q331" s="8"/>
      <c r="R331" s="8"/>
      <c r="S331" s="8"/>
      <c r="T331" s="8"/>
    </row>
    <row r="332" spans="1:20" s="50" customFormat="1">
      <c r="A332" s="59" t="str">
        <f>CONCATENATE(Allocators!A412," ",Allocators!B412)</f>
        <v>RB_GUP-Land_D PRODUCTION</v>
      </c>
      <c r="B332" s="8">
        <f>+Allocators!D412</f>
        <v>0</v>
      </c>
      <c r="C332" s="8">
        <f>+Allocators!E412</f>
        <v>0</v>
      </c>
      <c r="D332" s="8">
        <f>+Allocators!F412</f>
        <v>0</v>
      </c>
      <c r="E332" s="8">
        <f>+Allocators!G412</f>
        <v>0</v>
      </c>
      <c r="F332" s="8">
        <f>+Allocators!H412</f>
        <v>0</v>
      </c>
      <c r="G332" s="8">
        <f>+Allocators!I412</f>
        <v>0</v>
      </c>
      <c r="H332" s="8">
        <f>+Allocators!J412</f>
        <v>0</v>
      </c>
      <c r="I332" s="8">
        <f>+Allocators!K412</f>
        <v>0</v>
      </c>
      <c r="J332" s="8">
        <f>+Allocators!L412</f>
        <v>0</v>
      </c>
      <c r="K332" s="8">
        <f>+Allocators!M412</f>
        <v>0</v>
      </c>
      <c r="L332" s="8">
        <f>+Allocators!N412</f>
        <v>0</v>
      </c>
      <c r="M332" s="8">
        <f>+Allocators!O412</f>
        <v>0</v>
      </c>
      <c r="N332" s="8">
        <f>+Allocators!P412</f>
        <v>0</v>
      </c>
      <c r="O332" s="8">
        <f>+Allocators!Q412</f>
        <v>0</v>
      </c>
      <c r="P332" s="8">
        <f>+Allocators!R412</f>
        <v>0</v>
      </c>
      <c r="Q332" s="8">
        <f>+Allocators!S412</f>
        <v>0</v>
      </c>
      <c r="R332" s="8">
        <f>+Allocators!T412</f>
        <v>0</v>
      </c>
      <c r="S332" s="8">
        <f>+Allocators!U412</f>
        <v>0</v>
      </c>
      <c r="T332" s="8">
        <f>+Allocators!V412</f>
        <v>0</v>
      </c>
    </row>
    <row r="333" spans="1:20" s="50" customFormat="1">
      <c r="A333" s="59" t="str">
        <f>CONCATENATE(Allocators!A413," ",Allocators!B413)</f>
        <v>RB_GUP-Land_D BULKTRAN</v>
      </c>
      <c r="B333" s="8">
        <f>+Allocators!D413</f>
        <v>0</v>
      </c>
      <c r="C333" s="8">
        <f>+Allocators!E413</f>
        <v>0</v>
      </c>
      <c r="D333" s="8">
        <f>+Allocators!F413</f>
        <v>0</v>
      </c>
      <c r="E333" s="8">
        <f>+Allocators!G413</f>
        <v>0</v>
      </c>
      <c r="F333" s="8">
        <f>+Allocators!H413</f>
        <v>0</v>
      </c>
      <c r="G333" s="8">
        <f>+Allocators!I413</f>
        <v>0</v>
      </c>
      <c r="H333" s="8">
        <f>+Allocators!J413</f>
        <v>0</v>
      </c>
      <c r="I333" s="8">
        <f>+Allocators!K413</f>
        <v>0</v>
      </c>
      <c r="J333" s="8">
        <f>+Allocators!L413</f>
        <v>0</v>
      </c>
      <c r="K333" s="8">
        <f>+Allocators!M413</f>
        <v>0</v>
      </c>
      <c r="L333" s="8">
        <f>+Allocators!N413</f>
        <v>0</v>
      </c>
      <c r="M333" s="8">
        <f>+Allocators!O413</f>
        <v>0</v>
      </c>
      <c r="N333" s="8">
        <f>+Allocators!P413</f>
        <v>0</v>
      </c>
      <c r="O333" s="8">
        <f>+Allocators!Q413</f>
        <v>0</v>
      </c>
      <c r="P333" s="8">
        <f>+Allocators!R413</f>
        <v>0</v>
      </c>
      <c r="Q333" s="8">
        <f>+Allocators!S413</f>
        <v>0</v>
      </c>
      <c r="R333" s="8">
        <f>+Allocators!T413</f>
        <v>0</v>
      </c>
      <c r="S333" s="8">
        <f>+Allocators!U413</f>
        <v>0</v>
      </c>
      <c r="T333" s="8">
        <f>+Allocators!V413</f>
        <v>0</v>
      </c>
    </row>
    <row r="334" spans="1:20" s="50" customFormat="1">
      <c r="A334" s="59" t="str">
        <f>CONCATENATE(Allocators!A414," ",Allocators!B414)</f>
        <v>RB_GUP-Land_D SUBTRAN</v>
      </c>
      <c r="B334" s="8">
        <f>+Allocators!D414</f>
        <v>0</v>
      </c>
      <c r="C334" s="8">
        <f>+Allocators!E414</f>
        <v>0</v>
      </c>
      <c r="D334" s="8">
        <f>+Allocators!F414</f>
        <v>0</v>
      </c>
      <c r="E334" s="8">
        <f>+Allocators!G414</f>
        <v>0</v>
      </c>
      <c r="F334" s="8">
        <f>+Allocators!H414</f>
        <v>0</v>
      </c>
      <c r="G334" s="8">
        <f>+Allocators!I414</f>
        <v>0</v>
      </c>
      <c r="H334" s="8">
        <f>+Allocators!J414</f>
        <v>0</v>
      </c>
      <c r="I334" s="8">
        <f>+Allocators!K414</f>
        <v>0</v>
      </c>
      <c r="J334" s="8">
        <f>+Allocators!L414</f>
        <v>0</v>
      </c>
      <c r="K334" s="8">
        <f>+Allocators!M414</f>
        <v>0</v>
      </c>
      <c r="L334" s="8">
        <f>+Allocators!N414</f>
        <v>0</v>
      </c>
      <c r="M334" s="8">
        <f>+Allocators!O414</f>
        <v>0</v>
      </c>
      <c r="N334" s="8">
        <f>+Allocators!P414</f>
        <v>0</v>
      </c>
      <c r="O334" s="8">
        <f>+Allocators!Q414</f>
        <v>0</v>
      </c>
      <c r="P334" s="8">
        <f>+Allocators!R414</f>
        <v>0</v>
      </c>
      <c r="Q334" s="8">
        <f>+Allocators!S414</f>
        <v>0</v>
      </c>
      <c r="R334" s="8">
        <f>+Allocators!T414</f>
        <v>0</v>
      </c>
      <c r="S334" s="8">
        <f>+Allocators!U414</f>
        <v>0</v>
      </c>
      <c r="T334" s="8">
        <f>+Allocators!V414</f>
        <v>0</v>
      </c>
    </row>
    <row r="335" spans="1:20" s="50" customFormat="1">
      <c r="A335" s="59" t="str">
        <f>CONCATENATE(Allocators!A415," ",Allocators!B415)</f>
        <v>RB_GUP-Land_D DISTPRI</v>
      </c>
      <c r="B335" s="8">
        <f>+Allocators!D415</f>
        <v>0.56364713021326762</v>
      </c>
      <c r="C335" s="8">
        <f>+Allocators!E415</f>
        <v>0.37670941696888205</v>
      </c>
      <c r="D335" s="8">
        <f>+Allocators!F415</f>
        <v>1.7757098502064989E-2</v>
      </c>
      <c r="E335" s="8">
        <f>+Allocators!G415</f>
        <v>6.4477114473821567E-2</v>
      </c>
      <c r="F335" s="8">
        <f>+Allocators!H415</f>
        <v>1.9926783396217547E-3</v>
      </c>
      <c r="G335" s="8">
        <f>+Allocators!I415</f>
        <v>0</v>
      </c>
      <c r="H335" s="8">
        <f>+Allocators!J415</f>
        <v>4.834656621936223E-2</v>
      </c>
      <c r="I335" s="8">
        <f>+Allocators!K415</f>
        <v>9.0045512117908812E-3</v>
      </c>
      <c r="J335" s="8">
        <f>+Allocators!L415</f>
        <v>0</v>
      </c>
      <c r="K335" s="8">
        <f>+Allocators!M415</f>
        <v>0</v>
      </c>
      <c r="L335" s="8">
        <f>+Allocators!N415</f>
        <v>1.7235252919963002E-3</v>
      </c>
      <c r="M335" s="8">
        <f>+Allocators!O415</f>
        <v>2.7796562887411874E-2</v>
      </c>
      <c r="N335" s="8">
        <f>+Allocators!P415</f>
        <v>0</v>
      </c>
      <c r="O335" s="8">
        <f>+Allocators!Q415</f>
        <v>0</v>
      </c>
      <c r="P335" s="8">
        <f>+Allocators!R415</f>
        <v>1.457871151132307E-2</v>
      </c>
      <c r="Q335" s="8">
        <f>+Allocators!S415</f>
        <v>2.4322997656038469E-4</v>
      </c>
      <c r="R335" s="8">
        <f>+Allocators!T415</f>
        <v>1.9705703609637E-4</v>
      </c>
      <c r="S335" s="8">
        <f>+Allocators!U415</f>
        <v>6.7509002861615159E-4</v>
      </c>
      <c r="T335" s="8">
        <f>+Allocators!V415</f>
        <v>1.4552776572023871E-4</v>
      </c>
    </row>
    <row r="336" spans="1:20" s="50" customFormat="1">
      <c r="A336" s="59" t="str">
        <f>CONCATENATE(Allocators!A416," ",Allocators!B416)</f>
        <v>RB_GUP-Land_D DISTSEC</v>
      </c>
      <c r="B336" s="8">
        <f>+Allocators!D416</f>
        <v>0.29686344572761364</v>
      </c>
      <c r="C336" s="8">
        <f>+Allocators!E416</f>
        <v>0.22196522929864185</v>
      </c>
      <c r="D336" s="8">
        <f>+Allocators!F416</f>
        <v>1.0701014446885886E-2</v>
      </c>
      <c r="E336" s="8">
        <f>+Allocators!G416</f>
        <v>3.2289420099492948E-2</v>
      </c>
      <c r="F336" s="8">
        <f>+Allocators!H416</f>
        <v>0</v>
      </c>
      <c r="G336" s="8">
        <f>+Allocators!I416</f>
        <v>0</v>
      </c>
      <c r="H336" s="8">
        <f>+Allocators!J416</f>
        <v>2.0574944165506006E-2</v>
      </c>
      <c r="I336" s="8">
        <f>+Allocators!K416</f>
        <v>0</v>
      </c>
      <c r="J336" s="8">
        <f>+Allocators!L416</f>
        <v>0</v>
      </c>
      <c r="K336" s="8">
        <f>+Allocators!M416</f>
        <v>0</v>
      </c>
      <c r="L336" s="8">
        <f>+Allocators!N416</f>
        <v>5.5630332675102594E-4</v>
      </c>
      <c r="M336" s="8">
        <f>+Allocators!O416</f>
        <v>0</v>
      </c>
      <c r="N336" s="8">
        <f>+Allocators!P416</f>
        <v>0</v>
      </c>
      <c r="O336" s="8">
        <f>+Allocators!Q416</f>
        <v>0</v>
      </c>
      <c r="P336" s="8">
        <f>+Allocators!R416</f>
        <v>7.5889466167999306E-3</v>
      </c>
      <c r="Q336" s="8">
        <f>+Allocators!S416</f>
        <v>0</v>
      </c>
      <c r="R336" s="8">
        <f>+Allocators!T416</f>
        <v>7.8750743169836681E-5</v>
      </c>
      <c r="S336" s="8">
        <f>+Allocators!U416</f>
        <v>2.6738906180896866E-3</v>
      </c>
      <c r="T336" s="8">
        <f>+Allocators!V416</f>
        <v>4.3494641227648267E-4</v>
      </c>
    </row>
    <row r="337" spans="1:20" s="50" customFormat="1">
      <c r="A337" s="59" t="str">
        <f>CONCATENATE(Allocators!A417," ",Allocators!B417)</f>
        <v>RB_GUP-Land_D ENERGY</v>
      </c>
      <c r="B337" s="8">
        <f>+Allocators!D417</f>
        <v>0</v>
      </c>
      <c r="C337" s="8">
        <f>+Allocators!E417</f>
        <v>0</v>
      </c>
      <c r="D337" s="8">
        <f>+Allocators!F417</f>
        <v>0</v>
      </c>
      <c r="E337" s="8">
        <f>+Allocators!G417</f>
        <v>0</v>
      </c>
      <c r="F337" s="8">
        <f>+Allocators!H417</f>
        <v>0</v>
      </c>
      <c r="G337" s="8">
        <f>+Allocators!I417</f>
        <v>0</v>
      </c>
      <c r="H337" s="8">
        <f>+Allocators!J417</f>
        <v>0</v>
      </c>
      <c r="I337" s="8">
        <f>+Allocators!K417</f>
        <v>0</v>
      </c>
      <c r="J337" s="8">
        <f>+Allocators!L417</f>
        <v>0</v>
      </c>
      <c r="K337" s="8">
        <f>+Allocators!M417</f>
        <v>0</v>
      </c>
      <c r="L337" s="8">
        <f>+Allocators!N417</f>
        <v>0</v>
      </c>
      <c r="M337" s="8">
        <f>+Allocators!O417</f>
        <v>0</v>
      </c>
      <c r="N337" s="8">
        <f>+Allocators!P417</f>
        <v>0</v>
      </c>
      <c r="O337" s="8">
        <f>+Allocators!Q417</f>
        <v>0</v>
      </c>
      <c r="P337" s="8">
        <f>+Allocators!R417</f>
        <v>0</v>
      </c>
      <c r="Q337" s="8">
        <f>+Allocators!S417</f>
        <v>0</v>
      </c>
      <c r="R337" s="8">
        <f>+Allocators!T417</f>
        <v>0</v>
      </c>
      <c r="S337" s="8">
        <f>+Allocators!U417</f>
        <v>0</v>
      </c>
      <c r="T337" s="8">
        <f>+Allocators!V417</f>
        <v>0</v>
      </c>
    </row>
    <row r="338" spans="1:20" s="50" customFormat="1">
      <c r="A338" s="59" t="str">
        <f>CONCATENATE(Allocators!A418," ",Allocators!B418)</f>
        <v>RB_GUP-Land_D CUSTOMER</v>
      </c>
      <c r="B338" s="8">
        <f>+Allocators!D418</f>
        <v>0.13948942405911824</v>
      </c>
      <c r="C338" s="8">
        <f>+Allocators!E418</f>
        <v>6.3489632973753929E-2</v>
      </c>
      <c r="D338" s="8">
        <f>+Allocators!F418</f>
        <v>1.7091034510302069E-2</v>
      </c>
      <c r="E338" s="8">
        <f>+Allocators!G418</f>
        <v>4.8481409370559796E-3</v>
      </c>
      <c r="F338" s="8">
        <f>+Allocators!H418</f>
        <v>1.6035980252674935E-3</v>
      </c>
      <c r="G338" s="8">
        <f>+Allocators!I418</f>
        <v>2.6047577446582478E-4</v>
      </c>
      <c r="H338" s="8">
        <f>+Allocators!J418</f>
        <v>1.3999633551076422E-3</v>
      </c>
      <c r="I338" s="8">
        <f>+Allocators!K418</f>
        <v>4.1636680919245641E-4</v>
      </c>
      <c r="J338" s="8">
        <f>+Allocators!L418</f>
        <v>9.0753605270763504E-4</v>
      </c>
      <c r="K338" s="8">
        <f>+Allocators!M418</f>
        <v>1.5950288335019058E-4</v>
      </c>
      <c r="L338" s="8">
        <f>+Allocators!N418</f>
        <v>9.6321304433015853E-6</v>
      </c>
      <c r="M338" s="8">
        <f>+Allocators!O418</f>
        <v>2.4699729293386862E-4</v>
      </c>
      <c r="N338" s="8">
        <f>+Allocators!P418</f>
        <v>1.3346109192231002E-3</v>
      </c>
      <c r="O338" s="8">
        <f>+Allocators!Q418</f>
        <v>2.3925481536585385E-4</v>
      </c>
      <c r="P338" s="8">
        <f>+Allocators!R418</f>
        <v>3.8769006312919718E-4</v>
      </c>
      <c r="Q338" s="8">
        <f>+Allocators!S418</f>
        <v>7.0569814540131682E-6</v>
      </c>
      <c r="R338" s="8">
        <f>+Allocators!T418</f>
        <v>7.1542600430037924E-6</v>
      </c>
      <c r="S338" s="8">
        <f>+Allocators!U418</f>
        <v>4.2020808743086051E-2</v>
      </c>
      <c r="T338" s="8">
        <f>+Allocators!V418</f>
        <v>5.0599675322366526E-3</v>
      </c>
    </row>
    <row r="339" spans="1:20" s="50" customFormat="1">
      <c r="A339" s="59" t="str">
        <f>CONCATENATE(Allocators!A419," ",Allocators!B419)</f>
        <v>RB_GUP-Land_D TOTAL</v>
      </c>
      <c r="B339" s="8">
        <f>+Allocators!D419</f>
        <v>0.99999999999999989</v>
      </c>
      <c r="C339" s="8">
        <f>+Allocators!E419</f>
        <v>0.66216427924127785</v>
      </c>
      <c r="D339" s="8">
        <f>+Allocators!F419</f>
        <v>4.5549147459252946E-2</v>
      </c>
      <c r="E339" s="8">
        <f>+Allocators!G419</f>
        <v>0.1016146755103705</v>
      </c>
      <c r="F339" s="8">
        <f>+Allocators!H419</f>
        <v>3.596276364889248E-3</v>
      </c>
      <c r="G339" s="8">
        <f>+Allocators!I419</f>
        <v>2.6047577446582478E-4</v>
      </c>
      <c r="H339" s="8">
        <f>+Allocators!J419</f>
        <v>7.0321473739975882E-2</v>
      </c>
      <c r="I339" s="8">
        <f>+Allocators!K419</f>
        <v>9.4209180209833369E-3</v>
      </c>
      <c r="J339" s="8">
        <f>+Allocators!L419</f>
        <v>9.0753605270763504E-4</v>
      </c>
      <c r="K339" s="8">
        <f>+Allocators!M419</f>
        <v>1.5950288335019058E-4</v>
      </c>
      <c r="L339" s="8">
        <f>+Allocators!N419</f>
        <v>2.2894607491906276E-3</v>
      </c>
      <c r="M339" s="8">
        <f>+Allocators!O419</f>
        <v>2.804356018034574E-2</v>
      </c>
      <c r="N339" s="8">
        <f>+Allocators!P419</f>
        <v>1.3346109192231002E-3</v>
      </c>
      <c r="O339" s="8">
        <f>+Allocators!Q419</f>
        <v>2.3925481536585385E-4</v>
      </c>
      <c r="P339" s="8">
        <f>+Allocators!R419</f>
        <v>2.2555348191252197E-2</v>
      </c>
      <c r="Q339" s="8">
        <f>+Allocators!S419</f>
        <v>2.5028695801439786E-4</v>
      </c>
      <c r="R339" s="8">
        <f>+Allocators!T419</f>
        <v>2.8296203930921045E-4</v>
      </c>
      <c r="S339" s="8">
        <f>+Allocators!U419</f>
        <v>4.5369789389791887E-2</v>
      </c>
      <c r="T339" s="8">
        <f>+Allocators!V419</f>
        <v>5.6404417102333742E-3</v>
      </c>
    </row>
    <row r="340" spans="1:20" s="50" customFormat="1">
      <c r="A340" s="59"/>
      <c r="B340" s="8"/>
      <c r="C340" s="8"/>
      <c r="D340" s="8"/>
      <c r="E340" s="8"/>
      <c r="F340" s="8"/>
      <c r="G340" s="8"/>
      <c r="H340" s="8"/>
      <c r="I340" s="8"/>
      <c r="J340" s="8"/>
      <c r="K340" s="8"/>
      <c r="L340" s="8"/>
      <c r="M340" s="8"/>
      <c r="N340" s="8"/>
      <c r="O340" s="8"/>
      <c r="P340" s="8"/>
      <c r="Q340" s="8"/>
      <c r="R340" s="8"/>
      <c r="S340" s="8"/>
      <c r="T340" s="8"/>
    </row>
    <row r="341" spans="1:20" s="50" customFormat="1">
      <c r="A341" s="59" t="str">
        <f>CONCATENATE(Allocators!A430," ",Allocators!B430)</f>
        <v>RB_GUP-Land_G PRODUCTION</v>
      </c>
      <c r="B341" s="8">
        <f ca="1">+Allocators!D430</f>
        <v>0.45587725783400157</v>
      </c>
      <c r="C341" s="8">
        <f ca="1">+Allocators!E430</f>
        <v>0.25310601081477285</v>
      </c>
      <c r="D341" s="8">
        <f ca="1">+Allocators!F430</f>
        <v>1.1646641684849688E-2</v>
      </c>
      <c r="E341" s="8">
        <f ca="1">+Allocators!G430</f>
        <v>3.8367381788288926E-2</v>
      </c>
      <c r="F341" s="8">
        <f ca="1">+Allocators!H430</f>
        <v>9.5867838651751333E-4</v>
      </c>
      <c r="G341" s="8">
        <f ca="1">+Allocators!I430</f>
        <v>1.2341042106321962E-4</v>
      </c>
      <c r="H341" s="8">
        <f ca="1">+Allocators!J430</f>
        <v>2.9186585923403108E-2</v>
      </c>
      <c r="I341" s="8">
        <f ca="1">+Allocators!K430</f>
        <v>5.2828275100316301E-3</v>
      </c>
      <c r="J341" s="8">
        <f ca="1">+Allocators!L430</f>
        <v>2.0433603832871101E-3</v>
      </c>
      <c r="K341" s="8">
        <f ca="1">+Allocators!M430</f>
        <v>4.4027722606349144E-5</v>
      </c>
      <c r="L341" s="8">
        <f ca="1">+Allocators!N430</f>
        <v>9.2678066037505909E-4</v>
      </c>
      <c r="M341" s="8">
        <f ca="1">+Allocators!O430</f>
        <v>1.4755959216453833E-2</v>
      </c>
      <c r="N341" s="8">
        <f ca="1">+Allocators!P430</f>
        <v>8.0024573968258794E-2</v>
      </c>
      <c r="O341" s="8">
        <f ca="1">+Allocators!Q430</f>
        <v>1.0529045820836597E-2</v>
      </c>
      <c r="P341" s="8">
        <f ca="1">+Allocators!R430</f>
        <v>8.60213527828072E-3</v>
      </c>
      <c r="Q341" s="8">
        <f ca="1">+Allocators!S430</f>
        <v>1.7880985715102514E-4</v>
      </c>
      <c r="R341" s="8">
        <f ca="1">+Allocators!T430</f>
        <v>1.0102839782510177E-4</v>
      </c>
      <c r="S341" s="8">
        <f ca="1">+Allocators!U430</f>
        <v>0</v>
      </c>
      <c r="T341" s="8">
        <f ca="1">+Allocators!V430</f>
        <v>0</v>
      </c>
    </row>
    <row r="342" spans="1:20" s="50" customFormat="1">
      <c r="A342" s="59" t="str">
        <f>CONCATENATE(Allocators!A431," ",Allocators!B431)</f>
        <v>RB_GUP-Land_G BULKTRAN</v>
      </c>
      <c r="B342" s="8">
        <f ca="1">+Allocators!D431</f>
        <v>1.6656925998170848E-3</v>
      </c>
      <c r="C342" s="8">
        <f ca="1">+Allocators!E431</f>
        <v>8.2049184199982827E-4</v>
      </c>
      <c r="D342" s="8">
        <f ca="1">+Allocators!F431</f>
        <v>4.0559843551176477E-5</v>
      </c>
      <c r="E342" s="8">
        <f ca="1">+Allocators!G431</f>
        <v>1.4856838241147487E-4</v>
      </c>
      <c r="F342" s="8">
        <f ca="1">+Allocators!H431</f>
        <v>4.6764052014642667E-6</v>
      </c>
      <c r="G342" s="8">
        <f ca="1">+Allocators!I431</f>
        <v>4.3853831608045965E-7</v>
      </c>
      <c r="H342" s="8">
        <f ca="1">+Allocators!J431</f>
        <v>1.1293508204364551E-4</v>
      </c>
      <c r="I342" s="8">
        <f ca="1">+Allocators!K431</f>
        <v>2.1043096029556779E-5</v>
      </c>
      <c r="J342" s="8">
        <f ca="1">+Allocators!L431</f>
        <v>9.5089832732985365E-6</v>
      </c>
      <c r="K342" s="8">
        <f ca="1">+Allocators!M431</f>
        <v>4.2760834857338873E-7</v>
      </c>
      <c r="L342" s="8">
        <f ca="1">+Allocators!N431</f>
        <v>3.9451116807884993E-6</v>
      </c>
      <c r="M342" s="8">
        <f ca="1">+Allocators!O431</f>
        <v>6.4561080480705007E-5</v>
      </c>
      <c r="N342" s="8">
        <f ca="1">+Allocators!P431</f>
        <v>3.4120712440643925E-4</v>
      </c>
      <c r="O342" s="8">
        <f ca="1">+Allocators!Q431</f>
        <v>6.1616351410868911E-5</v>
      </c>
      <c r="P342" s="8">
        <f ca="1">+Allocators!R431</f>
        <v>3.4682184490156656E-5</v>
      </c>
      <c r="Q342" s="8">
        <f ca="1">+Allocators!S431</f>
        <v>5.8091333309645948E-7</v>
      </c>
      <c r="R342" s="8">
        <f ca="1">+Allocators!T431</f>
        <v>4.5005283993102337E-7</v>
      </c>
      <c r="S342" s="8">
        <f ca="1">+Allocators!U431</f>
        <v>0</v>
      </c>
      <c r="T342" s="8">
        <f ca="1">+Allocators!V431</f>
        <v>0</v>
      </c>
    </row>
    <row r="343" spans="1:20" s="50" customFormat="1">
      <c r="A343" s="59" t="str">
        <f>CONCATENATE(Allocators!A432," ",Allocators!B432)</f>
        <v>RB_GUP-Land_G SUBTRAN</v>
      </c>
      <c r="B343" s="8">
        <f ca="1">+Allocators!D432</f>
        <v>3.6638328137979806E-4</v>
      </c>
      <c r="C343" s="8">
        <f ca="1">+Allocators!E432</f>
        <v>1.7838008745047694E-4</v>
      </c>
      <c r="D343" s="8">
        <f ca="1">+Allocators!F432</f>
        <v>8.6088563692186373E-6</v>
      </c>
      <c r="E343" s="8">
        <f ca="1">+Allocators!G432</f>
        <v>3.1318598537886226E-5</v>
      </c>
      <c r="F343" s="8">
        <f ca="1">+Allocators!H432</f>
        <v>9.6740204185463373E-7</v>
      </c>
      <c r="G343" s="8">
        <f ca="1">+Allocators!I432</f>
        <v>1.2048480804253344E-7</v>
      </c>
      <c r="H343" s="8">
        <f ca="1">+Allocators!J432</f>
        <v>2.3661690699276059E-5</v>
      </c>
      <c r="I343" s="8">
        <f ca="1">+Allocators!K432</f>
        <v>4.398680703042964E-6</v>
      </c>
      <c r="J343" s="8">
        <f ca="1">+Allocators!L432</f>
        <v>2.6172674302879117E-6</v>
      </c>
      <c r="K343" s="8">
        <f ca="1">+Allocators!M432</f>
        <v>0</v>
      </c>
      <c r="L343" s="8">
        <f ca="1">+Allocators!N432</f>
        <v>8.2622561084102999E-7</v>
      </c>
      <c r="M343" s="8">
        <f ca="1">+Allocators!O432</f>
        <v>1.3525784978568634E-5</v>
      </c>
      <c r="N343" s="8">
        <f ca="1">+Allocators!P432</f>
        <v>9.4229857714277446E-5</v>
      </c>
      <c r="O343" s="8">
        <f ca="1">+Allocators!Q432</f>
        <v>0</v>
      </c>
      <c r="P343" s="8">
        <f ca="1">+Allocators!R432</f>
        <v>7.121475670862019E-6</v>
      </c>
      <c r="Q343" s="8">
        <f ca="1">+Allocators!S432</f>
        <v>1.1871519290983623E-7</v>
      </c>
      <c r="R343" s="8">
        <f ca="1">+Allocators!T432</f>
        <v>9.5097608138666536E-8</v>
      </c>
      <c r="S343" s="8">
        <f ca="1">+Allocators!U432</f>
        <v>3.2335219751161989E-7</v>
      </c>
      <c r="T343" s="8">
        <f ca="1">+Allocators!V432</f>
        <v>6.9704366602859849E-8</v>
      </c>
    </row>
    <row r="344" spans="1:20" s="50" customFormat="1">
      <c r="A344" s="59" t="str">
        <f>CONCATENATE(Allocators!A433," ",Allocators!B433)</f>
        <v>RB_GUP-Land_G DISTPRI</v>
      </c>
      <c r="B344" s="8">
        <f ca="1">+Allocators!D433</f>
        <v>0.23474121084272689</v>
      </c>
      <c r="C344" s="8">
        <f ca="1">+Allocators!E433</f>
        <v>0.15688756304263268</v>
      </c>
      <c r="D344" s="8">
        <f ca="1">+Allocators!F433</f>
        <v>7.39527016105118E-3</v>
      </c>
      <c r="E344" s="8">
        <f ca="1">+Allocators!G433</f>
        <v>2.685267982736499E-2</v>
      </c>
      <c r="F344" s="8">
        <f ca="1">+Allocators!H433</f>
        <v>8.2988753280070294E-4</v>
      </c>
      <c r="G344" s="8">
        <f ca="1">+Allocators!I433</f>
        <v>0</v>
      </c>
      <c r="H344" s="8">
        <f ca="1">+Allocators!J433</f>
        <v>2.013481642340139E-2</v>
      </c>
      <c r="I344" s="8">
        <f ca="1">+Allocators!K433</f>
        <v>3.7501109138111948E-3</v>
      </c>
      <c r="J344" s="8">
        <f ca="1">+Allocators!L433</f>
        <v>0</v>
      </c>
      <c r="K344" s="8">
        <f ca="1">+Allocators!M433</f>
        <v>0</v>
      </c>
      <c r="L344" s="8">
        <f ca="1">+Allocators!N433</f>
        <v>7.1779379735011442E-4</v>
      </c>
      <c r="M344" s="8">
        <f ca="1">+Allocators!O433</f>
        <v>1.1576389694361077E-2</v>
      </c>
      <c r="N344" s="8">
        <f ca="1">+Allocators!P433</f>
        <v>0</v>
      </c>
      <c r="O344" s="8">
        <f ca="1">+Allocators!Q433</f>
        <v>0</v>
      </c>
      <c r="P344" s="8">
        <f ca="1">+Allocators!R433</f>
        <v>6.0715724595278393E-3</v>
      </c>
      <c r="Q344" s="8">
        <f ca="1">+Allocators!S433</f>
        <v>1.0129759587249081E-4</v>
      </c>
      <c r="R344" s="8">
        <f ca="1">+Allocators!T433</f>
        <v>8.2068025860148293E-5</v>
      </c>
      <c r="S344" s="8">
        <f ca="1">+Allocators!U433</f>
        <v>2.8115365492102396E-4</v>
      </c>
      <c r="T344" s="8">
        <f ca="1">+Allocators!V433</f>
        <v>6.0607713772054229E-5</v>
      </c>
    </row>
    <row r="345" spans="1:20" s="50" customFormat="1">
      <c r="A345" s="59" t="str">
        <f>CONCATENATE(Allocators!A434," ",Allocators!B434)</f>
        <v>RB_GUP-Land_G DISTSEC</v>
      </c>
      <c r="B345" s="8">
        <f ca="1">+Allocators!D434</f>
        <v>9.6880584938272812E-2</v>
      </c>
      <c r="C345" s="8">
        <f ca="1">+Allocators!E434</f>
        <v>7.2437753990571563E-2</v>
      </c>
      <c r="D345" s="8">
        <f ca="1">+Allocators!F434</f>
        <v>3.4922472064763854E-3</v>
      </c>
      <c r="E345" s="8">
        <f ca="1">+Allocators!G434</f>
        <v>1.0537565172058226E-2</v>
      </c>
      <c r="F345" s="8">
        <f ca="1">+Allocators!H434</f>
        <v>0</v>
      </c>
      <c r="G345" s="8">
        <f ca="1">+Allocators!I434</f>
        <v>0</v>
      </c>
      <c r="H345" s="8">
        <f ca="1">+Allocators!J434</f>
        <v>6.7145775423474822E-3</v>
      </c>
      <c r="I345" s="8">
        <f ca="1">+Allocators!K434</f>
        <v>0</v>
      </c>
      <c r="J345" s="8">
        <f ca="1">+Allocators!L434</f>
        <v>0</v>
      </c>
      <c r="K345" s="8">
        <f ca="1">+Allocators!M434</f>
        <v>0</v>
      </c>
      <c r="L345" s="8">
        <f ca="1">+Allocators!N434</f>
        <v>1.8154809045839117E-4</v>
      </c>
      <c r="M345" s="8">
        <f ca="1">+Allocators!O434</f>
        <v>0</v>
      </c>
      <c r="N345" s="8">
        <f ca="1">+Allocators!P434</f>
        <v>0</v>
      </c>
      <c r="O345" s="8">
        <f ca="1">+Allocators!Q434</f>
        <v>0</v>
      </c>
      <c r="P345" s="8">
        <f ca="1">+Allocators!R434</f>
        <v>2.4766322626851968E-3</v>
      </c>
      <c r="Q345" s="8">
        <f ca="1">+Allocators!S434</f>
        <v>0</v>
      </c>
      <c r="R345" s="8">
        <f ca="1">+Allocators!T434</f>
        <v>2.5700092660171519E-5</v>
      </c>
      <c r="S345" s="8">
        <f ca="1">+Allocators!U434</f>
        <v>8.7261699232305478E-4</v>
      </c>
      <c r="T345" s="8">
        <f ca="1">+Allocators!V434</f>
        <v>1.4194358869233198E-4</v>
      </c>
    </row>
    <row r="346" spans="1:20" s="50" customFormat="1">
      <c r="A346" s="59" t="str">
        <f>CONCATENATE(Allocators!A435," ",Allocators!B435)</f>
        <v>RB_GUP-Land_G ENERGY</v>
      </c>
      <c r="B346" s="8">
        <f ca="1">+Allocators!D435</f>
        <v>0.12001176250233329</v>
      </c>
      <c r="C346" s="8">
        <f ca="1">+Allocators!E435</f>
        <v>4.5031664258587706E-2</v>
      </c>
      <c r="D346" s="8">
        <f ca="1">+Allocators!F435</f>
        <v>2.9183428293272835E-3</v>
      </c>
      <c r="E346" s="8">
        <f ca="1">+Allocators!G435</f>
        <v>9.7913565516439503E-3</v>
      </c>
      <c r="F346" s="8">
        <f ca="1">+Allocators!H435</f>
        <v>3.1119153987599997E-4</v>
      </c>
      <c r="G346" s="8">
        <f ca="1">+Allocators!I435</f>
        <v>2.8688222082125836E-5</v>
      </c>
      <c r="H346" s="8">
        <f ca="1">+Allocators!J435</f>
        <v>8.9269163894659265E-3</v>
      </c>
      <c r="I346" s="8">
        <f ca="1">+Allocators!K435</f>
        <v>1.6548785298650033E-3</v>
      </c>
      <c r="J346" s="8">
        <f ca="1">+Allocators!L435</f>
        <v>7.5193444582081386E-4</v>
      </c>
      <c r="K346" s="8">
        <f ca="1">+Allocators!M435</f>
        <v>3.4840234523089064E-5</v>
      </c>
      <c r="L346" s="8">
        <f ca="1">+Allocators!N435</f>
        <v>3.4209635251703755E-4</v>
      </c>
      <c r="M346" s="8">
        <f ca="1">+Allocators!O435</f>
        <v>6.0066994626278205E-3</v>
      </c>
      <c r="N346" s="8">
        <f ca="1">+Allocators!P435</f>
        <v>3.4103545694138017E-2</v>
      </c>
      <c r="O346" s="8">
        <f ca="1">+Allocators!Q435</f>
        <v>6.4702408001626058E-3</v>
      </c>
      <c r="P346" s="8">
        <f ca="1">+Allocators!R435</f>
        <v>2.4185707381389745E-3</v>
      </c>
      <c r="Q346" s="8">
        <f ca="1">+Allocators!S435</f>
        <v>3.9370476041527111E-5</v>
      </c>
      <c r="R346" s="8">
        <f ca="1">+Allocators!T435</f>
        <v>4.3914599048060973E-5</v>
      </c>
      <c r="S346" s="8">
        <f ca="1">+Allocators!U435</f>
        <v>9.4959439919777055E-4</v>
      </c>
      <c r="T346" s="8">
        <f ca="1">+Allocators!V435</f>
        <v>1.8791697926957981E-4</v>
      </c>
    </row>
    <row r="347" spans="1:20" s="50" customFormat="1">
      <c r="A347" s="59" t="str">
        <f>CONCATENATE(Allocators!A436," ",Allocators!B436)</f>
        <v>RB_GUP-Land_G CUSTOMER</v>
      </c>
      <c r="B347" s="8">
        <f ca="1">+Allocators!D436</f>
        <v>9.0457108001468819E-2</v>
      </c>
      <c r="C347" s="8">
        <f ca="1">+Allocators!E436</f>
        <v>6.4631693430325307E-2</v>
      </c>
      <c r="D347" s="8">
        <f ca="1">+Allocators!F436</f>
        <v>1.106061094879171E-2</v>
      </c>
      <c r="E347" s="8">
        <f ca="1">+Allocators!G436</f>
        <v>3.1848598233882703E-3</v>
      </c>
      <c r="F347" s="8">
        <f ca="1">+Allocators!H436</f>
        <v>5.3239045886756199E-4</v>
      </c>
      <c r="G347" s="8">
        <f ca="1">+Allocators!I436</f>
        <v>8.411513943338475E-5</v>
      </c>
      <c r="H347" s="8">
        <f ca="1">+Allocators!J436</f>
        <v>5.9430228532607928E-4</v>
      </c>
      <c r="I347" s="8">
        <f ca="1">+Allocators!K436</f>
        <v>1.5263329018684854E-4</v>
      </c>
      <c r="J347" s="8">
        <f ca="1">+Allocators!L436</f>
        <v>2.9193984708955015E-4</v>
      </c>
      <c r="K347" s="8">
        <f ca="1">+Allocators!M436</f>
        <v>5.0953624681265379E-5</v>
      </c>
      <c r="L347" s="8">
        <f ca="1">+Allocators!N436</f>
        <v>4.133224954905525E-6</v>
      </c>
      <c r="M347" s="8">
        <f ca="1">+Allocators!O436</f>
        <v>9.0867323733459564E-5</v>
      </c>
      <c r="N347" s="8">
        <f ca="1">+Allocators!P436</f>
        <v>4.2955401826867852E-4</v>
      </c>
      <c r="O347" s="8">
        <f ca="1">+Allocators!Q436</f>
        <v>7.6458903197611922E-5</v>
      </c>
      <c r="P347" s="8">
        <f ca="1">+Allocators!R436</f>
        <v>1.6266175124811442E-4</v>
      </c>
      <c r="Q347" s="8">
        <f ca="1">+Allocators!S436</f>
        <v>2.5770091593247138E-6</v>
      </c>
      <c r="R347" s="8">
        <f ca="1">+Allocators!T436</f>
        <v>4.6350364611540021E-6</v>
      </c>
      <c r="S347" s="8">
        <f ca="1">+Allocators!U436</f>
        <v>7.1334700989956323E-3</v>
      </c>
      <c r="T347" s="8">
        <f ca="1">+Allocators!V436</f>
        <v>1.9692517873599264E-3</v>
      </c>
    </row>
    <row r="348" spans="1:20" s="50" customFormat="1">
      <c r="A348" s="59" t="str">
        <f>CONCATENATE(Allocators!A437," ",Allocators!B437)</f>
        <v>RB_GUP-Land_G TOTAL</v>
      </c>
      <c r="B348" s="8">
        <f ca="1">+Allocators!D437</f>
        <v>1</v>
      </c>
      <c r="C348" s="8">
        <f ca="1">+Allocators!E437</f>
        <v>0.5930935574663404</v>
      </c>
      <c r="D348" s="8">
        <f ca="1">+Allocators!F437</f>
        <v>3.6562281530416643E-2</v>
      </c>
      <c r="E348" s="8">
        <f ca="1">+Allocators!G437</f>
        <v>8.8913730143693734E-2</v>
      </c>
      <c r="F348" s="8">
        <f ca="1">+Allocators!H437</f>
        <v>2.6377917253050968E-3</v>
      </c>
      <c r="G348" s="8">
        <f ca="1">+Allocators!I437</f>
        <v>2.3677280570285323E-4</v>
      </c>
      <c r="H348" s="8">
        <f ca="1">+Allocators!J437</f>
        <v>6.56937953366869E-2</v>
      </c>
      <c r="I348" s="8">
        <f ca="1">+Allocators!K437</f>
        <v>1.0865892020627274E-2</v>
      </c>
      <c r="J348" s="8">
        <f ca="1">+Allocators!L437</f>
        <v>3.0993609269010605E-3</v>
      </c>
      <c r="K348" s="8">
        <f ca="1">+Allocators!M437</f>
        <v>1.3024919015927698E-4</v>
      </c>
      <c r="L348" s="8">
        <f ca="1">+Allocators!N437</f>
        <v>2.1771234629471368E-3</v>
      </c>
      <c r="M348" s="8">
        <f ca="1">+Allocators!O437</f>
        <v>3.250800256263546E-2</v>
      </c>
      <c r="N348" s="8">
        <f ca="1">+Allocators!P437</f>
        <v>0.11499311066278621</v>
      </c>
      <c r="O348" s="8">
        <f ca="1">+Allocators!Q437</f>
        <v>1.7137361875607684E-2</v>
      </c>
      <c r="P348" s="8">
        <f ca="1">+Allocators!R437</f>
        <v>1.9773376150041863E-2</v>
      </c>
      <c r="Q348" s="8">
        <f ca="1">+Allocators!S437</f>
        <v>3.2275456675037403E-4</v>
      </c>
      <c r="R348" s="8">
        <f ca="1">+Allocators!T437</f>
        <v>2.5789130230270625E-4</v>
      </c>
      <c r="S348" s="8">
        <f ca="1">+Allocators!U437</f>
        <v>9.2371584976349928E-3</v>
      </c>
      <c r="T348" s="8">
        <f ca="1">+Allocators!V437</f>
        <v>2.3597897734604955E-3</v>
      </c>
    </row>
    <row r="349" spans="1:20" s="50" customFormat="1">
      <c r="A349" s="59"/>
      <c r="B349" s="8"/>
      <c r="C349" s="8"/>
      <c r="D349" s="8"/>
      <c r="E349" s="8"/>
      <c r="F349" s="8"/>
      <c r="G349" s="8"/>
      <c r="H349" s="8"/>
      <c r="I349" s="8"/>
      <c r="J349" s="8"/>
      <c r="K349" s="8"/>
      <c r="L349" s="8"/>
      <c r="M349" s="8"/>
      <c r="N349" s="8"/>
      <c r="O349" s="8"/>
      <c r="P349" s="8"/>
      <c r="Q349" s="8"/>
      <c r="R349" s="8"/>
      <c r="S349" s="8"/>
      <c r="T349" s="8"/>
    </row>
    <row r="350" spans="1:20">
      <c r="A350" s="14" t="str">
        <f>CONCATENATE(Allocators!A481," ",Allocators!B481)</f>
        <v>RB_GUP_EPIS PRODUCTION</v>
      </c>
      <c r="B350" s="8">
        <f ca="1">+Allocators!D481</f>
        <v>0.38515569475772493</v>
      </c>
      <c r="C350" s="8">
        <f ca="1">+Allocators!E481</f>
        <v>0.21384094022566347</v>
      </c>
      <c r="D350" s="8">
        <f ca="1">+Allocators!F481</f>
        <v>9.8398643332981602E-3</v>
      </c>
      <c r="E350" s="8">
        <f ca="1">+Allocators!G481</f>
        <v>3.2415338415684239E-2</v>
      </c>
      <c r="F350" s="8">
        <f ca="1">+Allocators!H481</f>
        <v>8.0995582399247257E-4</v>
      </c>
      <c r="G350" s="8">
        <f ca="1">+Allocators!I481</f>
        <v>1.0426540400542557E-4</v>
      </c>
      <c r="H350" s="8">
        <f ca="1">+Allocators!J481</f>
        <v>2.4658786078395865E-2</v>
      </c>
      <c r="I350" s="8">
        <f ca="1">+Allocators!K481</f>
        <v>4.4632871347408901E-3</v>
      </c>
      <c r="J350" s="8">
        <f ca="1">+Allocators!L481</f>
        <v>1.726367952208602E-3</v>
      </c>
      <c r="K350" s="8">
        <f ca="1">+Allocators!M481</f>
        <v>3.7197574122514215E-5</v>
      </c>
      <c r="L350" s="8">
        <f ca="1">+Allocators!N481</f>
        <v>7.8300648475155307E-4</v>
      </c>
      <c r="M350" s="8">
        <f ca="1">+Allocators!O481</f>
        <v>1.2466824405395984E-2</v>
      </c>
      <c r="N350" s="8">
        <f ca="1">+Allocators!P481</f>
        <v>6.7610129381928577E-2</v>
      </c>
      <c r="O350" s="8">
        <f ca="1">+Allocators!Q481</f>
        <v>8.8956443616604007E-3</v>
      </c>
      <c r="P350" s="8">
        <f ca="1">+Allocators!R481</f>
        <v>7.2676610481687293E-3</v>
      </c>
      <c r="Q350" s="8">
        <f ca="1">+Allocators!S481</f>
        <v>1.5107056466854971E-4</v>
      </c>
      <c r="R350" s="8">
        <f ca="1">+Allocators!T481</f>
        <v>8.535556903949746E-5</v>
      </c>
      <c r="S350" s="8">
        <f ca="1">+Allocators!U481</f>
        <v>0</v>
      </c>
      <c r="T350" s="8">
        <f ca="1">+Allocators!V481</f>
        <v>0</v>
      </c>
    </row>
    <row r="351" spans="1:20">
      <c r="A351" s="14" t="str">
        <f>CONCATENATE(Allocators!A482," ",Allocators!B482)</f>
        <v>RB_GUP_EPIS BULKTRAN</v>
      </c>
      <c r="B351" s="8">
        <f ca="1">+Allocators!D482</f>
        <v>0.20414099828362878</v>
      </c>
      <c r="C351" s="8">
        <f ca="1">+Allocators!E482</f>
        <v>0.10055638340940681</v>
      </c>
      <c r="D351" s="8">
        <f ca="1">+Allocators!F482</f>
        <v>4.9708613424074861E-3</v>
      </c>
      <c r="E351" s="8">
        <f ca="1">+Allocators!G482</f>
        <v>1.82079802132716E-2</v>
      </c>
      <c r="F351" s="8">
        <f ca="1">+Allocators!H482</f>
        <v>5.7312257154201371E-4</v>
      </c>
      <c r="G351" s="8">
        <f ca="1">+Allocators!I482</f>
        <v>5.3745600863038891E-5</v>
      </c>
      <c r="H351" s="8">
        <f ca="1">+Allocators!J482</f>
        <v>1.3840897409380958E-2</v>
      </c>
      <c r="I351" s="8">
        <f ca="1">+Allocators!K482</f>
        <v>2.5789624273552742E-3</v>
      </c>
      <c r="J351" s="8">
        <f ca="1">+Allocators!L482</f>
        <v>1.1653851006402135E-3</v>
      </c>
      <c r="K351" s="8">
        <f ca="1">+Allocators!M482</f>
        <v>5.2406065297865509E-5</v>
      </c>
      <c r="L351" s="8">
        <f ca="1">+Allocators!N482</f>
        <v>4.834979977368023E-4</v>
      </c>
      <c r="M351" s="8">
        <f ca="1">+Allocators!O482</f>
        <v>7.9123623536828565E-3</v>
      </c>
      <c r="N351" s="8">
        <f ca="1">+Allocators!P482</f>
        <v>4.1817057364285468E-2</v>
      </c>
      <c r="O351" s="8">
        <f ca="1">+Allocators!Q482</f>
        <v>7.551467473044509E-3</v>
      </c>
      <c r="P351" s="8">
        <f ca="1">+Allocators!R482</f>
        <v>4.2505176316776899E-3</v>
      </c>
      <c r="Q351" s="8">
        <f ca="1">+Allocators!S482</f>
        <v>7.1194545588786331E-5</v>
      </c>
      <c r="R351" s="8">
        <f ca="1">+Allocators!T482</f>
        <v>5.5156777447405565E-5</v>
      </c>
      <c r="S351" s="8">
        <f ca="1">+Allocators!U482</f>
        <v>0</v>
      </c>
      <c r="T351" s="8">
        <f ca="1">+Allocators!V482</f>
        <v>0</v>
      </c>
    </row>
    <row r="352" spans="1:20">
      <c r="A352" s="14" t="str">
        <f>CONCATENATE(Allocators!A483," ",Allocators!B483)</f>
        <v>RB_GUP_EPIS SUBTRAN</v>
      </c>
      <c r="B352" s="8">
        <f ca="1">+Allocators!D483</f>
        <v>4.4843648724973893E-2</v>
      </c>
      <c r="C352" s="8">
        <f ca="1">+Allocators!E483</f>
        <v>2.1832912110602599E-2</v>
      </c>
      <c r="D352" s="8">
        <f ca="1">+Allocators!F483</f>
        <v>1.0536848992975948E-3</v>
      </c>
      <c r="E352" s="8">
        <f ca="1">+Allocators!G483</f>
        <v>3.8332541433177161E-3</v>
      </c>
      <c r="F352" s="8">
        <f ca="1">+Allocators!H483</f>
        <v>1.1840561386255365E-4</v>
      </c>
      <c r="G352" s="8">
        <f ca="1">+Allocators!I483</f>
        <v>1.4746792998325914E-5</v>
      </c>
      <c r="H352" s="8">
        <f ca="1">+Allocators!J483</f>
        <v>2.8960834183298628E-3</v>
      </c>
      <c r="I352" s="8">
        <f ca="1">+Allocators!K483</f>
        <v>5.3837852960355161E-4</v>
      </c>
      <c r="J352" s="8">
        <f ca="1">+Allocators!L483</f>
        <v>3.2034164010197043E-4</v>
      </c>
      <c r="K352" s="8">
        <f ca="1">+Allocators!M483</f>
        <v>0</v>
      </c>
      <c r="L352" s="8">
        <f ca="1">+Allocators!N483</f>
        <v>1.011262602392727E-4</v>
      </c>
      <c r="M352" s="8">
        <f ca="1">+Allocators!O483</f>
        <v>1.6554946176152259E-3</v>
      </c>
      <c r="N352" s="8">
        <f ca="1">+Allocators!P483</f>
        <v>1.1533306385678123E-2</v>
      </c>
      <c r="O352" s="8">
        <f ca="1">+Allocators!Q483</f>
        <v>0</v>
      </c>
      <c r="P352" s="8">
        <f ca="1">+Allocators!R483</f>
        <v>8.7163626076196016E-4</v>
      </c>
      <c r="Q352" s="8">
        <f ca="1">+Allocators!S483</f>
        <v>1.4530200147554407E-5</v>
      </c>
      <c r="R352" s="8">
        <f ca="1">+Allocators!T483</f>
        <v>1.1639515094398966E-5</v>
      </c>
      <c r="S352" s="8">
        <f ca="1">+Allocators!U483</f>
        <v>3.9576839601008586E-5</v>
      </c>
      <c r="T352" s="8">
        <f ca="1">+Allocators!V483</f>
        <v>8.5314977221769108E-6</v>
      </c>
    </row>
    <row r="353" spans="1:20">
      <c r="A353" s="14" t="str">
        <f>CONCATENATE(Allocators!A484," ",Allocators!B484)</f>
        <v>RB_GUP_EPIS DISTPRI</v>
      </c>
      <c r="B353" s="8">
        <f ca="1">+Allocators!D484</f>
        <v>0.20575689192323757</v>
      </c>
      <c r="C353" s="8">
        <f ca="1">+Allocators!E484</f>
        <v>0.13751610651225055</v>
      </c>
      <c r="D353" s="8">
        <f ca="1">+Allocators!F484</f>
        <v>6.4821502701117905E-3</v>
      </c>
      <c r="E353" s="8">
        <f ca="1">+Allocators!G484</f>
        <v>2.3537085462127016E-2</v>
      </c>
      <c r="F353" s="8">
        <f ca="1">+Allocators!H484</f>
        <v>7.2741841443989058E-4</v>
      </c>
      <c r="G353" s="8">
        <f ca="1">+Allocators!I484</f>
        <v>0</v>
      </c>
      <c r="H353" s="8">
        <f ca="1">+Allocators!J484</f>
        <v>1.7648700165816617E-2</v>
      </c>
      <c r="I353" s="8">
        <f ca="1">+Allocators!K484</f>
        <v>3.2870715935352803E-3</v>
      </c>
      <c r="J353" s="8">
        <f ca="1">+Allocators!L484</f>
        <v>0</v>
      </c>
      <c r="K353" s="8">
        <f ca="1">+Allocators!M484</f>
        <v>0</v>
      </c>
      <c r="L353" s="8">
        <f ca="1">+Allocators!N484</f>
        <v>6.2916528484420475E-4</v>
      </c>
      <c r="M353" s="8">
        <f ca="1">+Allocators!O484</f>
        <v>1.014701234032479E-2</v>
      </c>
      <c r="N353" s="8">
        <f ca="1">+Allocators!P484</f>
        <v>0</v>
      </c>
      <c r="O353" s="8">
        <f ca="1">+Allocators!Q484</f>
        <v>0</v>
      </c>
      <c r="P353" s="8">
        <f ca="1">+Allocators!R484</f>
        <v>5.3218941568643693E-3</v>
      </c>
      <c r="Q353" s="8">
        <f ca="1">+Allocators!S484</f>
        <v>8.8790027158819432E-5</v>
      </c>
      <c r="R353" s="8">
        <f ca="1">+Allocators!T484</f>
        <v>7.1934799461239064E-5</v>
      </c>
      <c r="S353" s="8">
        <f ca="1">+Allocators!U484</f>
        <v>2.4643862908318439E-4</v>
      </c>
      <c r="T353" s="8">
        <f ca="1">+Allocators!V484</f>
        <v>5.3124267219811255E-5</v>
      </c>
    </row>
    <row r="354" spans="1:20">
      <c r="A354" s="14" t="str">
        <f>CONCATENATE(Allocators!A485," ",Allocators!B485)</f>
        <v>RB_GUP_EPIS DISTSEC</v>
      </c>
      <c r="B354" s="8">
        <f ca="1">+Allocators!D485</f>
        <v>0.10587946937322457</v>
      </c>
      <c r="C354" s="8">
        <f ca="1">+Allocators!E485</f>
        <v>7.9166232945399817E-2</v>
      </c>
      <c r="D354" s="8">
        <f ca="1">+Allocators!F485</f>
        <v>3.8166293213179425E-3</v>
      </c>
      <c r="E354" s="8">
        <f ca="1">+Allocators!G485</f>
        <v>1.1516361194703456E-2</v>
      </c>
      <c r="F354" s="8">
        <f ca="1">+Allocators!H485</f>
        <v>0</v>
      </c>
      <c r="G354" s="8">
        <f ca="1">+Allocators!I485</f>
        <v>0</v>
      </c>
      <c r="H354" s="8">
        <f ca="1">+Allocators!J485</f>
        <v>7.3382701776841305E-3</v>
      </c>
      <c r="I354" s="8">
        <f ca="1">+Allocators!K485</f>
        <v>0</v>
      </c>
      <c r="J354" s="8">
        <f ca="1">+Allocators!L485</f>
        <v>0</v>
      </c>
      <c r="K354" s="8">
        <f ca="1">+Allocators!M485</f>
        <v>0</v>
      </c>
      <c r="L354" s="8">
        <f ca="1">+Allocators!N485</f>
        <v>1.9841143089406423E-4</v>
      </c>
      <c r="M354" s="8">
        <f ca="1">+Allocators!O485</f>
        <v>0</v>
      </c>
      <c r="N354" s="8">
        <f ca="1">+Allocators!P485</f>
        <v>0</v>
      </c>
      <c r="O354" s="8">
        <f ca="1">+Allocators!Q485</f>
        <v>0</v>
      </c>
      <c r="P354" s="8">
        <f ca="1">+Allocators!R485</f>
        <v>2.7066776070024012E-3</v>
      </c>
      <c r="Q354" s="8">
        <f ca="1">+Allocators!S485</f>
        <v>0</v>
      </c>
      <c r="R354" s="8">
        <f ca="1">+Allocators!T485</f>
        <v>2.8087280598433764E-5</v>
      </c>
      <c r="S354" s="8">
        <f ca="1">+Allocators!U485</f>
        <v>9.5367120431912836E-4</v>
      </c>
      <c r="T354" s="8">
        <f ca="1">+Allocators!V485</f>
        <v>1.5512821130519574E-4</v>
      </c>
    </row>
    <row r="355" spans="1:20">
      <c r="A355" s="14" t="str">
        <f>CONCATENATE(Allocators!A486," ",Allocators!B486)</f>
        <v>RB_GUP_EPIS ENERGY</v>
      </c>
      <c r="B355" s="8">
        <f ca="1">+Allocators!D486</f>
        <v>3.2544046461130665E-3</v>
      </c>
      <c r="C355" s="8">
        <f ca="1">+Allocators!E486</f>
        <v>1.2211407809505528E-3</v>
      </c>
      <c r="D355" s="8">
        <f ca="1">+Allocators!F486</f>
        <v>7.9137813366659044E-5</v>
      </c>
      <c r="E355" s="8">
        <f ca="1">+Allocators!G486</f>
        <v>2.6551594267936992E-4</v>
      </c>
      <c r="F355" s="8">
        <f ca="1">+Allocators!H486</f>
        <v>8.4386994415138586E-6</v>
      </c>
      <c r="G355" s="8">
        <f ca="1">+Allocators!I486</f>
        <v>7.7794943833925118E-7</v>
      </c>
      <c r="H355" s="8">
        <f ca="1">+Allocators!J486</f>
        <v>2.4207458975344988E-4</v>
      </c>
      <c r="I355" s="8">
        <f ca="1">+Allocators!K486</f>
        <v>4.4875971021929774E-5</v>
      </c>
      <c r="J355" s="8">
        <f ca="1">+Allocators!L486</f>
        <v>2.0390492590292001E-5</v>
      </c>
      <c r="K355" s="8">
        <f ca="1">+Allocators!M486</f>
        <v>9.4477590145720485E-7</v>
      </c>
      <c r="L355" s="8">
        <f ca="1">+Allocators!N486</f>
        <v>9.2767570097817276E-6</v>
      </c>
      <c r="M355" s="8">
        <f ca="1">+Allocators!O486</f>
        <v>1.6288595577121682E-4</v>
      </c>
      <c r="N355" s="8">
        <f ca="1">+Allocators!P486</f>
        <v>9.247988300627965E-4</v>
      </c>
      <c r="O355" s="8">
        <f ca="1">+Allocators!Q486</f>
        <v>1.7545598266761658E-4</v>
      </c>
      <c r="P355" s="8">
        <f ca="1">+Allocators!R486</f>
        <v>6.5585303332242601E-5</v>
      </c>
      <c r="Q355" s="8">
        <f ca="1">+Allocators!S486</f>
        <v>1.0676241851438348E-6</v>
      </c>
      <c r="R355" s="8">
        <f ca="1">+Allocators!T486</f>
        <v>1.190848898427131E-6</v>
      </c>
      <c r="S355" s="8">
        <f ca="1">+Allocators!U486</f>
        <v>2.5750512785045439E-5</v>
      </c>
      <c r="T355" s="8">
        <f ca="1">+Allocators!V486</f>
        <v>5.0958162572319799E-6</v>
      </c>
    </row>
    <row r="356" spans="1:20">
      <c r="A356" s="14" t="str">
        <f>CONCATENATE(Allocators!A487," ",Allocators!B487)</f>
        <v>RB_GUP_EPIS CUSTOMER</v>
      </c>
      <c r="B356" s="8">
        <f ca="1">+Allocators!D487</f>
        <v>5.0968892291097044E-2</v>
      </c>
      <c r="C356" s="8">
        <f ca="1">+Allocators!E487</f>
        <v>2.3835024220517847E-2</v>
      </c>
      <c r="D356" s="8">
        <f ca="1">+Allocators!F487</f>
        <v>6.2443817084900585E-3</v>
      </c>
      <c r="E356" s="8">
        <f ca="1">+Allocators!G487</f>
        <v>1.7726009829915283E-3</v>
      </c>
      <c r="F356" s="8">
        <f ca="1">+Allocators!H487</f>
        <v>5.7218579606343025E-4</v>
      </c>
      <c r="G356" s="8">
        <f ca="1">+Allocators!I487</f>
        <v>9.2877277758168691E-5</v>
      </c>
      <c r="H356" s="8">
        <f ca="1">+Allocators!J487</f>
        <v>5.0303833883301582E-4</v>
      </c>
      <c r="I356" s="8">
        <f ca="1">+Allocators!K487</f>
        <v>1.4895590082622591E-4</v>
      </c>
      <c r="J356" s="8">
        <f ca="1">+Allocators!L487</f>
        <v>3.2356751237611661E-4</v>
      </c>
      <c r="K356" s="8">
        <f ca="1">+Allocators!M487</f>
        <v>5.685855919889743E-5</v>
      </c>
      <c r="L356" s="8">
        <f ca="1">+Allocators!N487</f>
        <v>3.4622415256613729E-6</v>
      </c>
      <c r="M356" s="8">
        <f ca="1">+Allocators!O487</f>
        <v>8.8372417451341778E-5</v>
      </c>
      <c r="N356" s="8">
        <f ca="1">+Allocators!P487</f>
        <v>4.7584051234829514E-4</v>
      </c>
      <c r="O356" s="8">
        <f ca="1">+Allocators!Q487</f>
        <v>8.5288781272228878E-5</v>
      </c>
      <c r="P356" s="8">
        <f ca="1">+Allocators!R487</f>
        <v>1.3925376355104982E-4</v>
      </c>
      <c r="Q356" s="8">
        <f ca="1">+Allocators!S487</f>
        <v>2.5243763203249121E-6</v>
      </c>
      <c r="R356" s="8">
        <f ca="1">+Allocators!T487</f>
        <v>2.6140191769040598E-6</v>
      </c>
      <c r="S356" s="8">
        <f ca="1">+Allocators!U487</f>
        <v>1.4808733421195201E-2</v>
      </c>
      <c r="T356" s="8">
        <f ca="1">+Allocators!V487</f>
        <v>1.8133124612007495E-3</v>
      </c>
    </row>
    <row r="357" spans="1:20">
      <c r="A357" s="14" t="str">
        <f>CONCATENATE(Allocators!A488," ",Allocators!B488)</f>
        <v>RB_GUP_EPIS TOTAL</v>
      </c>
      <c r="B357" s="8">
        <f ca="1">+Allocators!D488</f>
        <v>0.99999999999999956</v>
      </c>
      <c r="C357" s="8">
        <f ca="1">+Allocators!E488</f>
        <v>0.57796874020479161</v>
      </c>
      <c r="D357" s="8">
        <f ca="1">+Allocators!F488</f>
        <v>3.2486709688289685E-2</v>
      </c>
      <c r="E357" s="8">
        <f ca="1">+Allocators!G488</f>
        <v>9.1548136354774934E-2</v>
      </c>
      <c r="F357" s="8">
        <f ca="1">+Allocators!H488</f>
        <v>2.8095269193418749E-3</v>
      </c>
      <c r="G357" s="8">
        <f ca="1">+Allocators!I488</f>
        <v>2.6641302506329829E-4</v>
      </c>
      <c r="H357" s="8">
        <f ca="1">+Allocators!J488</f>
        <v>6.7127850178193907E-2</v>
      </c>
      <c r="I357" s="8">
        <f ca="1">+Allocators!K488</f>
        <v>1.1061531557083152E-2</v>
      </c>
      <c r="J357" s="8">
        <f ca="1">+Allocators!L488</f>
        <v>3.5560526979171942E-3</v>
      </c>
      <c r="K357" s="8">
        <f ca="1">+Allocators!M488</f>
        <v>1.4740697452073436E-4</v>
      </c>
      <c r="L357" s="8">
        <f ca="1">+Allocators!N488</f>
        <v>2.2079464570013401E-3</v>
      </c>
      <c r="M357" s="8">
        <f ca="1">+Allocators!O488</f>
        <v>3.2432952090241413E-2</v>
      </c>
      <c r="N357" s="8">
        <f ca="1">+Allocators!P488</f>
        <v>0.12236113247430327</v>
      </c>
      <c r="O357" s="8">
        <f ca="1">+Allocators!Q488</f>
        <v>1.6707856598644755E-2</v>
      </c>
      <c r="P357" s="8">
        <f ca="1">+Allocators!R488</f>
        <v>2.0623225771358441E-2</v>
      </c>
      <c r="Q357" s="8">
        <f ca="1">+Allocators!S488</f>
        <v>3.2917733806917866E-4</v>
      </c>
      <c r="R357" s="8">
        <f ca="1">+Allocators!T488</f>
        <v>2.5597880971630602E-4</v>
      </c>
      <c r="S357" s="8">
        <f ca="1">+Allocators!U488</f>
        <v>1.6074170606983566E-2</v>
      </c>
      <c r="T357" s="8">
        <f ca="1">+Allocators!V488</f>
        <v>2.0351922537051653E-3</v>
      </c>
    </row>
    <row r="358" spans="1:20">
      <c r="B358" s="8"/>
      <c r="C358" s="8"/>
      <c r="D358" s="8"/>
      <c r="E358" s="8"/>
      <c r="F358" s="8"/>
      <c r="G358" s="8"/>
      <c r="H358" s="8"/>
      <c r="I358" s="8"/>
      <c r="J358" s="8"/>
      <c r="K358" s="8"/>
      <c r="L358" s="8"/>
      <c r="M358" s="8"/>
      <c r="N358" s="8"/>
      <c r="O358" s="8"/>
      <c r="P358" s="8"/>
      <c r="Q358" s="8"/>
      <c r="R358" s="8"/>
      <c r="S358" s="8"/>
      <c r="T358" s="8"/>
    </row>
    <row r="359" spans="1:20">
      <c r="A359" s="14" t="str">
        <f>CONCATENATE(Allocators!A498," ",Allocators!B498)</f>
        <v>RB_GUP PRODUCTION</v>
      </c>
      <c r="B359" s="8">
        <f ca="1">Allocators!D498</f>
        <v>0.38515569475772493</v>
      </c>
      <c r="C359" s="8">
        <f ca="1">Allocators!E498</f>
        <v>0.21384094022566347</v>
      </c>
      <c r="D359" s="8">
        <f ca="1">Allocators!F498</f>
        <v>9.8398643332981602E-3</v>
      </c>
      <c r="E359" s="8">
        <f ca="1">Allocators!G498</f>
        <v>3.2415338415684239E-2</v>
      </c>
      <c r="F359" s="8">
        <f ca="1">Allocators!H498</f>
        <v>8.0995582399247257E-4</v>
      </c>
      <c r="G359" s="8">
        <f ca="1">Allocators!I498</f>
        <v>1.0426540400542557E-4</v>
      </c>
      <c r="H359" s="8">
        <f ca="1">Allocators!J498</f>
        <v>2.4658786078395865E-2</v>
      </c>
      <c r="I359" s="8">
        <f ca="1">Allocators!K498</f>
        <v>4.4632871347408901E-3</v>
      </c>
      <c r="J359" s="8">
        <f ca="1">Allocators!L498</f>
        <v>1.726367952208602E-3</v>
      </c>
      <c r="K359" s="8">
        <f ca="1">Allocators!M498</f>
        <v>3.7197574122514215E-5</v>
      </c>
      <c r="L359" s="8">
        <f ca="1">Allocators!N498</f>
        <v>7.8300648475155307E-4</v>
      </c>
      <c r="M359" s="8">
        <f ca="1">Allocators!O498</f>
        <v>1.2466824405395984E-2</v>
      </c>
      <c r="N359" s="8">
        <f ca="1">Allocators!P498</f>
        <v>6.7610129381928577E-2</v>
      </c>
      <c r="O359" s="8">
        <f ca="1">Allocators!Q498</f>
        <v>8.8956443616604007E-3</v>
      </c>
      <c r="P359" s="8">
        <f ca="1">Allocators!R498</f>
        <v>7.2676610481687293E-3</v>
      </c>
      <c r="Q359" s="8">
        <f ca="1">Allocators!S498</f>
        <v>1.5107056466854971E-4</v>
      </c>
      <c r="R359" s="8">
        <f ca="1">Allocators!T498</f>
        <v>8.535556903949746E-5</v>
      </c>
      <c r="S359" s="8">
        <f ca="1">Allocators!U498</f>
        <v>0</v>
      </c>
      <c r="T359" s="8">
        <f ca="1">Allocators!V498</f>
        <v>0</v>
      </c>
    </row>
    <row r="360" spans="1:20">
      <c r="A360" s="14" t="str">
        <f>CONCATENATE(Allocators!A499," ",Allocators!B499)</f>
        <v>RB_GUP BULKTRAN</v>
      </c>
      <c r="B360" s="8">
        <f ca="1">Allocators!D499</f>
        <v>0.20414099828362878</v>
      </c>
      <c r="C360" s="8">
        <f ca="1">Allocators!E499</f>
        <v>0.10055638340940681</v>
      </c>
      <c r="D360" s="8">
        <f ca="1">Allocators!F499</f>
        <v>4.9708613424074861E-3</v>
      </c>
      <c r="E360" s="8">
        <f ca="1">Allocators!G499</f>
        <v>1.82079802132716E-2</v>
      </c>
      <c r="F360" s="8">
        <f ca="1">Allocators!H499</f>
        <v>5.7312257154201371E-4</v>
      </c>
      <c r="G360" s="8">
        <f ca="1">Allocators!I499</f>
        <v>5.3745600863038891E-5</v>
      </c>
      <c r="H360" s="8">
        <f ca="1">Allocators!J499</f>
        <v>1.3840897409380958E-2</v>
      </c>
      <c r="I360" s="8">
        <f ca="1">Allocators!K499</f>
        <v>2.5789624273552742E-3</v>
      </c>
      <c r="J360" s="8">
        <f ca="1">Allocators!L499</f>
        <v>1.1653851006402135E-3</v>
      </c>
      <c r="K360" s="8">
        <f ca="1">Allocators!M499</f>
        <v>5.2406065297865509E-5</v>
      </c>
      <c r="L360" s="8">
        <f ca="1">Allocators!N499</f>
        <v>4.834979977368023E-4</v>
      </c>
      <c r="M360" s="8">
        <f ca="1">Allocators!O499</f>
        <v>7.9123623536828565E-3</v>
      </c>
      <c r="N360" s="8">
        <f ca="1">Allocators!P499</f>
        <v>4.1817057364285468E-2</v>
      </c>
      <c r="O360" s="8">
        <f ca="1">Allocators!Q499</f>
        <v>7.551467473044509E-3</v>
      </c>
      <c r="P360" s="8">
        <f ca="1">Allocators!R499</f>
        <v>4.2505176316776899E-3</v>
      </c>
      <c r="Q360" s="8">
        <f ca="1">Allocators!S499</f>
        <v>7.1194545588786331E-5</v>
      </c>
      <c r="R360" s="8">
        <f ca="1">Allocators!T499</f>
        <v>5.5156777447405565E-5</v>
      </c>
      <c r="S360" s="8">
        <f ca="1">Allocators!U499</f>
        <v>0</v>
      </c>
      <c r="T360" s="8">
        <f ca="1">Allocators!V499</f>
        <v>0</v>
      </c>
    </row>
    <row r="361" spans="1:20">
      <c r="A361" s="14" t="str">
        <f>CONCATENATE(Allocators!A500," ",Allocators!B500)</f>
        <v>RB_GUP SUBTRAN</v>
      </c>
      <c r="B361" s="8">
        <f ca="1">Allocators!D500</f>
        <v>4.4843648724973893E-2</v>
      </c>
      <c r="C361" s="8">
        <f ca="1">Allocators!E500</f>
        <v>2.1832912110602599E-2</v>
      </c>
      <c r="D361" s="8">
        <f ca="1">Allocators!F500</f>
        <v>1.0536848992975948E-3</v>
      </c>
      <c r="E361" s="8">
        <f ca="1">Allocators!G500</f>
        <v>3.8332541433177161E-3</v>
      </c>
      <c r="F361" s="8">
        <f ca="1">Allocators!H500</f>
        <v>1.1840561386255365E-4</v>
      </c>
      <c r="G361" s="8">
        <f ca="1">Allocators!I500</f>
        <v>1.4746792998325914E-5</v>
      </c>
      <c r="H361" s="8">
        <f ca="1">Allocators!J500</f>
        <v>2.8960834183298628E-3</v>
      </c>
      <c r="I361" s="8">
        <f ca="1">Allocators!K500</f>
        <v>5.3837852960355161E-4</v>
      </c>
      <c r="J361" s="8">
        <f ca="1">Allocators!L500</f>
        <v>3.2034164010197043E-4</v>
      </c>
      <c r="K361" s="8">
        <f ca="1">Allocators!M500</f>
        <v>0</v>
      </c>
      <c r="L361" s="8">
        <f ca="1">Allocators!N500</f>
        <v>1.011262602392727E-4</v>
      </c>
      <c r="M361" s="8">
        <f ca="1">Allocators!O500</f>
        <v>1.6554946176152259E-3</v>
      </c>
      <c r="N361" s="8">
        <f ca="1">Allocators!P500</f>
        <v>1.1533306385678123E-2</v>
      </c>
      <c r="O361" s="8">
        <f ca="1">Allocators!Q500</f>
        <v>0</v>
      </c>
      <c r="P361" s="8">
        <f ca="1">Allocators!R500</f>
        <v>8.7163626076196016E-4</v>
      </c>
      <c r="Q361" s="8">
        <f ca="1">Allocators!S500</f>
        <v>1.4530200147554407E-5</v>
      </c>
      <c r="R361" s="8">
        <f ca="1">Allocators!T500</f>
        <v>1.1639515094398966E-5</v>
      </c>
      <c r="S361" s="8">
        <f ca="1">Allocators!U500</f>
        <v>3.9576839601008586E-5</v>
      </c>
      <c r="T361" s="8">
        <f ca="1">Allocators!V500</f>
        <v>8.5314977221769108E-6</v>
      </c>
    </row>
    <row r="362" spans="1:20">
      <c r="A362" s="14" t="str">
        <f>CONCATENATE(Allocators!A501," ",Allocators!B501)</f>
        <v>RB_GUP DISTPRI</v>
      </c>
      <c r="B362" s="8">
        <f ca="1">Allocators!D501</f>
        <v>0.20575689192323757</v>
      </c>
      <c r="C362" s="8">
        <f ca="1">Allocators!E501</f>
        <v>0.13751610651225055</v>
      </c>
      <c r="D362" s="8">
        <f ca="1">Allocators!F501</f>
        <v>6.4821502701117905E-3</v>
      </c>
      <c r="E362" s="8">
        <f ca="1">Allocators!G501</f>
        <v>2.3537085462127016E-2</v>
      </c>
      <c r="F362" s="8">
        <f ca="1">Allocators!H501</f>
        <v>7.2741841443989058E-4</v>
      </c>
      <c r="G362" s="8">
        <f ca="1">Allocators!I501</f>
        <v>0</v>
      </c>
      <c r="H362" s="8">
        <f ca="1">Allocators!J501</f>
        <v>1.7648700165816617E-2</v>
      </c>
      <c r="I362" s="8">
        <f ca="1">Allocators!K501</f>
        <v>3.2870715935352803E-3</v>
      </c>
      <c r="J362" s="8">
        <f ca="1">Allocators!L501</f>
        <v>0</v>
      </c>
      <c r="K362" s="8">
        <f ca="1">Allocators!M501</f>
        <v>0</v>
      </c>
      <c r="L362" s="8">
        <f ca="1">Allocators!N501</f>
        <v>6.2916528484420475E-4</v>
      </c>
      <c r="M362" s="8">
        <f ca="1">Allocators!O501</f>
        <v>1.014701234032479E-2</v>
      </c>
      <c r="N362" s="8">
        <f ca="1">Allocators!P501</f>
        <v>0</v>
      </c>
      <c r="O362" s="8">
        <f ca="1">Allocators!Q501</f>
        <v>0</v>
      </c>
      <c r="P362" s="8">
        <f ca="1">Allocators!R501</f>
        <v>5.3218941568643693E-3</v>
      </c>
      <c r="Q362" s="8">
        <f ca="1">Allocators!S501</f>
        <v>8.8790027158819432E-5</v>
      </c>
      <c r="R362" s="8">
        <f ca="1">Allocators!T501</f>
        <v>7.1934799461239064E-5</v>
      </c>
      <c r="S362" s="8">
        <f ca="1">Allocators!U501</f>
        <v>2.4643862908318439E-4</v>
      </c>
      <c r="T362" s="8">
        <f ca="1">Allocators!V501</f>
        <v>5.3124267219811255E-5</v>
      </c>
    </row>
    <row r="363" spans="1:20">
      <c r="A363" s="14" t="str">
        <f>CONCATENATE(Allocators!A502," ",Allocators!B502)</f>
        <v>RB_GUP DISTSEC</v>
      </c>
      <c r="B363" s="8">
        <f ca="1">Allocators!D502</f>
        <v>0.10587946937322457</v>
      </c>
      <c r="C363" s="8">
        <f ca="1">Allocators!E502</f>
        <v>7.9166232945399817E-2</v>
      </c>
      <c r="D363" s="8">
        <f ca="1">Allocators!F502</f>
        <v>3.8166293213179425E-3</v>
      </c>
      <c r="E363" s="8">
        <f ca="1">Allocators!G502</f>
        <v>1.1516361194703456E-2</v>
      </c>
      <c r="F363" s="8">
        <f ca="1">Allocators!H502</f>
        <v>0</v>
      </c>
      <c r="G363" s="8">
        <f ca="1">Allocators!I502</f>
        <v>0</v>
      </c>
      <c r="H363" s="8">
        <f ca="1">Allocators!J502</f>
        <v>7.3382701776841305E-3</v>
      </c>
      <c r="I363" s="8">
        <f ca="1">Allocators!K502</f>
        <v>0</v>
      </c>
      <c r="J363" s="8">
        <f ca="1">Allocators!L502</f>
        <v>0</v>
      </c>
      <c r="K363" s="8">
        <f ca="1">Allocators!M502</f>
        <v>0</v>
      </c>
      <c r="L363" s="8">
        <f ca="1">Allocators!N502</f>
        <v>1.9841143089406423E-4</v>
      </c>
      <c r="M363" s="8">
        <f ca="1">Allocators!O502</f>
        <v>0</v>
      </c>
      <c r="N363" s="8">
        <f ca="1">Allocators!P502</f>
        <v>0</v>
      </c>
      <c r="O363" s="8">
        <f ca="1">Allocators!Q502</f>
        <v>0</v>
      </c>
      <c r="P363" s="8">
        <f ca="1">Allocators!R502</f>
        <v>2.7066776070024012E-3</v>
      </c>
      <c r="Q363" s="8">
        <f ca="1">Allocators!S502</f>
        <v>0</v>
      </c>
      <c r="R363" s="8">
        <f ca="1">Allocators!T502</f>
        <v>2.8087280598433764E-5</v>
      </c>
      <c r="S363" s="8">
        <f ca="1">Allocators!U502</f>
        <v>9.5367120431912836E-4</v>
      </c>
      <c r="T363" s="8">
        <f ca="1">Allocators!V502</f>
        <v>1.5512821130519574E-4</v>
      </c>
    </row>
    <row r="364" spans="1:20">
      <c r="A364" s="14" t="str">
        <f>CONCATENATE(Allocators!A503," ",Allocators!B503)</f>
        <v>RB_GUP ENERGY</v>
      </c>
      <c r="B364" s="8">
        <f ca="1">Allocators!D503</f>
        <v>3.2544046461130665E-3</v>
      </c>
      <c r="C364" s="8">
        <f ca="1">Allocators!E503</f>
        <v>1.2211407809505528E-3</v>
      </c>
      <c r="D364" s="8">
        <f ca="1">Allocators!F503</f>
        <v>7.9137813366659044E-5</v>
      </c>
      <c r="E364" s="8">
        <f ca="1">Allocators!G503</f>
        <v>2.6551594267936992E-4</v>
      </c>
      <c r="F364" s="8">
        <f ca="1">Allocators!H503</f>
        <v>8.4386994415138586E-6</v>
      </c>
      <c r="G364" s="8">
        <f ca="1">Allocators!I503</f>
        <v>7.7794943833925118E-7</v>
      </c>
      <c r="H364" s="8">
        <f ca="1">Allocators!J503</f>
        <v>2.4207458975344988E-4</v>
      </c>
      <c r="I364" s="8">
        <f ca="1">Allocators!K503</f>
        <v>4.4875971021929774E-5</v>
      </c>
      <c r="J364" s="8">
        <f ca="1">Allocators!L503</f>
        <v>2.0390492590292001E-5</v>
      </c>
      <c r="K364" s="8">
        <f ca="1">Allocators!M503</f>
        <v>9.4477590145720485E-7</v>
      </c>
      <c r="L364" s="8">
        <f ca="1">Allocators!N503</f>
        <v>9.2767570097817276E-6</v>
      </c>
      <c r="M364" s="8">
        <f ca="1">Allocators!O503</f>
        <v>1.6288595577121682E-4</v>
      </c>
      <c r="N364" s="8">
        <f ca="1">Allocators!P503</f>
        <v>9.247988300627965E-4</v>
      </c>
      <c r="O364" s="8">
        <f ca="1">Allocators!Q503</f>
        <v>1.7545598266761658E-4</v>
      </c>
      <c r="P364" s="8">
        <f ca="1">Allocators!R503</f>
        <v>6.5585303332242601E-5</v>
      </c>
      <c r="Q364" s="8">
        <f ca="1">Allocators!S503</f>
        <v>1.0676241851438348E-6</v>
      </c>
      <c r="R364" s="8">
        <f ca="1">Allocators!T503</f>
        <v>1.190848898427131E-6</v>
      </c>
      <c r="S364" s="8">
        <f ca="1">Allocators!U503</f>
        <v>2.5750512785045439E-5</v>
      </c>
      <c r="T364" s="8">
        <f ca="1">Allocators!V503</f>
        <v>5.0958162572319799E-6</v>
      </c>
    </row>
    <row r="365" spans="1:20">
      <c r="A365" s="14" t="str">
        <f>CONCATENATE(Allocators!A504," ",Allocators!B504)</f>
        <v>RB_GUP CUSTOMER</v>
      </c>
      <c r="B365" s="8">
        <f ca="1">Allocators!D504</f>
        <v>5.0968892291097044E-2</v>
      </c>
      <c r="C365" s="8">
        <f ca="1">Allocators!E504</f>
        <v>2.3835024220517847E-2</v>
      </c>
      <c r="D365" s="8">
        <f ca="1">Allocators!F504</f>
        <v>6.2443817084900585E-3</v>
      </c>
      <c r="E365" s="8">
        <f ca="1">Allocators!G504</f>
        <v>1.7726009829915283E-3</v>
      </c>
      <c r="F365" s="8">
        <f ca="1">Allocators!H504</f>
        <v>5.7218579606343025E-4</v>
      </c>
      <c r="G365" s="8">
        <f ca="1">Allocators!I504</f>
        <v>9.2877277758168691E-5</v>
      </c>
      <c r="H365" s="8">
        <f ca="1">Allocators!J504</f>
        <v>5.0303833883301582E-4</v>
      </c>
      <c r="I365" s="8">
        <f ca="1">Allocators!K504</f>
        <v>1.4895590082622591E-4</v>
      </c>
      <c r="J365" s="8">
        <f ca="1">Allocators!L504</f>
        <v>3.2356751237611661E-4</v>
      </c>
      <c r="K365" s="8">
        <f ca="1">Allocators!M504</f>
        <v>5.685855919889743E-5</v>
      </c>
      <c r="L365" s="8">
        <f ca="1">Allocators!N504</f>
        <v>3.4622415256613729E-6</v>
      </c>
      <c r="M365" s="8">
        <f ca="1">Allocators!O504</f>
        <v>8.8372417451341778E-5</v>
      </c>
      <c r="N365" s="8">
        <f ca="1">Allocators!P504</f>
        <v>4.7584051234829514E-4</v>
      </c>
      <c r="O365" s="8">
        <f ca="1">Allocators!Q504</f>
        <v>8.5288781272228878E-5</v>
      </c>
      <c r="P365" s="8">
        <f ca="1">Allocators!R504</f>
        <v>1.3925376355104982E-4</v>
      </c>
      <c r="Q365" s="8">
        <f ca="1">Allocators!S504</f>
        <v>2.5243763203249121E-6</v>
      </c>
      <c r="R365" s="8">
        <f ca="1">Allocators!T504</f>
        <v>2.6140191769040598E-6</v>
      </c>
      <c r="S365" s="8">
        <f ca="1">Allocators!U504</f>
        <v>1.4808733421195201E-2</v>
      </c>
      <c r="T365" s="8">
        <f ca="1">Allocators!V504</f>
        <v>1.8133124612007495E-3</v>
      </c>
    </row>
    <row r="366" spans="1:20">
      <c r="A366" s="14" t="str">
        <f>CONCATENATE(Allocators!A505," ",Allocators!B505)</f>
        <v>RB_GUP TOTAL</v>
      </c>
      <c r="B366" s="8">
        <f ca="1">Allocators!D505</f>
        <v>0.99999999999999978</v>
      </c>
      <c r="C366" s="8">
        <f ca="1">Allocators!E505</f>
        <v>0.57796874020479172</v>
      </c>
      <c r="D366" s="8">
        <f ca="1">Allocators!F505</f>
        <v>3.2486709688289692E-2</v>
      </c>
      <c r="E366" s="8">
        <f ca="1">Allocators!G505</f>
        <v>9.1548136354774934E-2</v>
      </c>
      <c r="F366" s="8">
        <f ca="1">Allocators!H505</f>
        <v>2.8095269193418745E-3</v>
      </c>
      <c r="G366" s="8">
        <f ca="1">Allocators!I505</f>
        <v>2.6641302506329835E-4</v>
      </c>
      <c r="H366" s="8">
        <f ca="1">Allocators!J505</f>
        <v>6.7127850178193893E-2</v>
      </c>
      <c r="I366" s="8">
        <f ca="1">Allocators!K505</f>
        <v>1.1061531557083152E-2</v>
      </c>
      <c r="J366" s="8">
        <f ca="1">Allocators!L505</f>
        <v>3.5560526979171946E-3</v>
      </c>
      <c r="K366" s="8">
        <f ca="1">Allocators!M505</f>
        <v>1.4740697452073436E-4</v>
      </c>
      <c r="L366" s="8">
        <f ca="1">Allocators!N505</f>
        <v>2.2079464570013401E-3</v>
      </c>
      <c r="M366" s="8">
        <f ca="1">Allocators!O505</f>
        <v>3.2432952090241413E-2</v>
      </c>
      <c r="N366" s="8">
        <f ca="1">Allocators!P505</f>
        <v>0.12236113247430326</v>
      </c>
      <c r="O366" s="8">
        <f ca="1">Allocators!Q505</f>
        <v>1.6707856598644755E-2</v>
      </c>
      <c r="P366" s="8">
        <f ca="1">Allocators!R505</f>
        <v>2.0623225771358444E-2</v>
      </c>
      <c r="Q366" s="8">
        <f ca="1">Allocators!S505</f>
        <v>3.2917733806917866E-4</v>
      </c>
      <c r="R366" s="8">
        <f ca="1">Allocators!T505</f>
        <v>2.5597880971630596E-4</v>
      </c>
      <c r="S366" s="8">
        <f ca="1">Allocators!U505</f>
        <v>1.6074170606983566E-2</v>
      </c>
      <c r="T366" s="8">
        <f ca="1">Allocators!V505</f>
        <v>2.0351922537051653E-3</v>
      </c>
    </row>
    <row r="367" spans="1:20">
      <c r="B367" s="8"/>
      <c r="C367" s="8"/>
      <c r="D367" s="8"/>
      <c r="E367" s="8"/>
      <c r="F367" s="8"/>
      <c r="G367" s="8"/>
      <c r="H367" s="8"/>
      <c r="I367" s="8"/>
      <c r="J367" s="8"/>
      <c r="K367" s="8"/>
      <c r="L367" s="8"/>
      <c r="M367" s="8"/>
      <c r="N367" s="8"/>
      <c r="O367" s="8"/>
      <c r="P367" s="8"/>
      <c r="Q367" s="8"/>
      <c r="R367" s="8"/>
      <c r="S367" s="8"/>
      <c r="T367" s="8"/>
    </row>
    <row r="368" spans="1:20">
      <c r="A368" s="14" t="str">
        <f>CONCATENATE(Allocators!A806," ",Allocators!B806)</f>
        <v>REV_RENT PRODUCTION</v>
      </c>
      <c r="B368" s="8">
        <f>+Allocators!D806</f>
        <v>8.480583753739163E-3</v>
      </c>
      <c r="C368" s="8">
        <f>+Allocators!E806</f>
        <v>4.7084751134286494E-3</v>
      </c>
      <c r="D368" s="8">
        <f>+Allocators!F806</f>
        <v>2.166598981652267E-4</v>
      </c>
      <c r="E368" s="8">
        <f>+Allocators!G806</f>
        <v>7.1373991370666395E-4</v>
      </c>
      <c r="F368" s="8">
        <f>+Allocators!H806</f>
        <v>1.7834081893863038E-5</v>
      </c>
      <c r="G368" s="8">
        <f>+Allocators!I806</f>
        <v>2.2957767555317382E-6</v>
      </c>
      <c r="H368" s="8">
        <f>+Allocators!J806</f>
        <v>5.4295159970286068E-4</v>
      </c>
      <c r="I368" s="8">
        <f>+Allocators!K806</f>
        <v>9.8275271217179469E-5</v>
      </c>
      <c r="J368" s="8">
        <f>+Allocators!L806</f>
        <v>3.8012181067933123E-5</v>
      </c>
      <c r="K368" s="8">
        <f>+Allocators!M806</f>
        <v>8.1903798145925072E-7</v>
      </c>
      <c r="L368" s="8">
        <f>+Allocators!N806</f>
        <v>1.7240695552569779E-5</v>
      </c>
      <c r="M368" s="8">
        <f>+Allocators!O806</f>
        <v>2.7450184419478739E-4</v>
      </c>
      <c r="N368" s="8">
        <f>+Allocators!P806</f>
        <v>1.4886794421805352E-3</v>
      </c>
      <c r="O368" s="8">
        <f>+Allocators!Q806</f>
        <v>1.958695096018063E-4</v>
      </c>
      <c r="P368" s="8">
        <f>+Allocators!R806</f>
        <v>1.600236191536838E-4</v>
      </c>
      <c r="Q368" s="8">
        <f>+Allocators!S806</f>
        <v>3.3263602066229308E-6</v>
      </c>
      <c r="R368" s="8">
        <f>+Allocators!T806</f>
        <v>1.8794089297909969E-6</v>
      </c>
      <c r="S368" s="8">
        <f>+Allocators!U806</f>
        <v>0</v>
      </c>
      <c r="T368" s="8">
        <f>+Allocators!V806</f>
        <v>0</v>
      </c>
    </row>
    <row r="369" spans="1:20">
      <c r="A369" s="14" t="str">
        <f>CONCATENATE(Allocators!A807," ",Allocators!B807)</f>
        <v>REV_RENT BULKTRAN</v>
      </c>
      <c r="B369" s="8">
        <f>+Allocators!D807</f>
        <v>-5.6757136950762897E-3</v>
      </c>
      <c r="C369" s="8">
        <f>+Allocators!E807</f>
        <v>-2.795760024897862E-3</v>
      </c>
      <c r="D369" s="8">
        <f>+Allocators!F807</f>
        <v>-1.3820440790746367E-4</v>
      </c>
      <c r="E369" s="8">
        <f>+Allocators!G807</f>
        <v>-5.0623482556189396E-4</v>
      </c>
      <c r="F369" s="8">
        <f>+Allocators!H807</f>
        <v>-1.5934474973708473E-5</v>
      </c>
      <c r="G369" s="8">
        <f>+Allocators!I807</f>
        <v>-1.4942840753851503E-6</v>
      </c>
      <c r="H369" s="8">
        <f>+Allocators!J807</f>
        <v>-3.8481721770275754E-4</v>
      </c>
      <c r="I369" s="8">
        <f>+Allocators!K807</f>
        <v>-7.1702658902895067E-5</v>
      </c>
      <c r="J369" s="8">
        <f>+Allocators!L807</f>
        <v>-3.2401096454675088E-5</v>
      </c>
      <c r="K369" s="8">
        <f>+Allocators!M807</f>
        <v>-1.4570410893303205E-6</v>
      </c>
      <c r="L369" s="8">
        <f>+Allocators!N807</f>
        <v>-1.3442651061615808E-5</v>
      </c>
      <c r="M369" s="8">
        <f>+Allocators!O807</f>
        <v>-2.199866942396808E-4</v>
      </c>
      <c r="N369" s="8">
        <f>+Allocators!P807</f>
        <v>-1.1626358603405516E-3</v>
      </c>
      <c r="O369" s="8">
        <f>+Allocators!Q807</f>
        <v>-2.0995276654390226E-4</v>
      </c>
      <c r="P369" s="8">
        <f>+Allocators!R807</f>
        <v>-1.1817675692835578E-4</v>
      </c>
      <c r="Q369" s="8">
        <f>+Allocators!S807</f>
        <v>-1.9794155060003602E-6</v>
      </c>
      <c r="R369" s="8">
        <f>+Allocators!T807</f>
        <v>-1.5335188902111896E-6</v>
      </c>
      <c r="S369" s="8">
        <f>+Allocators!U807</f>
        <v>0</v>
      </c>
      <c r="T369" s="8">
        <f>+Allocators!V807</f>
        <v>0</v>
      </c>
    </row>
    <row r="370" spans="1:20">
      <c r="A370" s="14" t="str">
        <f>CONCATENATE(Allocators!A808," ",Allocators!B808)</f>
        <v>REV_RENT SUBTRAN</v>
      </c>
      <c r="B370" s="8">
        <f>+Allocators!D808</f>
        <v>-1.2484215923170123E-3</v>
      </c>
      <c r="C370" s="8">
        <f>+Allocators!E808</f>
        <v>-6.0781581510463401E-4</v>
      </c>
      <c r="D370" s="8">
        <f>+Allocators!F808</f>
        <v>-2.9333986354435749E-5</v>
      </c>
      <c r="E370" s="8">
        <f>+Allocators!G808</f>
        <v>-1.0671560806093339E-4</v>
      </c>
      <c r="F370" s="8">
        <f>+Allocators!H808</f>
        <v>-3.2963447266332718E-6</v>
      </c>
      <c r="G370" s="8">
        <f>+Allocators!I808</f>
        <v>-4.105423024216709E-7</v>
      </c>
      <c r="H370" s="8">
        <f>+Allocators!J808</f>
        <v>-8.0625309835252908E-5</v>
      </c>
      <c r="I370" s="8">
        <f>+Allocators!K808</f>
        <v>-1.4988151060568032E-5</v>
      </c>
      <c r="J370" s="8">
        <f>+Allocators!L808</f>
        <v>-8.9181284706394747E-6</v>
      </c>
      <c r="K370" s="8">
        <f>+Allocators!M808</f>
        <v>0</v>
      </c>
      <c r="L370" s="8">
        <f>+Allocators!N808</f>
        <v>-2.8152973815145527E-6</v>
      </c>
      <c r="M370" s="8">
        <f>+Allocators!O808</f>
        <v>-4.608802551440125E-5</v>
      </c>
      <c r="N370" s="8">
        <f>+Allocators!P808</f>
        <v>-3.2108066876970287E-4</v>
      </c>
      <c r="O370" s="8">
        <f>+Allocators!Q808</f>
        <v>0</v>
      </c>
      <c r="P370" s="8">
        <f>+Allocators!R808</f>
        <v>-2.4265856136181892E-5</v>
      </c>
      <c r="Q370" s="8">
        <f>+Allocators!S808</f>
        <v>-4.0451248104600618E-7</v>
      </c>
      <c r="R370" s="8">
        <f>+Allocators!T808</f>
        <v>-3.2403745861685378E-7</v>
      </c>
      <c r="S370" s="8">
        <f>+Allocators!U808</f>
        <v>-1.1017966315941188E-6</v>
      </c>
      <c r="T370" s="8">
        <f>+Allocators!V808</f>
        <v>-2.3751202843664828E-7</v>
      </c>
    </row>
    <row r="371" spans="1:20">
      <c r="A371" s="14" t="str">
        <f>CONCATENATE(Allocators!A809," ",Allocators!B809)</f>
        <v>REV_RENT DISTPRI</v>
      </c>
      <c r="B371" s="8">
        <f>+Allocators!D809</f>
        <v>0.56613602042343281</v>
      </c>
      <c r="C371" s="8">
        <f>+Allocators!E809</f>
        <v>0.3783728484488153</v>
      </c>
      <c r="D371" s="8">
        <f>+Allocators!F809</f>
        <v>1.7835508319579724E-2</v>
      </c>
      <c r="E371" s="8">
        <f>+Allocators!G809</f>
        <v>6.4761825333491632E-2</v>
      </c>
      <c r="F371" s="8">
        <f>+Allocators!H809</f>
        <v>2.0014773866595991E-3</v>
      </c>
      <c r="G371" s="8">
        <f>+Allocators!I809</f>
        <v>0</v>
      </c>
      <c r="H371" s="8">
        <f>+Allocators!J809</f>
        <v>4.8560049600911495E-2</v>
      </c>
      <c r="I371" s="8">
        <f>+Allocators!K809</f>
        <v>9.0443125059705837E-3</v>
      </c>
      <c r="J371" s="8">
        <f>+Allocators!L809</f>
        <v>0</v>
      </c>
      <c r="K371" s="8">
        <f>+Allocators!M809</f>
        <v>0</v>
      </c>
      <c r="L371" s="8">
        <f>+Allocators!N809</f>
        <v>1.7311358429887244E-3</v>
      </c>
      <c r="M371" s="8">
        <f>+Allocators!O809</f>
        <v>2.791930385341403E-2</v>
      </c>
      <c r="N371" s="8">
        <f>+Allocators!P809</f>
        <v>0</v>
      </c>
      <c r="O371" s="8">
        <f>+Allocators!Q809</f>
        <v>0</v>
      </c>
      <c r="P371" s="8">
        <f>+Allocators!R809</f>
        <v>1.4643086561620274E-2</v>
      </c>
      <c r="Q371" s="8">
        <f>+Allocators!S809</f>
        <v>2.4430400439629473E-4</v>
      </c>
      <c r="R371" s="8">
        <f>+Allocators!T809</f>
        <v>1.979271786052103E-4</v>
      </c>
      <c r="S371" s="8">
        <f>+Allocators!U809</f>
        <v>6.7807101596291071E-4</v>
      </c>
      <c r="T371" s="8">
        <f>+Allocators!V809</f>
        <v>1.4617037101705136E-4</v>
      </c>
    </row>
    <row r="372" spans="1:20">
      <c r="A372" s="14" t="str">
        <f>CONCATENATE(Allocators!A810," ",Allocators!B810)</f>
        <v>REV_RENT DISTSEC</v>
      </c>
      <c r="B372" s="8">
        <f>+Allocators!D810</f>
        <v>0.41430248813323034</v>
      </c>
      <c r="C372" s="8">
        <f>+Allocators!E810</f>
        <v>0.30977457178028134</v>
      </c>
      <c r="D372" s="8">
        <f>+Allocators!F810</f>
        <v>1.4934330833585941E-2</v>
      </c>
      <c r="E372" s="8">
        <f>+Allocators!G810</f>
        <v>4.5063099819550166E-2</v>
      </c>
      <c r="F372" s="8">
        <f>+Allocators!H810</f>
        <v>0</v>
      </c>
      <c r="G372" s="8">
        <f>+Allocators!I810</f>
        <v>0</v>
      </c>
      <c r="H372" s="8">
        <f>+Allocators!J810</f>
        <v>2.8714382601328532E-2</v>
      </c>
      <c r="I372" s="8">
        <f>+Allocators!K810</f>
        <v>0</v>
      </c>
      <c r="J372" s="8">
        <f>+Allocators!L810</f>
        <v>0</v>
      </c>
      <c r="K372" s="8">
        <f>+Allocators!M810</f>
        <v>0</v>
      </c>
      <c r="L372" s="8">
        <f>+Allocators!N810</f>
        <v>7.7637666660117493E-4</v>
      </c>
      <c r="M372" s="8">
        <f>+Allocators!O810</f>
        <v>0</v>
      </c>
      <c r="N372" s="8">
        <f>+Allocators!P810</f>
        <v>0</v>
      </c>
      <c r="O372" s="8">
        <f>+Allocators!Q810</f>
        <v>0</v>
      </c>
      <c r="P372" s="8">
        <f>+Allocators!R810</f>
        <v>1.0591130403220312E-2</v>
      </c>
      <c r="Q372" s="8">
        <f>+Allocators!S810</f>
        <v>0</v>
      </c>
      <c r="R372" s="8">
        <f>+Allocators!T810</f>
        <v>1.0990450089816994E-4</v>
      </c>
      <c r="S372" s="8">
        <f>+Allocators!U810</f>
        <v>3.7316805151117087E-3</v>
      </c>
      <c r="T372" s="8">
        <f>+Allocators!V810</f>
        <v>6.0701101265296946E-4</v>
      </c>
    </row>
    <row r="373" spans="1:20">
      <c r="A373" s="14" t="str">
        <f>CONCATENATE(Allocators!A811," ",Allocators!B811)</f>
        <v>REV_RENT ENERGY</v>
      </c>
      <c r="B373" s="8">
        <f>+Allocators!D811</f>
        <v>0</v>
      </c>
      <c r="C373" s="8">
        <f>+Allocators!E811</f>
        <v>0</v>
      </c>
      <c r="D373" s="8">
        <f>+Allocators!F811</f>
        <v>0</v>
      </c>
      <c r="E373" s="8">
        <f>+Allocators!G811</f>
        <v>0</v>
      </c>
      <c r="F373" s="8">
        <f>+Allocators!H811</f>
        <v>0</v>
      </c>
      <c r="G373" s="8">
        <f>+Allocators!I811</f>
        <v>0</v>
      </c>
      <c r="H373" s="8">
        <f>+Allocators!J811</f>
        <v>0</v>
      </c>
      <c r="I373" s="8">
        <f>+Allocators!K811</f>
        <v>0</v>
      </c>
      <c r="J373" s="8">
        <f>+Allocators!L811</f>
        <v>0</v>
      </c>
      <c r="K373" s="8">
        <f>+Allocators!M811</f>
        <v>0</v>
      </c>
      <c r="L373" s="8">
        <f>+Allocators!N811</f>
        <v>0</v>
      </c>
      <c r="M373" s="8">
        <f>+Allocators!O811</f>
        <v>0</v>
      </c>
      <c r="N373" s="8">
        <f>+Allocators!P811</f>
        <v>0</v>
      </c>
      <c r="O373" s="8">
        <f>+Allocators!Q811</f>
        <v>0</v>
      </c>
      <c r="P373" s="8">
        <f>+Allocators!R811</f>
        <v>0</v>
      </c>
      <c r="Q373" s="8">
        <f>+Allocators!S811</f>
        <v>0</v>
      </c>
      <c r="R373" s="8">
        <f>+Allocators!T811</f>
        <v>0</v>
      </c>
      <c r="S373" s="8">
        <f>+Allocators!U811</f>
        <v>0</v>
      </c>
      <c r="T373" s="8">
        <f>+Allocators!V811</f>
        <v>0</v>
      </c>
    </row>
    <row r="374" spans="1:20">
      <c r="A374" s="14" t="str">
        <f>CONCATENATE(Allocators!A812," ",Allocators!B812)</f>
        <v>REV_RENT CUSTOMER</v>
      </c>
      <c r="B374" s="8">
        <f>+Allocators!D812</f>
        <v>1.8005042976991122E-2</v>
      </c>
      <c r="C374" s="8">
        <f>+Allocators!E812</f>
        <v>8.1951271789705762E-3</v>
      </c>
      <c r="D374" s="8">
        <f>+Allocators!F812</f>
        <v>2.206079872756572E-3</v>
      </c>
      <c r="E374" s="8">
        <f>+Allocators!G812</f>
        <v>6.2578927771045454E-4</v>
      </c>
      <c r="F374" s="8">
        <f>+Allocators!H812</f>
        <v>2.0698953743276236E-4</v>
      </c>
      <c r="G374" s="8">
        <f>+Allocators!I812</f>
        <v>3.3621742618526862E-5</v>
      </c>
      <c r="H374" s="8">
        <f>+Allocators!J812</f>
        <v>1.8070474191823197E-4</v>
      </c>
      <c r="I374" s="8">
        <f>+Allocators!K812</f>
        <v>5.3743875883562297E-5</v>
      </c>
      <c r="J374" s="8">
        <f>+Allocators!L812</f>
        <v>1.1714311491632907E-4</v>
      </c>
      <c r="K374" s="8">
        <f>+Allocators!M812</f>
        <v>2.0588344163332673E-5</v>
      </c>
      <c r="L374" s="8">
        <f>+Allocators!N812</f>
        <v>1.2432980045722175E-6</v>
      </c>
      <c r="M374" s="8">
        <f>+Allocators!O812</f>
        <v>3.1881964560911539E-5</v>
      </c>
      <c r="N374" s="8">
        <f>+Allocators!P812</f>
        <v>1.7226916750326025E-4</v>
      </c>
      <c r="O374" s="8">
        <f>+Allocators!Q812</f>
        <v>3.08825795372741E-5</v>
      </c>
      <c r="P374" s="8">
        <f>+Allocators!R812</f>
        <v>5.0042333284243688E-5</v>
      </c>
      <c r="Q374" s="8">
        <f>+Allocators!S812</f>
        <v>9.1090242306460038E-7</v>
      </c>
      <c r="R374" s="8">
        <f>+Allocators!T812</f>
        <v>9.2345896767241895E-7</v>
      </c>
      <c r="S374" s="8">
        <f>+Allocators!U812</f>
        <v>5.4239701142255268E-3</v>
      </c>
      <c r="T374" s="8">
        <f>+Allocators!V812</f>
        <v>6.5313147211424889E-4</v>
      </c>
    </row>
    <row r="375" spans="1:20">
      <c r="A375" s="14" t="str">
        <f>CONCATENATE(Allocators!A813," ",Allocators!B813)</f>
        <v>REV_RENT TOTAL</v>
      </c>
      <c r="B375" s="8">
        <f>+Allocators!D813</f>
        <v>1</v>
      </c>
      <c r="C375" s="8">
        <f>+Allocators!E813</f>
        <v>0.69764744668149348</v>
      </c>
      <c r="D375" s="8">
        <f>+Allocators!F813</f>
        <v>3.5025040529825566E-2</v>
      </c>
      <c r="E375" s="8">
        <f>+Allocators!G813</f>
        <v>0.11055150391083608</v>
      </c>
      <c r="F375" s="8">
        <f>+Allocators!H813</f>
        <v>2.2070701862858832E-3</v>
      </c>
      <c r="G375" s="8">
        <f>+Allocators!I813</f>
        <v>3.4012692996251779E-5</v>
      </c>
      <c r="H375" s="8">
        <f>+Allocators!J813</f>
        <v>7.7532646016323106E-2</v>
      </c>
      <c r="I375" s="8">
        <f>+Allocators!K813</f>
        <v>9.1096408431078617E-3</v>
      </c>
      <c r="J375" s="8">
        <f>+Allocators!L813</f>
        <v>1.1383607105894764E-4</v>
      </c>
      <c r="K375" s="8">
        <f>+Allocators!M813</f>
        <v>1.9950341055461603E-5</v>
      </c>
      <c r="L375" s="8">
        <f>+Allocators!N813</f>
        <v>2.5097385547039113E-3</v>
      </c>
      <c r="M375" s="8">
        <f>+Allocators!O813</f>
        <v>2.7959612942415647E-2</v>
      </c>
      <c r="N375" s="8">
        <f>+Allocators!P813</f>
        <v>1.7723208057354085E-4</v>
      </c>
      <c r="O375" s="8">
        <f>+Allocators!Q813</f>
        <v>1.6799322595178146E-5</v>
      </c>
      <c r="P375" s="8">
        <f>+Allocators!R813</f>
        <v>2.5301840304213976E-2</v>
      </c>
      <c r="Q375" s="8">
        <f>+Allocators!S813</f>
        <v>2.4615733903893586E-4</v>
      </c>
      <c r="R375" s="8">
        <f>+Allocators!T813</f>
        <v>3.087769910520156E-4</v>
      </c>
      <c r="S375" s="8">
        <f>+Allocators!U813</f>
        <v>9.8326198486685529E-3</v>
      </c>
      <c r="T375" s="8">
        <f>+Allocators!V813</f>
        <v>1.4060753437558329E-3</v>
      </c>
    </row>
    <row r="376" spans="1:20">
      <c r="B376" s="8"/>
      <c r="C376" s="8"/>
      <c r="D376" s="8"/>
      <c r="E376" s="8"/>
      <c r="F376" s="8"/>
      <c r="G376" s="8"/>
      <c r="H376" s="8"/>
      <c r="I376" s="8"/>
      <c r="J376" s="8"/>
      <c r="K376" s="8"/>
      <c r="L376" s="8"/>
      <c r="M376" s="8"/>
      <c r="N376" s="8"/>
      <c r="O376" s="8"/>
      <c r="P376" s="8"/>
      <c r="Q376" s="8"/>
      <c r="R376" s="8"/>
      <c r="S376" s="8"/>
      <c r="T376" s="8"/>
    </row>
    <row r="377" spans="1:20">
      <c r="A377" s="14" t="str">
        <f>CONCATENATE(Allocators!A823," ",Allocators!B823)</f>
        <v>REV PRODUCTION</v>
      </c>
      <c r="B377" s="8">
        <f ca="1">+Allocators!D823</f>
        <v>0.31744354897541915</v>
      </c>
      <c r="C377" s="8">
        <f ca="1">+Allocators!E823</f>
        <v>0.14739566114026045</v>
      </c>
      <c r="D377" s="8">
        <f ca="1">+Allocators!F823</f>
        <v>1.014387202588962E-2</v>
      </c>
      <c r="E377" s="8">
        <f ca="1">+Allocators!G823</f>
        <v>3.2387866407565559E-2</v>
      </c>
      <c r="F377" s="8">
        <f ca="1">+Allocators!H823</f>
        <v>8.2442658782193811E-4</v>
      </c>
      <c r="G377" s="8">
        <f ca="1">+Allocators!I823</f>
        <v>9.5790915148032905E-5</v>
      </c>
      <c r="H377" s="8">
        <f ca="1">+Allocators!J823</f>
        <v>2.4763791823533117E-2</v>
      </c>
      <c r="I377" s="8">
        <f ca="1">+Allocators!K823</f>
        <v>4.7507926729923175E-3</v>
      </c>
      <c r="J377" s="8">
        <f ca="1">+Allocators!L823</f>
        <v>1.9085694161466173E-3</v>
      </c>
      <c r="K377" s="8">
        <f ca="1">+Allocators!M823</f>
        <v>5.5848095095431974E-5</v>
      </c>
      <c r="L377" s="8">
        <f ca="1">+Allocators!N823</f>
        <v>6.7877599023695803E-4</v>
      </c>
      <c r="M377" s="8">
        <f ca="1">+Allocators!O823</f>
        <v>1.1869790516796605E-2</v>
      </c>
      <c r="N377" s="8">
        <f ca="1">+Allocators!P823</f>
        <v>6.5991250069054749E-2</v>
      </c>
      <c r="O377" s="8">
        <f ca="1">+Allocators!Q823</f>
        <v>9.4898363198107783E-3</v>
      </c>
      <c r="P377" s="8">
        <f ca="1">+Allocators!R823</f>
        <v>6.8665258728347342E-3</v>
      </c>
      <c r="Q377" s="8">
        <f ca="1">+Allocators!S823</f>
        <v>1.1923427824672121E-4</v>
      </c>
      <c r="R377" s="8">
        <f ca="1">+Allocators!T823</f>
        <v>1.015168439855338E-4</v>
      </c>
      <c r="S377" s="8">
        <f ca="1">+Allocators!U823</f>
        <v>0</v>
      </c>
      <c r="T377" s="8">
        <f ca="1">+Allocators!V823</f>
        <v>0</v>
      </c>
    </row>
    <row r="378" spans="1:20">
      <c r="A378" s="14" t="str">
        <f>CONCATENATE(Allocators!A824," ",Allocators!B824)</f>
        <v>REV BULKTRAN</v>
      </c>
      <c r="B378" s="8">
        <f ca="1">+Allocators!D824</f>
        <v>5.7277268709656257E-2</v>
      </c>
      <c r="C378" s="8">
        <f ca="1">+Allocators!E824</f>
        <v>1.5695429514505286E-2</v>
      </c>
      <c r="D378" s="8">
        <f ca="1">+Allocators!F824</f>
        <v>2.2613781906263967E-3</v>
      </c>
      <c r="E378" s="8">
        <f ca="1">+Allocators!G824</f>
        <v>7.5472372284817431E-3</v>
      </c>
      <c r="F378" s="8">
        <f ca="1">+Allocators!H824</f>
        <v>2.4802301435245601E-4</v>
      </c>
      <c r="G378" s="8">
        <f ca="1">+Allocators!I824</f>
        <v>5.1156249561235158E-5</v>
      </c>
      <c r="H378" s="8">
        <f ca="1">+Allocators!J824</f>
        <v>5.7317142413758236E-3</v>
      </c>
      <c r="I378" s="8">
        <f ca="1">+Allocators!K824</f>
        <v>1.1702296414291234E-3</v>
      </c>
      <c r="J378" s="8">
        <f ca="1">+Allocators!L824</f>
        <v>5.5482281501494698E-4</v>
      </c>
      <c r="K378" s="8">
        <f ca="1">+Allocators!M824</f>
        <v>3.4079232408376856E-5</v>
      </c>
      <c r="L378" s="8">
        <f ca="1">+Allocators!N824</f>
        <v>1.3887860766276632E-4</v>
      </c>
      <c r="M378" s="8">
        <f ca="1">+Allocators!O824</f>
        <v>2.8938347922809809E-3</v>
      </c>
      <c r="N378" s="8">
        <f ca="1">+Allocators!P824</f>
        <v>1.6140016430792471E-2</v>
      </c>
      <c r="O378" s="8">
        <f ca="1">+Allocators!Q824</f>
        <v>3.2175917308094716E-3</v>
      </c>
      <c r="P378" s="8">
        <f ca="1">+Allocators!R824</f>
        <v>1.5439885446420791E-3</v>
      </c>
      <c r="Q378" s="8">
        <f ca="1">+Allocators!S824</f>
        <v>1.8048994433456456E-5</v>
      </c>
      <c r="R378" s="8">
        <f ca="1">+Allocators!T824</f>
        <v>3.0839481279642828E-5</v>
      </c>
      <c r="S378" s="8">
        <f ca="1">+Allocators!U824</f>
        <v>0</v>
      </c>
      <c r="T378" s="8">
        <f ca="1">+Allocators!V824</f>
        <v>0</v>
      </c>
    </row>
    <row r="379" spans="1:20">
      <c r="A379" s="14" t="str">
        <f>CONCATENATE(Allocators!A825," ",Allocators!B825)</f>
        <v>REV SUBTRAN</v>
      </c>
      <c r="B379" s="8">
        <f ca="1">+Allocators!D825</f>
        <v>1.2733101916634649E-2</v>
      </c>
      <c r="C379" s="8">
        <f ca="1">+Allocators!E825</f>
        <v>3.6040737037585186E-3</v>
      </c>
      <c r="D379" s="8">
        <f ca="1">+Allocators!F825</f>
        <v>4.7431370305652714E-4</v>
      </c>
      <c r="E379" s="8">
        <f ca="1">+Allocators!G825</f>
        <v>1.5782359693057579E-3</v>
      </c>
      <c r="F379" s="8">
        <f ca="1">+Allocators!H825</f>
        <v>5.0686161456064829E-5</v>
      </c>
      <c r="G379" s="8">
        <f ca="1">+Allocators!I825</f>
        <v>1.5966082473013535E-5</v>
      </c>
      <c r="H379" s="8">
        <f ca="1">+Allocators!J825</f>
        <v>1.1916479370080179E-3</v>
      </c>
      <c r="I379" s="8">
        <f ca="1">+Allocators!K825</f>
        <v>2.4172949699388118E-4</v>
      </c>
      <c r="J379" s="8">
        <f ca="1">+Allocators!L825</f>
        <v>1.5040384090959198E-4</v>
      </c>
      <c r="K379" s="8">
        <f ca="1">+Allocators!M825</f>
        <v>0</v>
      </c>
      <c r="L379" s="8">
        <f ca="1">+Allocators!N825</f>
        <v>2.9357371510082945E-5</v>
      </c>
      <c r="M379" s="8">
        <f ca="1">+Allocators!O825</f>
        <v>6.0457199963586902E-4</v>
      </c>
      <c r="N379" s="8">
        <f ca="1">+Allocators!P825</f>
        <v>4.4360404970256312E-3</v>
      </c>
      <c r="O379" s="8">
        <f ca="1">+Allocators!Q825</f>
        <v>0</v>
      </c>
      <c r="P379" s="8">
        <f ca="1">+Allocators!R825</f>
        <v>3.163520975259656E-4</v>
      </c>
      <c r="Q379" s="8">
        <f ca="1">+Allocators!S825</f>
        <v>3.7498463812777875E-6</v>
      </c>
      <c r="R379" s="8">
        <f ca="1">+Allocators!T825</f>
        <v>6.403871841183782E-6</v>
      </c>
      <c r="S379" s="8">
        <f ca="1">+Allocators!U825</f>
        <v>2.421248053767161E-5</v>
      </c>
      <c r="T379" s="8">
        <f ca="1">+Allocators!V825</f>
        <v>5.3568572155923452E-6</v>
      </c>
    </row>
    <row r="380" spans="1:20">
      <c r="A380" s="14" t="str">
        <f>CONCATENATE(Allocators!A826," ",Allocators!B826)</f>
        <v>REV DISTPRI</v>
      </c>
      <c r="B380" s="8">
        <f ca="1">+Allocators!D826</f>
        <v>0.11142711618608538</v>
      </c>
      <c r="C380" s="8">
        <f ca="1">+Allocators!E826</f>
        <v>6.2341667514119833E-2</v>
      </c>
      <c r="D380" s="8">
        <f ca="1">+Allocators!F826</f>
        <v>4.984045018250771E-3</v>
      </c>
      <c r="E380" s="8">
        <f ca="1">+Allocators!G826</f>
        <v>1.7070990776996593E-2</v>
      </c>
      <c r="F380" s="8">
        <f ca="1">+Allocators!H826</f>
        <v>5.2830230949862109E-4</v>
      </c>
      <c r="G380" s="8">
        <f ca="1">+Allocators!I826</f>
        <v>0</v>
      </c>
      <c r="H380" s="8">
        <f ca="1">+Allocators!J826</f>
        <v>1.2842107554600328E-2</v>
      </c>
      <c r="I380" s="8">
        <f ca="1">+Allocators!K826</f>
        <v>2.5481744479177101E-3</v>
      </c>
      <c r="J380" s="8">
        <f ca="1">+Allocators!L826</f>
        <v>0</v>
      </c>
      <c r="K380" s="8">
        <f ca="1">+Allocators!M826</f>
        <v>0</v>
      </c>
      <c r="L380" s="8">
        <f ca="1">+Allocators!N826</f>
        <v>3.7003204997893615E-4</v>
      </c>
      <c r="M380" s="8">
        <f ca="1">+Allocators!O826</f>
        <v>6.7777299680864614E-3</v>
      </c>
      <c r="N380" s="8">
        <f ca="1">+Allocators!P826</f>
        <v>0</v>
      </c>
      <c r="O380" s="8">
        <f ca="1">+Allocators!Q826</f>
        <v>0</v>
      </c>
      <c r="P380" s="8">
        <f ca="1">+Allocators!R826</f>
        <v>3.5625949489000537E-3</v>
      </c>
      <c r="Q380" s="8">
        <f ca="1">+Allocators!S826</f>
        <v>4.899322725238476E-5</v>
      </c>
      <c r="R380" s="8">
        <f ca="1">+Allocators!T826</f>
        <v>6.3396737414655815E-5</v>
      </c>
      <c r="S380" s="8">
        <f ca="1">+Allocators!U826</f>
        <v>2.3792317950359378E-4</v>
      </c>
      <c r="T380" s="8">
        <f ca="1">+Allocators!V826</f>
        <v>5.1158453565421157E-5</v>
      </c>
    </row>
    <row r="381" spans="1:20">
      <c r="A381" s="14" t="str">
        <f>CONCATENATE(Allocators!A827," ",Allocators!B827)</f>
        <v>REV DISTSEC</v>
      </c>
      <c r="B381" s="8">
        <f ca="1">+Allocators!D827</f>
        <v>4.9025466531836238E-2</v>
      </c>
      <c r="C381" s="8">
        <f ca="1">+Allocators!E827</f>
        <v>3.1059125393988581E-2</v>
      </c>
      <c r="D381" s="8">
        <f ca="1">+Allocators!F827</f>
        <v>2.6936030350948855E-3</v>
      </c>
      <c r="E381" s="8">
        <f ca="1">+Allocators!G827</f>
        <v>7.6312758077004203E-3</v>
      </c>
      <c r="F381" s="8">
        <f ca="1">+Allocators!H827</f>
        <v>0</v>
      </c>
      <c r="G381" s="8">
        <f ca="1">+Allocators!I827</f>
        <v>0</v>
      </c>
      <c r="H381" s="8">
        <f ca="1">+Allocators!J827</f>
        <v>4.8750402725838979E-3</v>
      </c>
      <c r="I381" s="8">
        <f ca="1">+Allocators!K827</f>
        <v>0</v>
      </c>
      <c r="J381" s="8">
        <f ca="1">+Allocators!L827</f>
        <v>0</v>
      </c>
      <c r="K381" s="8">
        <f ca="1">+Allocators!M827</f>
        <v>0</v>
      </c>
      <c r="L381" s="8">
        <f ca="1">+Allocators!N827</f>
        <v>1.0457844990139434E-4</v>
      </c>
      <c r="M381" s="8">
        <f ca="1">+Allocators!O827</f>
        <v>0</v>
      </c>
      <c r="N381" s="8">
        <f ca="1">+Allocators!P827</f>
        <v>0</v>
      </c>
      <c r="O381" s="8">
        <f ca="1">+Allocators!Q827</f>
        <v>0</v>
      </c>
      <c r="P381" s="8">
        <f ca="1">+Allocators!R827</f>
        <v>1.6444776099754776E-3</v>
      </c>
      <c r="Q381" s="8">
        <f ca="1">+Allocators!S827</f>
        <v>0</v>
      </c>
      <c r="R381" s="8">
        <f ca="1">+Allocators!T827</f>
        <v>2.2940970016883509E-5</v>
      </c>
      <c r="S381" s="8">
        <f ca="1">+Allocators!U827</f>
        <v>8.5498043380194313E-4</v>
      </c>
      <c r="T381" s="8">
        <f ca="1">+Allocators!V827</f>
        <v>1.3944455877275551E-4</v>
      </c>
    </row>
    <row r="382" spans="1:20">
      <c r="A382" s="14" t="str">
        <f>CONCATENATE(Allocators!A828," ",Allocators!B828)</f>
        <v>REV ENERGY</v>
      </c>
      <c r="B382" s="8">
        <f ca="1">+Allocators!D828</f>
        <v>0.41213570882417455</v>
      </c>
      <c r="C382" s="8">
        <f ca="1">+Allocators!E828</f>
        <v>0.1566675044837684</v>
      </c>
      <c r="D382" s="8">
        <f ca="1">+Allocators!F828</f>
        <v>1.003435270183663E-2</v>
      </c>
      <c r="E382" s="8">
        <f ca="1">+Allocators!G828</f>
        <v>3.3616123797437898E-2</v>
      </c>
      <c r="F382" s="8">
        <f ca="1">+Allocators!H828</f>
        <v>9.8053576030113763E-4</v>
      </c>
      <c r="G382" s="8">
        <f ca="1">+Allocators!I828</f>
        <v>5.4946509922730701E-5</v>
      </c>
      <c r="H382" s="8">
        <f ca="1">+Allocators!J828</f>
        <v>3.1018087131937083E-2</v>
      </c>
      <c r="I382" s="8">
        <f ca="1">+Allocators!K828</f>
        <v>5.8644364304104354E-3</v>
      </c>
      <c r="J382" s="8">
        <f ca="1">+Allocators!L828</f>
        <v>2.5999787626975516E-3</v>
      </c>
      <c r="K382" s="8">
        <f ca="1">+Allocators!M828</f>
        <v>1.2159686156703051E-4</v>
      </c>
      <c r="L382" s="8">
        <f ca="1">+Allocators!N828</f>
        <v>1.1668917791501387E-3</v>
      </c>
      <c r="M382" s="8">
        <f ca="1">+Allocators!O828</f>
        <v>2.016588469516277E-2</v>
      </c>
      <c r="N382" s="8">
        <f ca="1">+Allocators!P828</f>
        <v>0.11578662998186759</v>
      </c>
      <c r="O382" s="8">
        <f ca="1">+Allocators!Q828</f>
        <v>2.1361382215474109E-2</v>
      </c>
      <c r="P382" s="8">
        <f ca="1">+Allocators!R828</f>
        <v>8.2659561355067062E-3</v>
      </c>
      <c r="Q382" s="8">
        <f ca="1">+Allocators!S828</f>
        <v>1.3400213698595045E-4</v>
      </c>
      <c r="R382" s="8">
        <f ca="1">+Allocators!T828</f>
        <v>1.5240213212609608E-4</v>
      </c>
      <c r="S382" s="8">
        <f ca="1">+Allocators!U828</f>
        <v>3.5057445405083064E-3</v>
      </c>
      <c r="T382" s="8">
        <f ca="1">+Allocators!V828</f>
        <v>6.3925276751401175E-4</v>
      </c>
    </row>
    <row r="383" spans="1:20">
      <c r="A383" s="14" t="str">
        <f>CONCATENATE(Allocators!A829," ",Allocators!B829)</f>
        <v>REV CUSTOMER</v>
      </c>
      <c r="B383" s="8">
        <f ca="1">+Allocators!D829</f>
        <v>3.9957788856193853E-2</v>
      </c>
      <c r="C383" s="8">
        <f ca="1">+Allocators!E829</f>
        <v>1.8654613366764394E-2</v>
      </c>
      <c r="D383" s="8">
        <f ca="1">+Allocators!F829</f>
        <v>5.5226190660270947E-3</v>
      </c>
      <c r="E383" s="8">
        <f ca="1">+Allocators!G829</f>
        <v>1.5041285419093913E-3</v>
      </c>
      <c r="F383" s="8">
        <f ca="1">+Allocators!H829</f>
        <v>4.0044380208197495E-4</v>
      </c>
      <c r="G383" s="8">
        <f ca="1">+Allocators!I829</f>
        <v>8.9723221972280869E-5</v>
      </c>
      <c r="H383" s="8">
        <f ca="1">+Allocators!J829</f>
        <v>3.740958337516547E-4</v>
      </c>
      <c r="I383" s="8">
        <f ca="1">+Allocators!K829</f>
        <v>1.1426639310568623E-4</v>
      </c>
      <c r="J383" s="8">
        <f ca="1">+Allocators!L829</f>
        <v>2.4555799166117487E-4</v>
      </c>
      <c r="K383" s="8">
        <f ca="1">+Allocators!M829</f>
        <v>5.3533926069707292E-5</v>
      </c>
      <c r="L383" s="8">
        <f ca="1">+Allocators!N829</f>
        <v>2.1069369914738837E-6</v>
      </c>
      <c r="M383" s="8">
        <f ca="1">+Allocators!O829</f>
        <v>5.8498659109262294E-5</v>
      </c>
      <c r="N383" s="8">
        <f ca="1">+Allocators!P829</f>
        <v>3.1340306403111935E-4</v>
      </c>
      <c r="O383" s="8">
        <f ca="1">+Allocators!Q829</f>
        <v>5.9190506631841806E-5</v>
      </c>
      <c r="P383" s="8">
        <f ca="1">+Allocators!R829</f>
        <v>9.5038393349174244E-5</v>
      </c>
      <c r="Q383" s="8">
        <f ca="1">+Allocators!S829</f>
        <v>1.3755708523245641E-6</v>
      </c>
      <c r="R383" s="8">
        <f ca="1">+Allocators!T829</f>
        <v>2.6067646867617628E-6</v>
      </c>
      <c r="S383" s="8">
        <f ca="1">+Allocators!U829</f>
        <v>1.068116164831142E-2</v>
      </c>
      <c r="T383" s="8">
        <f ca="1">+Allocators!V829</f>
        <v>1.7854251688871135E-3</v>
      </c>
    </row>
    <row r="384" spans="1:20">
      <c r="A384" s="14" t="str">
        <f>CONCATENATE(Allocators!A830," ",Allocators!B830)</f>
        <v>REV TOTAL</v>
      </c>
      <c r="B384" s="8">
        <f ca="1">+Allocators!D830</f>
        <v>1</v>
      </c>
      <c r="C384" s="8">
        <f ca="1">+Allocators!E830</f>
        <v>0.4354180751171654</v>
      </c>
      <c r="D384" s="8">
        <f ca="1">+Allocators!F830</f>
        <v>3.6114183740781923E-2</v>
      </c>
      <c r="E384" s="8">
        <f ca="1">+Allocators!G830</f>
        <v>0.10133585852939737</v>
      </c>
      <c r="F384" s="8">
        <f ca="1">+Allocators!H830</f>
        <v>3.0324176355121927E-3</v>
      </c>
      <c r="G384" s="8">
        <f ca="1">+Allocators!I830</f>
        <v>3.0758297907729345E-4</v>
      </c>
      <c r="H384" s="8">
        <f ca="1">+Allocators!J830</f>
        <v>8.0796484794789902E-2</v>
      </c>
      <c r="I384" s="8">
        <f ca="1">+Allocators!K830</f>
        <v>1.4689629082849152E-2</v>
      </c>
      <c r="J384" s="8">
        <f ca="1">+Allocators!L830</f>
        <v>5.4593328264298819E-3</v>
      </c>
      <c r="K384" s="8">
        <f ca="1">+Allocators!M830</f>
        <v>2.6505811514054655E-4</v>
      </c>
      <c r="L384" s="8">
        <f ca="1">+Allocators!N830</f>
        <v>2.4906211854317504E-3</v>
      </c>
      <c r="M384" s="8">
        <f ca="1">+Allocators!O830</f>
        <v>4.2370310631071953E-2</v>
      </c>
      <c r="N384" s="8">
        <f ca="1">+Allocators!P830</f>
        <v>0.20266734004277154</v>
      </c>
      <c r="O384" s="8">
        <f ca="1">+Allocators!Q830</f>
        <v>3.4128000772726201E-2</v>
      </c>
      <c r="P384" s="8">
        <f ca="1">+Allocators!R830</f>
        <v>2.2294933602734185E-2</v>
      </c>
      <c r="Q384" s="8">
        <f ca="1">+Allocators!S830</f>
        <v>3.254040541521152E-4</v>
      </c>
      <c r="R384" s="8">
        <f ca="1">+Allocators!T830</f>
        <v>3.8010680135075757E-4</v>
      </c>
      <c r="S384" s="8">
        <f ca="1">+Allocators!U830</f>
        <v>1.5304022282662935E-2</v>
      </c>
      <c r="T384" s="8">
        <f ca="1">+Allocators!V830</f>
        <v>2.6206378059548947E-3</v>
      </c>
    </row>
    <row r="385" spans="1:22">
      <c r="B385" s="8"/>
      <c r="C385" s="8"/>
      <c r="D385" s="8"/>
      <c r="E385" s="8"/>
      <c r="F385" s="8"/>
      <c r="G385" s="8"/>
      <c r="H385" s="8"/>
      <c r="I385" s="8"/>
      <c r="J385" s="8"/>
      <c r="K385" s="8"/>
      <c r="L385" s="8"/>
      <c r="M385" s="8"/>
      <c r="N385" s="8"/>
      <c r="O385" s="8"/>
      <c r="P385" s="8"/>
      <c r="Q385" s="8"/>
      <c r="R385" s="8"/>
      <c r="S385" s="8"/>
      <c r="T385" s="8"/>
    </row>
    <row r="386" spans="1:22" s="59" customFormat="1">
      <c r="A386" s="59" t="str">
        <f>CONCATENATE(Allocators!A898," ",Allocators!B898)</f>
        <v>RSALE PRODUCTION</v>
      </c>
      <c r="B386" s="44">
        <f ca="1">+Allocators!D898</f>
        <v>0.44870260973137288</v>
      </c>
      <c r="C386" s="44">
        <f ca="1">+Allocators!E898</f>
        <v>0.20994627363388998</v>
      </c>
      <c r="D386" s="44">
        <f ca="1">+Allocators!F898</f>
        <v>1.3578445886565994E-2</v>
      </c>
      <c r="E386" s="44">
        <f ca="1">+Allocators!G898</f>
        <v>4.4638845487008971E-2</v>
      </c>
      <c r="F386" s="44">
        <f ca="1">+Allocators!H898</f>
        <v>1.1903280843130854E-3</v>
      </c>
      <c r="G386" s="44">
        <f ca="1">+Allocators!I898</f>
        <v>1.3250882525483982E-4</v>
      </c>
      <c r="H386" s="44">
        <f ca="1">+Allocators!J898</f>
        <v>3.4245727606411598E-2</v>
      </c>
      <c r="I386" s="44">
        <f ca="1">+Allocators!K898</f>
        <v>6.4804531937400992E-3</v>
      </c>
      <c r="J386" s="44">
        <f ca="1">+Allocators!L898</f>
        <v>2.6746596140344767E-3</v>
      </c>
      <c r="K386" s="44">
        <f ca="1">+Allocators!M898</f>
        <v>8.6731124543595482E-5</v>
      </c>
      <c r="L386" s="44">
        <f ca="1">+Allocators!N898</f>
        <v>9.8436867453737518E-4</v>
      </c>
      <c r="M386" s="44">
        <f ca="1">+Allocators!O898</f>
        <v>1.6934583456169112E-2</v>
      </c>
      <c r="N386" s="44">
        <f ca="1">+Allocators!P898</f>
        <v>9.3612833592924508E-2</v>
      </c>
      <c r="O386" s="44">
        <f ca="1">+Allocators!Q898</f>
        <v>1.4175018889831329E-2</v>
      </c>
      <c r="P386" s="44">
        <f ca="1">+Allocators!R898</f>
        <v>9.7141720463557284E-3</v>
      </c>
      <c r="Q386" s="44">
        <f ca="1">+Allocators!S898</f>
        <v>1.6749687778651651E-4</v>
      </c>
      <c r="R386" s="44">
        <f ca="1">+Allocators!T898</f>
        <v>1.4016273800577389E-4</v>
      </c>
      <c r="S386" s="44">
        <f ca="1">+Allocators!U898</f>
        <v>0</v>
      </c>
      <c r="T386" s="44">
        <f ca="1">+Allocators!V898</f>
        <v>0</v>
      </c>
      <c r="V386" s="44"/>
    </row>
    <row r="387" spans="1:22" s="59" customFormat="1">
      <c r="A387" s="59" t="str">
        <f>CONCATENATE(Allocators!A899," ",Allocators!B899)</f>
        <v>RSALE BULKTRAN</v>
      </c>
      <c r="B387" s="44">
        <f ca="1">+Allocators!D899</f>
        <v>-3.2336348208543884E-2</v>
      </c>
      <c r="C387" s="44">
        <f ca="1">+Allocators!E899</f>
        <v>-2.995423251072428E-2</v>
      </c>
      <c r="D387" s="44">
        <f ca="1">+Allocators!F899</f>
        <v>1.85136402682396E-4</v>
      </c>
      <c r="E387" s="44">
        <f ca="1">+Allocators!G899</f>
        <v>-1.4785023866392715E-4</v>
      </c>
      <c r="F387" s="44">
        <f ca="1">+Allocators!H899</f>
        <v>7.1712500727529653E-6</v>
      </c>
      <c r="G387" s="44">
        <f ca="1">+Allocators!I899</f>
        <v>3.2248452917387528E-5</v>
      </c>
      <c r="H387" s="44">
        <f ca="1">+Allocators!J899</f>
        <v>-1.1895600311241502E-4</v>
      </c>
      <c r="I387" s="44">
        <f ca="1">+Allocators!K899</f>
        <v>9.28143537414809E-5</v>
      </c>
      <c r="J387" s="44">
        <f ca="1">+Allocators!L899</f>
        <v>7.1516415886513417E-5</v>
      </c>
      <c r="K387" s="44">
        <f ca="1">+Allocators!M899</f>
        <v>1.356081692694707E-5</v>
      </c>
      <c r="L387" s="44">
        <f ca="1">+Allocators!N899</f>
        <v>-7.3539528881878168E-5</v>
      </c>
      <c r="M387" s="44">
        <f ca="1">+Allocators!O899</f>
        <v>-4.9984436998881296E-4</v>
      </c>
      <c r="N387" s="44">
        <f ca="1">+Allocators!P899</f>
        <v>-1.6946593827488108E-3</v>
      </c>
      <c r="O387" s="44">
        <f ca="1">+Allocators!Q899</f>
        <v>3.7593459161373051E-5</v>
      </c>
      <c r="P387" s="44">
        <f ca="1">+Allocators!R899</f>
        <v>-2.8231437061801618E-4</v>
      </c>
      <c r="Q387" s="44">
        <f ca="1">+Allocators!S899</f>
        <v>-1.3604815839578827E-5</v>
      </c>
      <c r="R387" s="44">
        <f ca="1">+Allocators!T899</f>
        <v>8.6118606449813711E-6</v>
      </c>
      <c r="S387" s="44">
        <f ca="1">+Allocators!U899</f>
        <v>0</v>
      </c>
      <c r="T387" s="44">
        <f ca="1">+Allocators!V899</f>
        <v>0</v>
      </c>
      <c r="V387" s="44"/>
    </row>
    <row r="388" spans="1:22" s="59" customFormat="1">
      <c r="A388" s="59" t="str">
        <f>CONCATENATE(Allocators!A900," ",Allocators!B900)</f>
        <v>RSALE SUBTRAN</v>
      </c>
      <c r="B388" s="44">
        <f ca="1">+Allocators!D900</f>
        <v>-6.9632199453293726E-3</v>
      </c>
      <c r="C388" s="44">
        <f ca="1">+Allocators!E900</f>
        <v>-6.2971524489202086E-3</v>
      </c>
      <c r="D388" s="44">
        <f ca="1">+Allocators!F900</f>
        <v>3.2943941310889315E-5</v>
      </c>
      <c r="E388" s="44">
        <f ca="1">+Allocators!G900</f>
        <v>-4.5530243259581992E-5</v>
      </c>
      <c r="F388" s="44">
        <f ca="1">+Allocators!H900</f>
        <v>7.7929234083807923E-7</v>
      </c>
      <c r="G388" s="44">
        <f ca="1">+Allocators!I900</f>
        <v>1.1023353501284307E-5</v>
      </c>
      <c r="H388" s="44">
        <f ca="1">+Allocators!J900</f>
        <v>-3.5382226661275633E-5</v>
      </c>
      <c r="I388" s="44">
        <f ca="1">+Allocators!K900</f>
        <v>1.6161036081548187E-5</v>
      </c>
      <c r="J388" s="44">
        <f ca="1">+Allocators!L900</f>
        <v>1.7081508738853607E-5</v>
      </c>
      <c r="K388" s="44">
        <f ca="1">+Allocators!M900</f>
        <v>0</v>
      </c>
      <c r="L388" s="44">
        <f ca="1">+Allocators!N900</f>
        <v>-1.5093741931940124E-5</v>
      </c>
      <c r="M388" s="44">
        <f ca="1">+Allocators!O900</f>
        <v>-1.0663475824005598E-4</v>
      </c>
      <c r="N388" s="44">
        <f ca="1">+Allocators!P900</f>
        <v>-4.9214509763431484E-4</v>
      </c>
      <c r="O388" s="44">
        <f ca="1">+Allocators!Q900</f>
        <v>0</v>
      </c>
      <c r="P388" s="44">
        <f ca="1">+Allocators!R900</f>
        <v>-5.8745346920809911E-5</v>
      </c>
      <c r="Q388" s="44">
        <f ca="1">+Allocators!S900</f>
        <v>-2.710555573707948E-6</v>
      </c>
      <c r="R388" s="44">
        <f ca="1">+Allocators!T900</f>
        <v>1.6917682261067509E-6</v>
      </c>
      <c r="S388" s="44">
        <f ca="1">+Allocators!U900</f>
        <v>8.500292018277877E-6</v>
      </c>
      <c r="T388" s="44">
        <f ca="1">+Allocators!V900</f>
        <v>1.9932815947235156E-6</v>
      </c>
      <c r="V388" s="44"/>
    </row>
    <row r="389" spans="1:22" s="59" customFormat="1">
      <c r="A389" s="59" t="str">
        <f>CONCATENATE(Allocators!A901," ",Allocators!B901)</f>
        <v>RSALE DISTPRI</v>
      </c>
      <c r="B389" s="44">
        <f ca="1">+Allocators!D901</f>
        <v>0.11599928960016667</v>
      </c>
      <c r="C389" s="44">
        <f ca="1">+Allocators!E901</f>
        <v>6.3466131057463362E-2</v>
      </c>
      <c r="D389" s="44">
        <f ca="1">+Allocators!F901</f>
        <v>5.2864707244110569E-3</v>
      </c>
      <c r="E389" s="44">
        <f ca="1">+Allocators!G901</f>
        <v>1.8256256765868666E-2</v>
      </c>
      <c r="F389" s="44">
        <f ca="1">+Allocators!H901</f>
        <v>5.6755477434105531E-4</v>
      </c>
      <c r="G389" s="44">
        <f ca="1">+Allocators!I901</f>
        <v>0</v>
      </c>
      <c r="H389" s="44">
        <f ca="1">+Allocators!J901</f>
        <v>1.3809404748318663E-2</v>
      </c>
      <c r="I389" s="44">
        <f ca="1">+Allocators!K901</f>
        <v>2.7260029761805977E-3</v>
      </c>
      <c r="J389" s="44">
        <f ca="1">+Allocators!L901</f>
        <v>0</v>
      </c>
      <c r="K389" s="44">
        <f ca="1">+Allocators!M901</f>
        <v>0</v>
      </c>
      <c r="L389" s="44">
        <f ca="1">+Allocators!N901</f>
        <v>3.9255642472998812E-4</v>
      </c>
      <c r="M389" s="44">
        <f ca="1">+Allocators!O901</f>
        <v>7.2317273572952024E-3</v>
      </c>
      <c r="N389" s="44">
        <f ca="1">+Allocators!P901</f>
        <v>0</v>
      </c>
      <c r="O389" s="44">
        <f ca="1">+Allocators!Q901</f>
        <v>0</v>
      </c>
      <c r="P389" s="44">
        <f ca="1">+Allocators!R901</f>
        <v>3.8269180563925108E-3</v>
      </c>
      <c r="Q389" s="44">
        <f ca="1">+Allocators!S901</f>
        <v>5.1980710039000246E-5</v>
      </c>
      <c r="R389" s="44">
        <f ca="1">+Allocators!T901</f>
        <v>6.9045311775324796E-5</v>
      </c>
      <c r="S389" s="44">
        <f ca="1">+Allocators!U901</f>
        <v>2.5931973216792117E-4</v>
      </c>
      <c r="T389" s="44">
        <f ca="1">+Allocators!V901</f>
        <v>5.5920961183284481E-5</v>
      </c>
      <c r="V389" s="44"/>
    </row>
    <row r="390" spans="1:22" s="59" customFormat="1">
      <c r="A390" s="59" t="str">
        <f>CONCATENATE(Allocators!A902," ",Allocators!B902)</f>
        <v>RSALE DISTSEC</v>
      </c>
      <c r="B390" s="44">
        <f ca="1">+Allocators!D902</f>
        <v>4.8486141146839322E-2</v>
      </c>
      <c r="C390" s="44">
        <f ca="1">+Allocators!E902</f>
        <v>2.978794850815876E-2</v>
      </c>
      <c r="D390" s="44">
        <f ca="1">+Allocators!F902</f>
        <v>2.7783240219254593E-3</v>
      </c>
      <c r="E390" s="44">
        <f ca="1">+Allocators!G902</f>
        <v>7.9250244670935072E-3</v>
      </c>
      <c r="F390" s="44">
        <f ca="1">+Allocators!H902</f>
        <v>0</v>
      </c>
      <c r="G390" s="44">
        <f ca="1">+Allocators!I902</f>
        <v>0</v>
      </c>
      <c r="H390" s="44">
        <f ca="1">+Allocators!J902</f>
        <v>5.0914043853009343E-3</v>
      </c>
      <c r="I390" s="44">
        <f ca="1">+Allocators!K902</f>
        <v>0</v>
      </c>
      <c r="J390" s="44">
        <f ca="1">+Allocators!L902</f>
        <v>0</v>
      </c>
      <c r="K390" s="44">
        <f ca="1">+Allocators!M902</f>
        <v>0</v>
      </c>
      <c r="L390" s="44">
        <f ca="1">+Allocators!N902</f>
        <v>1.0673434853809275E-4</v>
      </c>
      <c r="M390" s="44">
        <f ca="1">+Allocators!O902</f>
        <v>0</v>
      </c>
      <c r="N390" s="44">
        <f ca="1">+Allocators!P902</f>
        <v>0</v>
      </c>
      <c r="O390" s="44">
        <f ca="1">+Allocators!Q902</f>
        <v>0</v>
      </c>
      <c r="P390" s="44">
        <f ca="1">+Allocators!R902</f>
        <v>1.7100804003240984E-3</v>
      </c>
      <c r="Q390" s="44">
        <f ca="1">+Allocators!S902</f>
        <v>0</v>
      </c>
      <c r="R390" s="44">
        <f ca="1">+Allocators!T902</f>
        <v>2.4421999115791116E-5</v>
      </c>
      <c r="S390" s="44">
        <f ca="1">+Allocators!U902</f>
        <v>9.1284360420131147E-4</v>
      </c>
      <c r="T390" s="44">
        <f ca="1">+Allocators!V902</f>
        <v>1.4935941218136925E-4</v>
      </c>
      <c r="V390" s="44"/>
    </row>
    <row r="391" spans="1:22" s="59" customFormat="1">
      <c r="A391" s="59" t="str">
        <f>CONCATENATE(Allocators!A903," ",Allocators!B903)</f>
        <v>RSALE ENERGY</v>
      </c>
      <c r="B391" s="44">
        <f ca="1">+Allocators!D903</f>
        <v>0.38162255588006572</v>
      </c>
      <c r="C391" s="44">
        <f ca="1">+Allocators!E903</f>
        <v>0.14464939101960134</v>
      </c>
      <c r="D391" s="44">
        <f ca="1">+Allocators!F903</f>
        <v>9.2377584210586311E-3</v>
      </c>
      <c r="E391" s="44">
        <f ca="1">+Allocators!G903</f>
        <v>3.110918290902167E-2</v>
      </c>
      <c r="F391" s="44">
        <f ca="1">+Allocators!H903</f>
        <v>8.934606840363394E-4</v>
      </c>
      <c r="G391" s="44">
        <f ca="1">+Allocators!I903</f>
        <v>4.2228203851459689E-5</v>
      </c>
      <c r="H391" s="44">
        <f ca="1">+Allocators!J903</f>
        <v>2.8906977882416026E-2</v>
      </c>
      <c r="I391" s="44">
        <f ca="1">+Allocators!K903</f>
        <v>5.4418337288463098E-3</v>
      </c>
      <c r="J391" s="44">
        <f ca="1">+Allocators!L903</f>
        <v>2.4123173395168137E-3</v>
      </c>
      <c r="K391" s="44">
        <f ca="1">+Allocators!M903</f>
        <v>1.1340154140818279E-4</v>
      </c>
      <c r="L391" s="44">
        <f ca="1">+Allocators!N903</f>
        <v>1.0819907657791004E-3</v>
      </c>
      <c r="M391" s="44">
        <f ca="1">+Allocators!O903</f>
        <v>1.8593088376095517E-2</v>
      </c>
      <c r="N391" s="44">
        <f ca="1">+Allocators!P903</f>
        <v>0.10752312140352174</v>
      </c>
      <c r="O391" s="44">
        <f ca="1">+Allocators!Q903</f>
        <v>1.9742064147806371E-2</v>
      </c>
      <c r="P391" s="44">
        <f ca="1">+Allocators!R903</f>
        <v>7.702202862766537E-3</v>
      </c>
      <c r="Q391" s="44">
        <f ca="1">+Allocators!S903</f>
        <v>1.2474962250449162E-4</v>
      </c>
      <c r="R391" s="44">
        <f ca="1">+Allocators!T903</f>
        <v>1.4248120903445836E-4</v>
      </c>
      <c r="S391" s="44">
        <f ca="1">+Allocators!U903</f>
        <v>3.3112626591824939E-3</v>
      </c>
      <c r="T391" s="44">
        <f ca="1">+Allocators!V903</f>
        <v>5.9504310361822648E-4</v>
      </c>
      <c r="V391" s="44"/>
    </row>
    <row r="392" spans="1:22" s="59" customFormat="1">
      <c r="A392" s="59" t="str">
        <f>CONCATENATE(Allocators!A904," ",Allocators!B904)</f>
        <v>RSALE CUSTOMER</v>
      </c>
      <c r="B392" s="44">
        <f ca="1">+Allocators!D904</f>
        <v>4.448897179542867E-2</v>
      </c>
      <c r="C392" s="44">
        <f ca="1">+Allocators!E904</f>
        <v>2.0639416007139842E-2</v>
      </c>
      <c r="D392" s="44">
        <f ca="1">+Allocators!F904</f>
        <v>6.1182654538105329E-3</v>
      </c>
      <c r="E392" s="44">
        <f ca="1">+Allocators!G904</f>
        <v>1.6830019885371143E-3</v>
      </c>
      <c r="F392" s="44">
        <f ca="1">+Allocators!H904</f>
        <v>4.4925478189922219E-4</v>
      </c>
      <c r="G392" s="44">
        <f ca="1">+Allocators!I904</f>
        <v>1.0086513212428949E-4</v>
      </c>
      <c r="H392" s="44">
        <f ca="1">+Allocators!J904</f>
        <v>4.2028376967290346E-4</v>
      </c>
      <c r="I392" s="44">
        <f ca="1">+Allocators!K904</f>
        <v>1.2732578972061271E-4</v>
      </c>
      <c r="J392" s="44">
        <f ca="1">+Allocators!L904</f>
        <v>2.7500401938924073E-4</v>
      </c>
      <c r="K392" s="44">
        <f ca="1">+Allocators!M904</f>
        <v>6.0230677102961418E-5</v>
      </c>
      <c r="L392" s="44">
        <f ca="1">+Allocators!N904</f>
        <v>2.3608353694445053E-6</v>
      </c>
      <c r="M392" s="44">
        <f ca="1">+Allocators!O904</f>
        <v>6.5455524624573062E-5</v>
      </c>
      <c r="N392" s="44">
        <f ca="1">+Allocators!P904</f>
        <v>3.5228627801306189E-4</v>
      </c>
      <c r="O392" s="44">
        <f ca="1">+Allocators!Q904</f>
        <v>6.6664103566749683E-5</v>
      </c>
      <c r="P392" s="44">
        <f ca="1">+Allocators!R904</f>
        <v>1.0707739039402397E-4</v>
      </c>
      <c r="Q392" s="44">
        <f ca="1">+Allocators!S904</f>
        <v>1.5464500869609594E-6</v>
      </c>
      <c r="R392" s="44">
        <f ca="1">+Allocators!T904</f>
        <v>2.9450914262778323E-6</v>
      </c>
      <c r="S392" s="44">
        <f ca="1">+Allocators!U904</f>
        <v>1.2000209434443443E-2</v>
      </c>
      <c r="T392" s="44">
        <f ca="1">+Allocators!V904</f>
        <v>2.0167790681074292E-3</v>
      </c>
      <c r="V392" s="44"/>
    </row>
    <row r="393" spans="1:22" s="59" customFormat="1">
      <c r="A393" s="59" t="str">
        <f>CONCATENATE(Allocators!A905," ",Allocators!B905)</f>
        <v>RSALE TOTAL</v>
      </c>
      <c r="B393" s="44">
        <f ca="1">+Allocators!D905</f>
        <v>1.0000000000000002</v>
      </c>
      <c r="C393" s="44">
        <f ca="1">+Allocators!E905</f>
        <v>0.43223777526660873</v>
      </c>
      <c r="D393" s="44">
        <f ca="1">+Allocators!F905</f>
        <v>3.7217344851764957E-2</v>
      </c>
      <c r="E393" s="44">
        <f ca="1">+Allocators!G905</f>
        <v>0.10341893113560642</v>
      </c>
      <c r="F393" s="44">
        <f ca="1">+Allocators!H905</f>
        <v>3.1085488670032939E-3</v>
      </c>
      <c r="G393" s="44">
        <f ca="1">+Allocators!I905</f>
        <v>3.1887396764926118E-4</v>
      </c>
      <c r="H393" s="44">
        <f ca="1">+Allocators!J905</f>
        <v>8.2319460162346425E-2</v>
      </c>
      <c r="I393" s="44">
        <f ca="1">+Allocators!K905</f>
        <v>1.4884591078310645E-2</v>
      </c>
      <c r="J393" s="44">
        <f ca="1">+Allocators!L905</f>
        <v>5.4505788975658977E-3</v>
      </c>
      <c r="K393" s="44">
        <f ca="1">+Allocators!M905</f>
        <v>2.7392415998168669E-4</v>
      </c>
      <c r="L393" s="44">
        <f ca="1">+Allocators!N905</f>
        <v>2.479377778140183E-3</v>
      </c>
      <c r="M393" s="44">
        <f ca="1">+Allocators!O905</f>
        <v>4.2218375585955537E-2</v>
      </c>
      <c r="N393" s="44">
        <f ca="1">+Allocators!P905</f>
        <v>0.19930143679407616</v>
      </c>
      <c r="O393" s="44">
        <f ca="1">+Allocators!Q905</f>
        <v>3.4021340600365831E-2</v>
      </c>
      <c r="P393" s="44">
        <f ca="1">+Allocators!R905</f>
        <v>2.2719391038694071E-2</v>
      </c>
      <c r="Q393" s="44">
        <f ca="1">+Allocators!S905</f>
        <v>3.2945828900368251E-4</v>
      </c>
      <c r="R393" s="44">
        <f ca="1">+Allocators!T905</f>
        <v>3.8935997822871411E-4</v>
      </c>
      <c r="S393" s="44">
        <f ca="1">+Allocators!U905</f>
        <v>1.6492135722013447E-2</v>
      </c>
      <c r="T393" s="44">
        <f ca="1">+Allocators!V905</f>
        <v>2.8190958266850336E-3</v>
      </c>
      <c r="V393" s="44"/>
    </row>
    <row r="394" spans="1:22" s="59" customFormat="1">
      <c r="B394" s="44"/>
      <c r="C394" s="44"/>
      <c r="D394" s="44"/>
      <c r="E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</row>
    <row r="395" spans="1:22">
      <c r="A395" s="59" t="str">
        <f>CONCATENATE(Allocators!A965," ",Allocators!B965)</f>
        <v>REVYEC_FXNL PRODUCTION</v>
      </c>
      <c r="B395" s="44">
        <f ca="1">+Allocators!D965</f>
        <v>0.47781856831764968</v>
      </c>
      <c r="C395" s="44">
        <f ca="1">+Allocators!E965</f>
        <v>7.3835412707790704E-2</v>
      </c>
      <c r="D395" s="44">
        <f ca="1">+Allocators!F965</f>
        <v>7.0693387929236118E-3</v>
      </c>
      <c r="E395" s="44">
        <f ca="1">+Allocators!G965</f>
        <v>1.4810590836239307E-2</v>
      </c>
      <c r="F395" s="44">
        <f ca="1">+Allocators!H965</f>
        <v>1.8659391073772017E-2</v>
      </c>
      <c r="G395" s="44">
        <f ca="1">+Allocators!I965</f>
        <v>7.5956129837174337E-3</v>
      </c>
      <c r="H395" s="44">
        <f ca="1">+Allocators!J965</f>
        <v>-6.4786124850115021E-2</v>
      </c>
      <c r="I395" s="44">
        <f ca="1">+Allocators!K965</f>
        <v>-3.2184485040955411E-2</v>
      </c>
      <c r="J395" s="44">
        <f ca="1">+Allocators!L965</f>
        <v>0</v>
      </c>
      <c r="K395" s="44">
        <f ca="1">+Allocators!M965</f>
        <v>0</v>
      </c>
      <c r="L395" s="44">
        <f ca="1">+Allocators!N965</f>
        <v>0</v>
      </c>
      <c r="M395" s="44">
        <f ca="1">+Allocators!O965</f>
        <v>7.5447645791993576E-2</v>
      </c>
      <c r="N395" s="44">
        <f ca="1">+Allocators!P965</f>
        <v>0.23336660352571958</v>
      </c>
      <c r="O395" s="44">
        <f ca="1">+Allocators!Q965</f>
        <v>0.13862456051373473</v>
      </c>
      <c r="P395" s="44">
        <f ca="1">+Allocators!R965</f>
        <v>5.3800219828291779E-3</v>
      </c>
      <c r="Q395" s="44">
        <f ca="1">+Allocators!S965</f>
        <v>0</v>
      </c>
      <c r="R395" s="44">
        <f ca="1">+Allocators!T965</f>
        <v>0</v>
      </c>
      <c r="S395" s="44">
        <f ca="1">+Allocators!U965</f>
        <v>0</v>
      </c>
      <c r="T395" s="44">
        <f ca="1">+Allocators!V965</f>
        <v>0</v>
      </c>
    </row>
    <row r="396" spans="1:22">
      <c r="A396" s="59" t="str">
        <f>CONCATENATE(Allocators!A966," ",Allocators!B966)</f>
        <v>REVYEC_FXNL BULKTRAN</v>
      </c>
      <c r="B396" s="44">
        <f ca="1">+Allocators!D966</f>
        <v>-1.5002389299940241E-2</v>
      </c>
      <c r="C396" s="44">
        <f ca="1">+Allocators!E966</f>
        <v>-1.0534519529654724E-2</v>
      </c>
      <c r="D396" s="44">
        <f ca="1">+Allocators!F966</f>
        <v>9.6387463219178778E-5</v>
      </c>
      <c r="E396" s="44">
        <f ca="1">+Allocators!G966</f>
        <v>-4.9054794450923384E-5</v>
      </c>
      <c r="F396" s="44">
        <f ca="1">+Allocators!H966</f>
        <v>1.1241535956242968E-4</v>
      </c>
      <c r="G396" s="44">
        <f ca="1">+Allocators!I966</f>
        <v>1.848531727702133E-3</v>
      </c>
      <c r="H396" s="44">
        <f ca="1">+Allocators!J966</f>
        <v>2.250411659487917E-4</v>
      </c>
      <c r="I396" s="44">
        <f ca="1">+Allocators!K966</f>
        <v>-4.6095266646847382E-4</v>
      </c>
      <c r="J396" s="44">
        <f ca="1">+Allocators!L966</f>
        <v>0</v>
      </c>
      <c r="K396" s="44">
        <f ca="1">+Allocators!M966</f>
        <v>0</v>
      </c>
      <c r="L396" s="44">
        <f ca="1">+Allocators!N966</f>
        <v>0</v>
      </c>
      <c r="M396" s="44">
        <f ca="1">+Allocators!O966</f>
        <v>-2.2269269908909385E-3</v>
      </c>
      <c r="N396" s="44">
        <f ca="1">+Allocators!P966</f>
        <v>-4.2246013618689729E-3</v>
      </c>
      <c r="O396" s="44">
        <f ca="1">+Allocators!Q966</f>
        <v>3.6764513648548545E-4</v>
      </c>
      <c r="P396" s="44">
        <f ca="1">+Allocators!R966</f>
        <v>-1.5635480952422604E-4</v>
      </c>
      <c r="Q396" s="44">
        <f ca="1">+Allocators!S966</f>
        <v>0</v>
      </c>
      <c r="R396" s="44">
        <f ca="1">+Allocators!T966</f>
        <v>0</v>
      </c>
      <c r="S396" s="44">
        <f ca="1">+Allocators!U966</f>
        <v>0</v>
      </c>
      <c r="T396" s="44">
        <f ca="1">+Allocators!V966</f>
        <v>0</v>
      </c>
    </row>
    <row r="397" spans="1:22">
      <c r="A397" s="59" t="str">
        <f>CONCATENATE(Allocators!A967," ",Allocators!B967)</f>
        <v>REVYEC_FXNL SUBTRAN</v>
      </c>
      <c r="B397" s="44">
        <f ca="1">+Allocators!D967</f>
        <v>-3.3522985162579176E-3</v>
      </c>
      <c r="C397" s="44">
        <f ca="1">+Allocators!E967</f>
        <v>-2.214627780251513E-3</v>
      </c>
      <c r="D397" s="44">
        <f ca="1">+Allocators!F967</f>
        <v>1.715158599492473E-5</v>
      </c>
      <c r="E397" s="44">
        <f ca="1">+Allocators!G967</f>
        <v>-1.5106345073112577E-5</v>
      </c>
      <c r="F397" s="44">
        <f ca="1">+Allocators!H967</f>
        <v>1.2216061050835699E-5</v>
      </c>
      <c r="G397" s="44">
        <f ca="1">+Allocators!I967</f>
        <v>6.3187585292855022E-4</v>
      </c>
      <c r="H397" s="44">
        <f ca="1">+Allocators!J967</f>
        <v>6.6936155665832706E-5</v>
      </c>
      <c r="I397" s="44">
        <f ca="1">+Allocators!K967</f>
        <v>-8.0262075577578577E-5</v>
      </c>
      <c r="J397" s="44">
        <f ca="1">+Allocators!L967</f>
        <v>0</v>
      </c>
      <c r="K397" s="44">
        <f ca="1">+Allocators!M967</f>
        <v>0</v>
      </c>
      <c r="L397" s="44">
        <f ca="1">+Allocators!N967</f>
        <v>0</v>
      </c>
      <c r="M397" s="44">
        <f ca="1">+Allocators!O967</f>
        <v>-4.7508351708998011E-4</v>
      </c>
      <c r="N397" s="44">
        <f ca="1">+Allocators!P967</f>
        <v>-1.2268641538635615E-3</v>
      </c>
      <c r="O397" s="44">
        <f ca="1">+Allocators!Q967</f>
        <v>0</v>
      </c>
      <c r="P397" s="44">
        <f ca="1">+Allocators!R967</f>
        <v>-3.2535069001732407E-5</v>
      </c>
      <c r="Q397" s="44">
        <f ca="1">+Allocators!S967</f>
        <v>0</v>
      </c>
      <c r="R397" s="44">
        <f ca="1">+Allocators!T967</f>
        <v>0</v>
      </c>
      <c r="S397" s="44">
        <f ca="1">+Allocators!U967</f>
        <v>-4.252844330851881E-5</v>
      </c>
      <c r="T397" s="44">
        <f ca="1">+Allocators!V967</f>
        <v>6.5292122679356434E-6</v>
      </c>
    </row>
    <row r="398" spans="1:22">
      <c r="A398" s="59" t="str">
        <f>CONCATENATE(Allocators!A968," ",Allocators!B968)</f>
        <v>REVYEC_FXNL DISTPRI</v>
      </c>
      <c r="B398" s="44">
        <f ca="1">+Allocators!D968</f>
        <v>3.3587853563662881E-2</v>
      </c>
      <c r="C398" s="44">
        <f ca="1">+Allocators!E968</f>
        <v>2.2320224591202784E-2</v>
      </c>
      <c r="D398" s="44">
        <f ca="1">+Allocators!F968</f>
        <v>2.7522923375721802E-3</v>
      </c>
      <c r="E398" s="44">
        <f ca="1">+Allocators!G968</f>
        <v>6.0571895668604476E-3</v>
      </c>
      <c r="F398" s="44">
        <f ca="1">+Allocators!H968</f>
        <v>8.8968971074286519E-3</v>
      </c>
      <c r="G398" s="44">
        <f ca="1">+Allocators!I968</f>
        <v>0</v>
      </c>
      <c r="H398" s="44">
        <f ca="1">+Allocators!J968</f>
        <v>-2.6124655034715727E-2</v>
      </c>
      <c r="I398" s="44">
        <f ca="1">+Allocators!K968</f>
        <v>-1.3538405322213183E-2</v>
      </c>
      <c r="J398" s="44">
        <f ca="1">+Allocators!L968</f>
        <v>0</v>
      </c>
      <c r="K398" s="44">
        <f ca="1">+Allocators!M968</f>
        <v>0</v>
      </c>
      <c r="L398" s="44">
        <f ca="1">+Allocators!N968</f>
        <v>0</v>
      </c>
      <c r="M398" s="44">
        <f ca="1">+Allocators!O968</f>
        <v>3.2219086198941323E-2</v>
      </c>
      <c r="N398" s="44">
        <f ca="1">+Allocators!P968</f>
        <v>0</v>
      </c>
      <c r="O398" s="44">
        <f ca="1">+Allocators!Q968</f>
        <v>0</v>
      </c>
      <c r="P398" s="44">
        <f ca="1">+Allocators!R968</f>
        <v>2.1194707250013706E-3</v>
      </c>
      <c r="Q398" s="44">
        <f ca="1">+Allocators!S968</f>
        <v>0</v>
      </c>
      <c r="R398" s="44">
        <f ca="1">+Allocators!T968</f>
        <v>0</v>
      </c>
      <c r="S398" s="44">
        <f ca="1">+Allocators!U968</f>
        <v>-1.297421842046085E-3</v>
      </c>
      <c r="T398" s="44">
        <f ca="1">+Allocators!V968</f>
        <v>1.8317523563111967E-4</v>
      </c>
    </row>
    <row r="399" spans="1:22">
      <c r="A399" s="59" t="str">
        <f>CONCATENATE(Allocators!A969," ",Allocators!B969)</f>
        <v>REVYEC_FXNL DISTSEC</v>
      </c>
      <c r="B399" s="44">
        <f ca="1">+Allocators!D969</f>
        <v>1.7892351162285627E-3</v>
      </c>
      <c r="C399" s="44">
        <f ca="1">+Allocators!E969</f>
        <v>1.0476039577886022E-2</v>
      </c>
      <c r="D399" s="44">
        <f ca="1">+Allocators!F969</f>
        <v>1.4464773031898435E-3</v>
      </c>
      <c r="E399" s="44">
        <f ca="1">+Allocators!G969</f>
        <v>2.6294204849779609E-3</v>
      </c>
      <c r="F399" s="44">
        <f ca="1">+Allocators!H969</f>
        <v>0</v>
      </c>
      <c r="G399" s="44">
        <f ca="1">+Allocators!I969</f>
        <v>0</v>
      </c>
      <c r="H399" s="44">
        <f ca="1">+Allocators!J969</f>
        <v>-9.6319273446178258E-3</v>
      </c>
      <c r="I399" s="44">
        <f ca="1">+Allocators!K969</f>
        <v>0</v>
      </c>
      <c r="J399" s="44">
        <f ca="1">+Allocators!L969</f>
        <v>0</v>
      </c>
      <c r="K399" s="44">
        <f ca="1">+Allocators!M969</f>
        <v>0</v>
      </c>
      <c r="L399" s="44">
        <f ca="1">+Allocators!N969</f>
        <v>0</v>
      </c>
      <c r="M399" s="44">
        <f ca="1">+Allocators!O969</f>
        <v>0</v>
      </c>
      <c r="N399" s="44">
        <f ca="1">+Allocators!P969</f>
        <v>0</v>
      </c>
      <c r="O399" s="44">
        <f ca="1">+Allocators!Q969</f>
        <v>0</v>
      </c>
      <c r="P399" s="44">
        <f ca="1">+Allocators!R969</f>
        <v>9.4709771478676378E-4</v>
      </c>
      <c r="Q399" s="44">
        <f ca="1">+Allocators!S969</f>
        <v>0</v>
      </c>
      <c r="R399" s="44">
        <f ca="1">+Allocators!T969</f>
        <v>0</v>
      </c>
      <c r="S399" s="44">
        <f ca="1">+Allocators!U969</f>
        <v>-4.5671157399466127E-3</v>
      </c>
      <c r="T399" s="44">
        <f ca="1">+Allocators!V969</f>
        <v>4.8924311995241225E-4</v>
      </c>
    </row>
    <row r="400" spans="1:22">
      <c r="A400" s="59" t="str">
        <f>CONCATENATE(Allocators!A970," ",Allocators!B970)</f>
        <v>REVYEC_FXNL ENERGY</v>
      </c>
      <c r="B400" s="44">
        <f ca="1">+Allocators!D970</f>
        <v>0.53431180032066961</v>
      </c>
      <c r="C400" s="44">
        <f ca="1">+Allocators!E970</f>
        <v>5.0871336266188574E-2</v>
      </c>
      <c r="D400" s="44">
        <f ca="1">+Allocators!F970</f>
        <v>4.8094490718011201E-3</v>
      </c>
      <c r="E400" s="44">
        <f ca="1">+Allocators!G970</f>
        <v>1.0321624009055909E-2</v>
      </c>
      <c r="F400" s="44">
        <f ca="1">+Allocators!H970</f>
        <v>1.4005745585759797E-2</v>
      </c>
      <c r="G400" s="44">
        <f ca="1">+Allocators!I970</f>
        <v>2.4205866502578369E-3</v>
      </c>
      <c r="H400" s="44">
        <f ca="1">+Allocators!J970</f>
        <v>-5.4686269179431653E-2</v>
      </c>
      <c r="I400" s="44">
        <f ca="1">+Allocators!K970</f>
        <v>-2.7026291372739573E-2</v>
      </c>
      <c r="J400" s="44">
        <f ca="1">+Allocators!L970</f>
        <v>0</v>
      </c>
      <c r="K400" s="44">
        <f ca="1">+Allocators!M970</f>
        <v>0</v>
      </c>
      <c r="L400" s="44">
        <f ca="1">+Allocators!N970</f>
        <v>0</v>
      </c>
      <c r="M400" s="44">
        <f ca="1">+Allocators!O970</f>
        <v>8.283668444574932E-2</v>
      </c>
      <c r="N400" s="44">
        <f ca="1">+Allocators!P970</f>
        <v>0.26804343677425024</v>
      </c>
      <c r="O400" s="44">
        <f ca="1">+Allocators!Q970</f>
        <v>0.1930674651930698</v>
      </c>
      <c r="P400" s="44">
        <f ca="1">+Allocators!R970</f>
        <v>4.2657285170730813E-3</v>
      </c>
      <c r="Q400" s="44">
        <f ca="1">+Allocators!S970</f>
        <v>0</v>
      </c>
      <c r="R400" s="44">
        <f ca="1">+Allocators!T970</f>
        <v>0</v>
      </c>
      <c r="S400" s="44">
        <f ca="1">+Allocators!U970</f>
        <v>-1.6566824525304724E-2</v>
      </c>
      <c r="T400" s="44">
        <f ca="1">+Allocators!V970</f>
        <v>1.9491288849398764E-3</v>
      </c>
    </row>
    <row r="401" spans="1:20">
      <c r="A401" s="59" t="str">
        <f>CONCATENATE(Allocators!A971," ",Allocators!B971)</f>
        <v>REVYEC_FXNL CUSTOMER</v>
      </c>
      <c r="B401" s="44">
        <f ca="1">+Allocators!D971</f>
        <v>-2.9152769502012708E-2</v>
      </c>
      <c r="C401" s="44">
        <f ca="1">+Allocators!E971</f>
        <v>7.2586179909647002E-3</v>
      </c>
      <c r="D401" s="44">
        <f ca="1">+Allocators!F971</f>
        <v>3.185349168774844E-3</v>
      </c>
      <c r="E401" s="44">
        <f ca="1">+Allocators!G971</f>
        <v>5.5839826404234592E-4</v>
      </c>
      <c r="F401" s="44">
        <f ca="1">+Allocators!H971</f>
        <v>7.0424455053140237E-3</v>
      </c>
      <c r="G401" s="44">
        <f ca="1">+Allocators!I971</f>
        <v>5.7817470322765923E-3</v>
      </c>
      <c r="H401" s="44">
        <f ca="1">+Allocators!J971</f>
        <v>-7.9509353947579387E-4</v>
      </c>
      <c r="I401" s="44">
        <f ca="1">+Allocators!K971</f>
        <v>-6.3235006134283061E-4</v>
      </c>
      <c r="J401" s="44">
        <f ca="1">+Allocators!L971</f>
        <v>0</v>
      </c>
      <c r="K401" s="44">
        <f ca="1">+Allocators!M971</f>
        <v>0</v>
      </c>
      <c r="L401" s="44">
        <f ca="1">+Allocators!N971</f>
        <v>0</v>
      </c>
      <c r="M401" s="44">
        <f ca="1">+Allocators!O971</f>
        <v>2.9162011866343631E-4</v>
      </c>
      <c r="N401" s="44">
        <f ca="1">+Allocators!P971</f>
        <v>8.7821134147187513E-4</v>
      </c>
      <c r="O401" s="44">
        <f ca="1">+Allocators!Q971</f>
        <v>6.5194142814244485E-4</v>
      </c>
      <c r="P401" s="44">
        <f ca="1">+Allocators!R971</f>
        <v>5.930291448769911E-5</v>
      </c>
      <c r="Q401" s="44">
        <f ca="1">+Allocators!S971</f>
        <v>0</v>
      </c>
      <c r="R401" s="44">
        <f ca="1">+Allocators!T971</f>
        <v>0</v>
      </c>
      <c r="S401" s="44">
        <f ca="1">+Allocators!U971</f>
        <v>-6.0039140481961385E-2</v>
      </c>
      <c r="T401" s="44">
        <f ca="1">+Allocators!V971</f>
        <v>6.6061808166293472E-3</v>
      </c>
    </row>
    <row r="402" spans="1:20">
      <c r="A402" s="59" t="str">
        <f>CONCATENATE(Allocators!A972," ",Allocators!B972)</f>
        <v>REVYEC_FXNL TOTAL</v>
      </c>
      <c r="B402" s="44">
        <f ca="1">+Allocators!D972</f>
        <v>1</v>
      </c>
      <c r="C402" s="44">
        <f ca="1">+Allocators!E972</f>
        <v>0.15201248382412652</v>
      </c>
      <c r="D402" s="44">
        <f ca="1">+Allocators!F972</f>
        <v>1.9376445723475702E-2</v>
      </c>
      <c r="E402" s="44">
        <f ca="1">+Allocators!G972</f>
        <v>3.4313062021651936E-2</v>
      </c>
      <c r="F402" s="44">
        <f ca="1">+Allocators!H972</f>
        <v>4.872911069288776E-2</v>
      </c>
      <c r="G402" s="44">
        <f ca="1">+Allocators!I972</f>
        <v>1.8278354246882567E-2</v>
      </c>
      <c r="H402" s="44">
        <f ca="1">+Allocators!J972</f>
        <v>-0.15573209262674137</v>
      </c>
      <c r="I402" s="44">
        <f ca="1">+Allocators!K972</f>
        <v>-7.3922746539297035E-2</v>
      </c>
      <c r="J402" s="44">
        <f ca="1">+Allocators!L972</f>
        <v>0</v>
      </c>
      <c r="K402" s="44">
        <f ca="1">+Allocators!M972</f>
        <v>0</v>
      </c>
      <c r="L402" s="44">
        <f ca="1">+Allocators!N972</f>
        <v>0</v>
      </c>
      <c r="M402" s="44">
        <f ca="1">+Allocators!O972</f>
        <v>0.18809302604736675</v>
      </c>
      <c r="N402" s="44">
        <f ca="1">+Allocators!P972</f>
        <v>0.4968367861257092</v>
      </c>
      <c r="O402" s="44">
        <f ca="1">+Allocators!Q972</f>
        <v>0.33271161227143253</v>
      </c>
      <c r="P402" s="44">
        <f ca="1">+Allocators!R972</f>
        <v>1.2582731975652135E-2</v>
      </c>
      <c r="Q402" s="44">
        <f ca="1">+Allocators!S972</f>
        <v>0</v>
      </c>
      <c r="R402" s="44">
        <f ca="1">+Allocators!T972</f>
        <v>0</v>
      </c>
      <c r="S402" s="44">
        <f ca="1">+Allocators!U972</f>
        <v>-8.2513031032567324E-2</v>
      </c>
      <c r="T402" s="44">
        <f ca="1">+Allocators!V972</f>
        <v>9.2342572694206933E-3</v>
      </c>
    </row>
    <row r="403" spans="1:20">
      <c r="B403" s="8"/>
      <c r="C403" s="8"/>
      <c r="D403" s="8"/>
      <c r="E403" s="8"/>
      <c r="F403" s="8"/>
      <c r="G403" s="8"/>
      <c r="H403" s="8"/>
      <c r="I403" s="8"/>
      <c r="J403" s="8"/>
      <c r="K403" s="8"/>
      <c r="L403" s="8"/>
      <c r="M403" s="8"/>
      <c r="N403" s="8"/>
      <c r="O403" s="8"/>
      <c r="P403" s="8"/>
      <c r="Q403" s="8"/>
      <c r="R403" s="8"/>
      <c r="S403" s="8"/>
      <c r="T403" s="8"/>
    </row>
    <row r="404" spans="1:20">
      <c r="A404" s="14" t="str">
        <f>CONCATENATE(Allocators!A945," ",Allocators!B945)</f>
        <v>REVYEC_EXP_OM PRODUCTION</v>
      </c>
      <c r="B404" s="8">
        <f ca="1">+Allocators!D945</f>
        <v>0.25304228418055796</v>
      </c>
      <c r="C404" s="8">
        <f ca="1">+Allocators!E945</f>
        <v>4.90992079595957E-2</v>
      </c>
      <c r="D404" s="8">
        <f ca="1">+Allocators!F945</f>
        <v>4.858937463504626E-3</v>
      </c>
      <c r="E404" s="8">
        <f ca="1">+Allocators!G945</f>
        <v>9.6887139054800085E-3</v>
      </c>
      <c r="F404" s="8">
        <f ca="1">+Allocators!H945</f>
        <v>1.1882285610137856E-2</v>
      </c>
      <c r="G404" s="8">
        <f ca="1">+Allocators!I945</f>
        <v>5.5908757865513756E-3</v>
      </c>
      <c r="H404" s="8">
        <f ca="1">+Allocators!J945</f>
        <v>-4.039355886202213E-2</v>
      </c>
      <c r="I404" s="8">
        <f ca="1">+Allocators!K945</f>
        <v>-1.9571104038791896E-2</v>
      </c>
      <c r="J404" s="8">
        <f ca="1">+Allocators!L945</f>
        <v>0</v>
      </c>
      <c r="K404" s="8">
        <f ca="1">+Allocators!M945</f>
        <v>0</v>
      </c>
      <c r="L404" s="8">
        <f ca="1">+Allocators!N945</f>
        <v>0</v>
      </c>
      <c r="M404" s="8">
        <f ca="1">+Allocators!O945</f>
        <v>4.2689324722747821E-2</v>
      </c>
      <c r="N404" s="8">
        <f ca="1">+Allocators!P945</f>
        <v>0.11999896538250039</v>
      </c>
      <c r="O404" s="8">
        <f ca="1">+Allocators!Q945</f>
        <v>6.5785144524667133E-2</v>
      </c>
      <c r="P404" s="8">
        <f ca="1">+Allocators!R945</f>
        <v>3.413491726187089E-3</v>
      </c>
      <c r="Q404" s="8">
        <f ca="1">+Allocators!S945</f>
        <v>0</v>
      </c>
      <c r="R404" s="8">
        <f ca="1">+Allocators!T945</f>
        <v>0</v>
      </c>
      <c r="S404" s="8">
        <f ca="1">+Allocators!U945</f>
        <v>0</v>
      </c>
      <c r="T404" s="8">
        <f ca="1">+Allocators!V945</f>
        <v>0</v>
      </c>
    </row>
    <row r="405" spans="1:20">
      <c r="A405" s="14" t="str">
        <f>CONCATENATE(Allocators!A946," ",Allocators!B946)</f>
        <v>REVYEC_EXP_OM BULKTRAN</v>
      </c>
      <c r="B405" s="8">
        <f ca="1">+Allocators!D946</f>
        <v>1.5986680379372169E-2</v>
      </c>
      <c r="C405" s="8">
        <f ca="1">+Allocators!E946</f>
        <v>2.4160890181285639E-3</v>
      </c>
      <c r="D405" s="8">
        <f ca="1">+Allocators!F946</f>
        <v>2.5563630074861558E-4</v>
      </c>
      <c r="E405" s="8">
        <f ca="1">+Allocators!G946</f>
        <v>5.5028324687670684E-4</v>
      </c>
      <c r="F405" s="8">
        <f ca="1">+Allocators!H946</f>
        <v>7.947367126811554E-4</v>
      </c>
      <c r="G405" s="8">
        <f ca="1">+Allocators!I946</f>
        <v>3.0596770381136025E-4</v>
      </c>
      <c r="H405" s="8">
        <f ca="1">+Allocators!J946</f>
        <v>-2.2928144328221538E-3</v>
      </c>
      <c r="I405" s="8">
        <f ca="1">+Allocators!K946</f>
        <v>-1.1364222436151493E-3</v>
      </c>
      <c r="J405" s="8">
        <f ca="1">+Allocators!L946</f>
        <v>0</v>
      </c>
      <c r="K405" s="8">
        <f ca="1">+Allocators!M946</f>
        <v>0</v>
      </c>
      <c r="L405" s="8">
        <f ca="1">+Allocators!N946</f>
        <v>0</v>
      </c>
      <c r="M405" s="8">
        <f ca="1">+Allocators!O946</f>
        <v>2.6404834847775986E-3</v>
      </c>
      <c r="N405" s="8">
        <f ca="1">+Allocators!P946</f>
        <v>7.2943827456221572E-3</v>
      </c>
      <c r="O405" s="8">
        <f ca="1">+Allocators!Q946</f>
        <v>4.9591664776394732E-3</v>
      </c>
      <c r="P405" s="8">
        <f ca="1">+Allocators!R946</f>
        <v>1.9917136552383903E-4</v>
      </c>
      <c r="Q405" s="8">
        <f ca="1">+Allocators!S946</f>
        <v>0</v>
      </c>
      <c r="R405" s="8">
        <f ca="1">+Allocators!T946</f>
        <v>0</v>
      </c>
      <c r="S405" s="8">
        <f ca="1">+Allocators!U946</f>
        <v>0</v>
      </c>
      <c r="T405" s="8">
        <f ca="1">+Allocators!V946</f>
        <v>0</v>
      </c>
    </row>
    <row r="406" spans="1:20">
      <c r="A406" s="14" t="str">
        <f>CONCATENATE(Allocators!A947," ",Allocators!B947)</f>
        <v>REVYEC_EXP_OM SUBTRAN</v>
      </c>
      <c r="B406" s="8">
        <f ca="1">+Allocators!D947</f>
        <v>2.8003100064092692E-3</v>
      </c>
      <c r="C406" s="8">
        <f ca="1">+Allocators!E947</f>
        <v>5.254825636229933E-4</v>
      </c>
      <c r="D406" s="8">
        <f ca="1">+Allocators!F947</f>
        <v>5.4243450566412043E-5</v>
      </c>
      <c r="E406" s="8">
        <f ca="1">+Allocators!G947</f>
        <v>1.1597918750313758E-4</v>
      </c>
      <c r="F406" s="8">
        <f ca="1">+Allocators!H947</f>
        <v>1.6435960789932714E-4</v>
      </c>
      <c r="G406" s="8">
        <f ca="1">+Allocators!I947</f>
        <v>8.4575245288731976E-5</v>
      </c>
      <c r="H406" s="8">
        <f ca="1">+Allocators!J947</f>
        <v>-4.8029291149893064E-4</v>
      </c>
      <c r="I406" s="8">
        <f ca="1">+Allocators!K947</f>
        <v>-2.3748068294112017E-4</v>
      </c>
      <c r="J406" s="8">
        <f ca="1">+Allocators!L947</f>
        <v>0</v>
      </c>
      <c r="K406" s="8">
        <f ca="1">+Allocators!M947</f>
        <v>0</v>
      </c>
      <c r="L406" s="8">
        <f ca="1">+Allocators!N947</f>
        <v>0</v>
      </c>
      <c r="M406" s="8">
        <f ca="1">+Allocators!O947</f>
        <v>5.5314776049421798E-4</v>
      </c>
      <c r="N406" s="8">
        <f ca="1">+Allocators!P947</f>
        <v>2.0142231459895801E-3</v>
      </c>
      <c r="O406" s="8">
        <f ca="1">+Allocators!Q947</f>
        <v>0</v>
      </c>
      <c r="P406" s="8">
        <f ca="1">+Allocators!R947</f>
        <v>4.0894173739262531E-5</v>
      </c>
      <c r="Q406" s="8">
        <f ca="1">+Allocators!S947</f>
        <v>0</v>
      </c>
      <c r="R406" s="8">
        <f ca="1">+Allocators!T947</f>
        <v>0</v>
      </c>
      <c r="S406" s="8">
        <f ca="1">+Allocators!U947</f>
        <v>-3.8268358661213935E-5</v>
      </c>
      <c r="T406" s="8">
        <f ca="1">+Allocators!V947</f>
        <v>3.4468244068710065E-6</v>
      </c>
    </row>
    <row r="407" spans="1:20">
      <c r="A407" s="14" t="str">
        <f>CONCATENATE(Allocators!A948," ",Allocators!B948)</f>
        <v>REVYEC_EXP_OM DISTPRI</v>
      </c>
      <c r="B407" s="8">
        <f ca="1">+Allocators!D948</f>
        <v>2.389510593440191E-2</v>
      </c>
      <c r="C407" s="8">
        <f ca="1">+Allocators!E948</f>
        <v>1.7934110677325719E-2</v>
      </c>
      <c r="D407" s="8">
        <f ca="1">+Allocators!F948</f>
        <v>1.7884604631384395E-3</v>
      </c>
      <c r="E407" s="8">
        <f ca="1">+Allocators!G948</f>
        <v>3.8225518404568651E-3</v>
      </c>
      <c r="F407" s="8">
        <f ca="1">+Allocators!H948</f>
        <v>5.4158611224410227E-3</v>
      </c>
      <c r="G407" s="8">
        <f ca="1">+Allocators!I948</f>
        <v>0</v>
      </c>
      <c r="H407" s="8">
        <f ca="1">+Allocators!J948</f>
        <v>-1.5711805384067707E-2</v>
      </c>
      <c r="I407" s="8">
        <f ca="1">+Allocators!K948</f>
        <v>-7.772207452973314E-3</v>
      </c>
      <c r="J407" s="8">
        <f ca="1">+Allocators!L948</f>
        <v>0</v>
      </c>
      <c r="K407" s="8">
        <f ca="1">+Allocators!M948</f>
        <v>0</v>
      </c>
      <c r="L407" s="8">
        <f ca="1">+Allocators!N948</f>
        <v>0</v>
      </c>
      <c r="M407" s="8">
        <f ca="1">+Allocators!O948</f>
        <v>1.8230608409699145E-2</v>
      </c>
      <c r="N407" s="8">
        <f ca="1">+Allocators!P948</f>
        <v>0</v>
      </c>
      <c r="O407" s="8">
        <f ca="1">+Allocators!Q948</f>
        <v>0</v>
      </c>
      <c r="P407" s="8">
        <f ca="1">+Allocators!R948</f>
        <v>1.3428264813949938E-3</v>
      </c>
      <c r="Q407" s="8">
        <f ca="1">+Allocators!S948</f>
        <v>0</v>
      </c>
      <c r="R407" s="8">
        <f ca="1">+Allocators!T948</f>
        <v>0</v>
      </c>
      <c r="S407" s="8">
        <f ca="1">+Allocators!U948</f>
        <v>-1.2695578784101135E-3</v>
      </c>
      <c r="T407" s="8">
        <f ca="1">+Allocators!V948</f>
        <v>1.1425765539685712E-4</v>
      </c>
    </row>
    <row r="408" spans="1:20">
      <c r="A408" s="14" t="str">
        <f>CONCATENATE(Allocators!A949," ",Allocators!B949)</f>
        <v>REVYEC_EXP_OM DISTSEC</v>
      </c>
      <c r="B408" s="8">
        <f ca="1">+Allocators!D949</f>
        <v>2.2541592885280612E-3</v>
      </c>
      <c r="C408" s="8">
        <f ca="1">+Allocators!E949</f>
        <v>8.2766319245429938E-3</v>
      </c>
      <c r="D408" s="8">
        <f ca="1">+Allocators!F949</f>
        <v>8.4473657356790987E-4</v>
      </c>
      <c r="E408" s="8">
        <f ca="1">+Allocators!G949</f>
        <v>1.500249010588947E-3</v>
      </c>
      <c r="F408" s="8">
        <f ca="1">+Allocators!H949</f>
        <v>0</v>
      </c>
      <c r="G408" s="8">
        <f ca="1">+Allocators!I949</f>
        <v>0</v>
      </c>
      <c r="H408" s="8">
        <f ca="1">+Allocators!J949</f>
        <v>-5.2402891985687868E-3</v>
      </c>
      <c r="I408" s="8">
        <f ca="1">+Allocators!K949</f>
        <v>0</v>
      </c>
      <c r="J408" s="8">
        <f ca="1">+Allocators!L949</f>
        <v>0</v>
      </c>
      <c r="K408" s="8">
        <f ca="1">+Allocators!M949</f>
        <v>0</v>
      </c>
      <c r="L408" s="8">
        <f ca="1">+Allocators!N949</f>
        <v>0</v>
      </c>
      <c r="M408" s="8">
        <f ca="1">+Allocators!O949</f>
        <v>0</v>
      </c>
      <c r="N408" s="8">
        <f ca="1">+Allocators!P949</f>
        <v>0</v>
      </c>
      <c r="O408" s="8">
        <f ca="1">+Allocators!Q949</f>
        <v>0</v>
      </c>
      <c r="P408" s="8">
        <f ca="1">+Allocators!R949</f>
        <v>5.4775956885116733E-4</v>
      </c>
      <c r="Q408" s="8">
        <f ca="1">+Allocators!S949</f>
        <v>0</v>
      </c>
      <c r="R408" s="8">
        <f ca="1">+Allocators!T949</f>
        <v>0</v>
      </c>
      <c r="S408" s="8">
        <f ca="1">+Allocators!U949</f>
        <v>-3.9426955325511165E-3</v>
      </c>
      <c r="T408" s="8">
        <f ca="1">+Allocators!V949</f>
        <v>2.6776694209694539E-4</v>
      </c>
    </row>
    <row r="409" spans="1:20">
      <c r="A409" s="14" t="str">
        <f>CONCATENATE(Allocators!A950," ",Allocators!B950)</f>
        <v>REVYEC_EXP_OM ENERGY</v>
      </c>
      <c r="B409" s="8">
        <f ca="1">+Allocators!D950</f>
        <v>0.70363687007114384</v>
      </c>
      <c r="C409" s="8">
        <f ca="1">+Allocators!E950</f>
        <v>6.7523633495657626E-2</v>
      </c>
      <c r="D409" s="8">
        <f ca="1">+Allocators!F950</f>
        <v>9.2313202358524221E-3</v>
      </c>
      <c r="E409" s="8">
        <f ca="1">+Allocators!G950</f>
        <v>1.8236978082717074E-2</v>
      </c>
      <c r="F409" s="8">
        <f ca="1">+Allocators!H950</f>
        <v>2.6565116536899757E-2</v>
      </c>
      <c r="G409" s="8">
        <f ca="1">+Allocators!I950</f>
        <v>9.7973426265855687E-3</v>
      </c>
      <c r="H409" s="8">
        <f ca="1">+Allocators!J950</f>
        <v>-9.1142076383504522E-2</v>
      </c>
      <c r="I409" s="8">
        <f ca="1">+Allocators!K950</f>
        <v>-4.4859873088872564E-2</v>
      </c>
      <c r="J409" s="8">
        <f ca="1">+Allocators!L950</f>
        <v>0</v>
      </c>
      <c r="K409" s="8">
        <f ca="1">+Allocators!M950</f>
        <v>0</v>
      </c>
      <c r="L409" s="8">
        <f ca="1">+Allocators!N950</f>
        <v>0</v>
      </c>
      <c r="M409" s="8">
        <f ca="1">+Allocators!O950</f>
        <v>0.1238231780095293</v>
      </c>
      <c r="N409" s="8">
        <f ca="1">+Allocators!P950</f>
        <v>0.36712804499381801</v>
      </c>
      <c r="O409" s="8">
        <f ca="1">+Allocators!Q950</f>
        <v>0.26169829824454988</v>
      </c>
      <c r="P409" s="8">
        <f ca="1">+Allocators!R950</f>
        <v>7.0019712781242745E-3</v>
      </c>
      <c r="Q409" s="8">
        <f ca="1">+Allocators!S950</f>
        <v>0</v>
      </c>
      <c r="R409" s="8">
        <f ca="1">+Allocators!T950</f>
        <v>0</v>
      </c>
      <c r="S409" s="8">
        <f ca="1">+Allocators!U950</f>
        <v>-5.5991982284935432E-2</v>
      </c>
      <c r="T409" s="8">
        <f ca="1">+Allocators!V950</f>
        <v>4.6249183247223276E-3</v>
      </c>
    </row>
    <row r="410" spans="1:20">
      <c r="A410" s="14" t="str">
        <f>CONCATENATE(Allocators!A951," ",Allocators!B951)</f>
        <v>REVYEC_EXP_OM CUSTOMER</v>
      </c>
      <c r="B410" s="8">
        <f ca="1">+Allocators!D951</f>
        <v>-1.61540986041312E-3</v>
      </c>
      <c r="C410" s="8">
        <f ca="1">+Allocators!E951</f>
        <v>6.2373281852529392E-3</v>
      </c>
      <c r="D410" s="8">
        <f ca="1">+Allocators!F951</f>
        <v>2.3431112360972756E-3</v>
      </c>
      <c r="E410" s="8">
        <f ca="1">+Allocators!G951</f>
        <v>3.9830674802920001E-4</v>
      </c>
      <c r="F410" s="8">
        <f ca="1">+Allocators!H951</f>
        <v>3.9067511028286414E-3</v>
      </c>
      <c r="G410" s="8">
        <f ca="1">+Allocators!I951</f>
        <v>2.4995928846455323E-3</v>
      </c>
      <c r="H410" s="8">
        <f ca="1">+Allocators!J951</f>
        <v>-4.7125545425714054E-4</v>
      </c>
      <c r="I410" s="8">
        <f ca="1">+Allocators!K951</f>
        <v>-3.4565903210299448E-4</v>
      </c>
      <c r="J410" s="8">
        <f ca="1">+Allocators!L951</f>
        <v>0</v>
      </c>
      <c r="K410" s="8">
        <f ca="1">+Allocators!M951</f>
        <v>0</v>
      </c>
      <c r="L410" s="8">
        <f ca="1">+Allocators!N951</f>
        <v>0</v>
      </c>
      <c r="M410" s="8">
        <f ca="1">+Allocators!O951</f>
        <v>1.5628366011864359E-4</v>
      </c>
      <c r="N410" s="8">
        <f ca="1">+Allocators!P951</f>
        <v>4.0116985777894509E-4</v>
      </c>
      <c r="O410" s="8">
        <f ca="1">+Allocators!Q951</f>
        <v>2.6900302457608978E-4</v>
      </c>
      <c r="P410" s="8">
        <f ca="1">+Allocators!R951</f>
        <v>3.6617381831509565E-5</v>
      </c>
      <c r="Q410" s="8">
        <f ca="1">+Allocators!S951</f>
        <v>0</v>
      </c>
      <c r="R410" s="8">
        <f ca="1">+Allocators!T951</f>
        <v>0</v>
      </c>
      <c r="S410" s="8">
        <f ca="1">+Allocators!U951</f>
        <v>-2.1270526978009453E-2</v>
      </c>
      <c r="T410" s="8">
        <f ca="1">+Allocators!V951</f>
        <v>4.2238675227976906E-3</v>
      </c>
    </row>
    <row r="411" spans="1:20">
      <c r="A411" s="14" t="str">
        <f>CONCATENATE(Allocators!A952," ",Allocators!B952)</f>
        <v>REVYEC_EXP_OM TOTAL</v>
      </c>
      <c r="B411" s="8">
        <f ca="1">+Allocators!D952</f>
        <v>1</v>
      </c>
      <c r="C411" s="8">
        <f ca="1">+Allocators!E952</f>
        <v>0.15201248382412652</v>
      </c>
      <c r="D411" s="8">
        <f ca="1">+Allocators!F952</f>
        <v>1.9376445723475702E-2</v>
      </c>
      <c r="E411" s="8">
        <f ca="1">+Allocators!G952</f>
        <v>3.4313062021651936E-2</v>
      </c>
      <c r="F411" s="8">
        <f ca="1">+Allocators!H952</f>
        <v>4.872911069288776E-2</v>
      </c>
      <c r="G411" s="8">
        <f ca="1">+Allocators!I952</f>
        <v>1.8278354246882567E-2</v>
      </c>
      <c r="H411" s="8">
        <f ca="1">+Allocators!J952</f>
        <v>-0.15573209262674137</v>
      </c>
      <c r="I411" s="8">
        <f ca="1">+Allocators!K952</f>
        <v>-7.3922746539297035E-2</v>
      </c>
      <c r="J411" s="8">
        <f ca="1">+Allocators!L952</f>
        <v>0</v>
      </c>
      <c r="K411" s="8">
        <f ca="1">+Allocators!M952</f>
        <v>0</v>
      </c>
      <c r="L411" s="8">
        <f ca="1">+Allocators!N952</f>
        <v>0</v>
      </c>
      <c r="M411" s="8">
        <f ca="1">+Allocators!O952</f>
        <v>0.18809302604736675</v>
      </c>
      <c r="N411" s="8">
        <f ca="1">+Allocators!P952</f>
        <v>0.49683678612570914</v>
      </c>
      <c r="O411" s="8">
        <f ca="1">+Allocators!Q952</f>
        <v>0.33271161227143253</v>
      </c>
      <c r="P411" s="8">
        <f ca="1">+Allocators!R952</f>
        <v>1.2582731975652132E-2</v>
      </c>
      <c r="Q411" s="8">
        <f ca="1">+Allocators!S952</f>
        <v>0</v>
      </c>
      <c r="R411" s="8">
        <f ca="1">+Allocators!T952</f>
        <v>0</v>
      </c>
      <c r="S411" s="8">
        <f ca="1">+Allocators!U952</f>
        <v>-8.2513031032567311E-2</v>
      </c>
      <c r="T411" s="8">
        <f ca="1">+Allocators!V952</f>
        <v>9.2342572694206933E-3</v>
      </c>
    </row>
    <row r="412" spans="1:20">
      <c r="B412" s="8"/>
      <c r="C412" s="8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  <c r="O412" s="8"/>
      <c r="P412" s="8"/>
      <c r="Q412" s="8"/>
      <c r="R412" s="8"/>
      <c r="S412" s="8"/>
      <c r="T412" s="8"/>
    </row>
    <row r="413" spans="1:20">
      <c r="A413" s="14" t="str">
        <f>CONCATENATE(Allocators!A685," ",Allocators!B685)</f>
        <v>TDOMX PRODUCTION</v>
      </c>
      <c r="B413" s="8">
        <f ca="1">+Allocators!D685</f>
        <v>0</v>
      </c>
      <c r="C413" s="8">
        <f ca="1">+Allocators!E685</f>
        <v>1.6402219062986265E-17</v>
      </c>
      <c r="D413" s="8">
        <f ca="1">+Allocators!F685</f>
        <v>5.7664051393311095E-19</v>
      </c>
      <c r="E413" s="8">
        <f ca="1">+Allocators!G685</f>
        <v>2.0502773828732831E-18</v>
      </c>
      <c r="F413" s="8">
        <f ca="1">+Allocators!H685</f>
        <v>0</v>
      </c>
      <c r="G413" s="8">
        <f ca="1">+Allocators!I685</f>
        <v>0</v>
      </c>
      <c r="H413" s="8">
        <f ca="1">+Allocators!J685</f>
        <v>0</v>
      </c>
      <c r="I413" s="8">
        <f ca="1">+Allocators!K685</f>
        <v>4.8053376161092575E-19</v>
      </c>
      <c r="J413" s="8">
        <f ca="1">+Allocators!L685</f>
        <v>0</v>
      </c>
      <c r="K413" s="8">
        <f ca="1">+Allocators!M685</f>
        <v>0</v>
      </c>
      <c r="L413" s="8">
        <f ca="1">+Allocators!N685</f>
        <v>-2.0022240067121908E-19</v>
      </c>
      <c r="M413" s="8">
        <f ca="1">+Allocators!O685</f>
        <v>1.1532810278662219E-18</v>
      </c>
      <c r="N413" s="8">
        <f ca="1">+Allocators!P685</f>
        <v>0</v>
      </c>
      <c r="O413" s="8">
        <f ca="1">+Allocators!Q685</f>
        <v>0</v>
      </c>
      <c r="P413" s="8">
        <f ca="1">+Allocators!R685</f>
        <v>-5.1256934571832078E-19</v>
      </c>
      <c r="Q413" s="8">
        <f ca="1">+Allocators!S685</f>
        <v>0</v>
      </c>
      <c r="R413" s="8">
        <f ca="1">+Allocators!T685</f>
        <v>8.0088960268487622E-21</v>
      </c>
      <c r="S413" s="8">
        <f ca="1">+Allocators!U685</f>
        <v>0</v>
      </c>
      <c r="T413" s="8">
        <f ca="1">+Allocators!V685</f>
        <v>0</v>
      </c>
    </row>
    <row r="414" spans="1:20">
      <c r="A414" s="14" t="str">
        <f>CONCATENATE(Allocators!A686," ",Allocators!B686)</f>
        <v>TDOMX BULKTRAN</v>
      </c>
      <c r="B414" s="8">
        <f ca="1">+Allocators!D686</f>
        <v>0.10680699151196492</v>
      </c>
      <c r="C414" s="8">
        <f ca="1">+Allocators!E686</f>
        <v>5.2611307280668443E-2</v>
      </c>
      <c r="D414" s="8">
        <f ca="1">+Allocators!F686</f>
        <v>2.6007649108682183E-3</v>
      </c>
      <c r="E414" s="8">
        <f ca="1">+Allocators!G686</f>
        <v>9.526452816630929E-3</v>
      </c>
      <c r="F414" s="8">
        <f ca="1">+Allocators!H686</f>
        <v>2.9985891197100318E-4</v>
      </c>
      <c r="G414" s="8">
        <f ca="1">+Allocators!I686</f>
        <v>2.8119809266380006E-5</v>
      </c>
      <c r="H414" s="8">
        <f ca="1">+Allocators!J686</f>
        <v>7.2415860829082787E-3</v>
      </c>
      <c r="I414" s="8">
        <f ca="1">+Allocators!K686</f>
        <v>1.3493184632393427E-3</v>
      </c>
      <c r="J414" s="8">
        <f ca="1">+Allocators!L686</f>
        <v>6.097318892274256E-4</v>
      </c>
      <c r="K414" s="8">
        <f ca="1">+Allocators!M686</f>
        <v>2.7418961494779181E-5</v>
      </c>
      <c r="L414" s="8">
        <f ca="1">+Allocators!N686</f>
        <v>2.5296715003116581E-4</v>
      </c>
      <c r="M414" s="8">
        <f ca="1">+Allocators!O686</f>
        <v>4.1397643092508018E-3</v>
      </c>
      <c r="N414" s="8">
        <f ca="1">+Allocators!P686</f>
        <v>2.1878770695326667E-2</v>
      </c>
      <c r="O414" s="8">
        <f ca="1">+Allocators!Q686</f>
        <v>3.9509433630560723E-3</v>
      </c>
      <c r="P414" s="8">
        <f ca="1">+Allocators!R686</f>
        <v>2.2238795951085729E-3</v>
      </c>
      <c r="Q414" s="8">
        <f ca="1">+Allocators!S686</f>
        <v>3.7249133149798616E-5</v>
      </c>
      <c r="R414" s="8">
        <f ca="1">+Allocators!T686</f>
        <v>2.8858139767041725E-5</v>
      </c>
      <c r="S414" s="8">
        <f ca="1">+Allocators!U686</f>
        <v>0</v>
      </c>
      <c r="T414" s="8">
        <f ca="1">+Allocators!V686</f>
        <v>0</v>
      </c>
    </row>
    <row r="415" spans="1:20">
      <c r="A415" s="14" t="str">
        <f>CONCATENATE(Allocators!A687," ",Allocators!B687)</f>
        <v>TDOMX SUBTRAN</v>
      </c>
      <c r="B415" s="8">
        <f ca="1">+Allocators!D687</f>
        <v>2.349310792925129E-2</v>
      </c>
      <c r="C415" s="8">
        <f ca="1">+Allocators!E687</f>
        <v>1.1438029134738816E-2</v>
      </c>
      <c r="D415" s="8">
        <f ca="1">+Allocators!F687</f>
        <v>5.5201424876104538E-4</v>
      </c>
      <c r="E415" s="8">
        <f ca="1">+Allocators!G687</f>
        <v>2.0082008460444519E-3</v>
      </c>
      <c r="F415" s="8">
        <f ca="1">+Allocators!H687</f>
        <v>6.2031434662297179E-5</v>
      </c>
      <c r="G415" s="8">
        <f ca="1">+Allocators!I687</f>
        <v>7.7256871233820334E-6</v>
      </c>
      <c r="H415" s="8">
        <f ca="1">+Allocators!J687</f>
        <v>1.5172271269944058E-3</v>
      </c>
      <c r="I415" s="8">
        <f ca="1">+Allocators!K687</f>
        <v>2.8205075328145501E-4</v>
      </c>
      <c r="J415" s="8">
        <f ca="1">+Allocators!L687</f>
        <v>1.6782355894599086E-4</v>
      </c>
      <c r="K415" s="8">
        <f ca="1">+Allocators!M687</f>
        <v>0</v>
      </c>
      <c r="L415" s="8">
        <f ca="1">+Allocators!N687</f>
        <v>5.2978966115210327E-5</v>
      </c>
      <c r="M415" s="8">
        <f ca="1">+Allocators!O687</f>
        <v>8.6729592336382152E-4</v>
      </c>
      <c r="N415" s="8">
        <f ca="1">+Allocators!P687</f>
        <v>6.0421758577589293E-3</v>
      </c>
      <c r="O415" s="8">
        <f ca="1">+Allocators!Q687</f>
        <v>0</v>
      </c>
      <c r="P415" s="8">
        <f ca="1">+Allocators!R687</f>
        <v>4.5664091418425658E-4</v>
      </c>
      <c r="Q415" s="8">
        <f ca="1">+Allocators!S687</f>
        <v>7.6122164454921337E-6</v>
      </c>
      <c r="R415" s="8">
        <f ca="1">+Allocators!T687</f>
        <v>6.0978174642728862E-6</v>
      </c>
      <c r="S415" s="8">
        <f ca="1">+Allocators!U687</f>
        <v>2.0733882961833016E-5</v>
      </c>
      <c r="T415" s="8">
        <f ca="1">+Allocators!V687</f>
        <v>4.4695604056331256E-6</v>
      </c>
    </row>
    <row r="416" spans="1:20">
      <c r="A416" s="14" t="str">
        <f>CONCATENATE(Allocators!A688," ",Allocators!B688)</f>
        <v>TDOMX DISTPRI</v>
      </c>
      <c r="B416" s="8">
        <f ca="1">+Allocators!D688</f>
        <v>0.58412148146512843</v>
      </c>
      <c r="C416" s="8">
        <f ca="1">+Allocators!E688</f>
        <v>0.3903932991523788</v>
      </c>
      <c r="D416" s="8">
        <f ca="1">+Allocators!F688</f>
        <v>1.8402120985915128E-2</v>
      </c>
      <c r="E416" s="8">
        <f ca="1">+Allocators!G688</f>
        <v>6.6819230699879398E-2</v>
      </c>
      <c r="F416" s="8">
        <f ca="1">+Allocators!H688</f>
        <v>2.065061918053091E-3</v>
      </c>
      <c r="G416" s="8">
        <f ca="1">+Allocators!I688</f>
        <v>0</v>
      </c>
      <c r="H416" s="8">
        <f ca="1">+Allocators!J688</f>
        <v>5.0102744021992059E-2</v>
      </c>
      <c r="I416" s="8">
        <f ca="1">+Allocators!K688</f>
        <v>9.3316394457109465E-3</v>
      </c>
      <c r="J416" s="8">
        <f ca="1">+Allocators!L688</f>
        <v>0</v>
      </c>
      <c r="K416" s="8">
        <f ca="1">+Allocators!M688</f>
        <v>0</v>
      </c>
      <c r="L416" s="8">
        <f ca="1">+Allocators!N688</f>
        <v>1.7861319484099426E-3</v>
      </c>
      <c r="M416" s="8">
        <f ca="1">+Allocators!O688</f>
        <v>2.8806266586135509E-2</v>
      </c>
      <c r="N416" s="8">
        <f ca="1">+Allocators!P688</f>
        <v>0</v>
      </c>
      <c r="O416" s="8">
        <f ca="1">+Allocators!Q688</f>
        <v>0</v>
      </c>
      <c r="P416" s="8">
        <f ca="1">+Allocators!R688</f>
        <v>1.5108279825046995E-2</v>
      </c>
      <c r="Q416" s="8">
        <f ca="1">+Allocators!S688</f>
        <v>2.5206524903519502E-4</v>
      </c>
      <c r="R416" s="8">
        <f ca="1">+Allocators!T688</f>
        <v>2.0421508721988238E-4</v>
      </c>
      <c r="S416" s="8">
        <f ca="1">+Allocators!U688</f>
        <v>6.9961251730031408E-4</v>
      </c>
      <c r="T416" s="8">
        <f ca="1">+Allocators!V688</f>
        <v>1.5081402805094054E-4</v>
      </c>
    </row>
    <row r="417" spans="1:20">
      <c r="A417" s="14" t="str">
        <f>CONCATENATE(Allocators!A689," ",Allocators!B689)</f>
        <v>TDOMX DISTSEC</v>
      </c>
      <c r="B417" s="8">
        <f ca="1">+Allocators!D689</f>
        <v>0.24107411986243249</v>
      </c>
      <c r="C417" s="8">
        <f ca="1">+Allocators!E689</f>
        <v>0.18025146936524863</v>
      </c>
      <c r="D417" s="8">
        <f ca="1">+Allocators!F689</f>
        <v>8.6899807859308585E-3</v>
      </c>
      <c r="E417" s="8">
        <f ca="1">+Allocators!G689</f>
        <v>2.6221293471396012E-2</v>
      </c>
      <c r="F417" s="8">
        <f ca="1">+Allocators!H689</f>
        <v>0</v>
      </c>
      <c r="G417" s="8">
        <f ca="1">+Allocators!I689</f>
        <v>0</v>
      </c>
      <c r="H417" s="8">
        <f ca="1">+Allocators!J689</f>
        <v>1.6708310259489368E-2</v>
      </c>
      <c r="I417" s="8">
        <f ca="1">+Allocators!K689</f>
        <v>0</v>
      </c>
      <c r="J417" s="8">
        <f ca="1">+Allocators!L689</f>
        <v>0</v>
      </c>
      <c r="K417" s="8">
        <f ca="1">+Allocators!M689</f>
        <v>0</v>
      </c>
      <c r="L417" s="8">
        <f ca="1">+Allocators!N689</f>
        <v>4.5175765761372796E-4</v>
      </c>
      <c r="M417" s="8">
        <f ca="1">+Allocators!O689</f>
        <v>0</v>
      </c>
      <c r="N417" s="8">
        <f ca="1">+Allocators!P689</f>
        <v>0</v>
      </c>
      <c r="O417" s="8">
        <f ca="1">+Allocators!Q689</f>
        <v>0</v>
      </c>
      <c r="P417" s="8">
        <f ca="1">+Allocators!R689</f>
        <v>6.162761541232937E-3</v>
      </c>
      <c r="Q417" s="8">
        <f ca="1">+Allocators!S689</f>
        <v>0</v>
      </c>
      <c r="R417" s="8">
        <f ca="1">+Allocators!T689</f>
        <v>6.3951174762015919E-5</v>
      </c>
      <c r="S417" s="8">
        <f ca="1">+Allocators!U689</f>
        <v>2.1713883492272181E-3</v>
      </c>
      <c r="T417" s="8">
        <f ca="1">+Allocators!V689</f>
        <v>3.5320725753174958E-4</v>
      </c>
    </row>
    <row r="418" spans="1:20">
      <c r="A418" s="14" t="str">
        <f>CONCATENATE(Allocators!A690," ",Allocators!B690)</f>
        <v>TDOMX ENERGY</v>
      </c>
      <c r="B418" s="8">
        <f ca="1">+Allocators!D690</f>
        <v>0</v>
      </c>
      <c r="C418" s="8">
        <f ca="1">+Allocators!E690</f>
        <v>0</v>
      </c>
      <c r="D418" s="8">
        <f ca="1">+Allocators!F690</f>
        <v>0</v>
      </c>
      <c r="E418" s="8">
        <f ca="1">+Allocators!G690</f>
        <v>0</v>
      </c>
      <c r="F418" s="8">
        <f ca="1">+Allocators!H690</f>
        <v>0</v>
      </c>
      <c r="G418" s="8">
        <f ca="1">+Allocators!I690</f>
        <v>0</v>
      </c>
      <c r="H418" s="8">
        <f ca="1">+Allocators!J690</f>
        <v>0</v>
      </c>
      <c r="I418" s="8">
        <f ca="1">+Allocators!K690</f>
        <v>0</v>
      </c>
      <c r="J418" s="8">
        <f ca="1">+Allocators!L690</f>
        <v>0</v>
      </c>
      <c r="K418" s="8">
        <f ca="1">+Allocators!M690</f>
        <v>0</v>
      </c>
      <c r="L418" s="8">
        <f ca="1">+Allocators!N690</f>
        <v>0</v>
      </c>
      <c r="M418" s="8">
        <f ca="1">+Allocators!O690</f>
        <v>0</v>
      </c>
      <c r="N418" s="8">
        <f ca="1">+Allocators!P690</f>
        <v>0</v>
      </c>
      <c r="O418" s="8">
        <f ca="1">+Allocators!Q690</f>
        <v>0</v>
      </c>
      <c r="P418" s="8">
        <f ca="1">+Allocators!R690</f>
        <v>0</v>
      </c>
      <c r="Q418" s="8">
        <f ca="1">+Allocators!S690</f>
        <v>0</v>
      </c>
      <c r="R418" s="8">
        <f ca="1">+Allocators!T690</f>
        <v>0</v>
      </c>
      <c r="S418" s="8">
        <f ca="1">+Allocators!U690</f>
        <v>0</v>
      </c>
      <c r="T418" s="8">
        <f ca="1">+Allocators!V690</f>
        <v>0</v>
      </c>
    </row>
    <row r="419" spans="1:20">
      <c r="A419" s="14" t="str">
        <f>CONCATENATE(Allocators!A691," ",Allocators!B691)</f>
        <v>TDOMX CUSTOMER</v>
      </c>
      <c r="B419" s="8">
        <f ca="1">+Allocators!D691</f>
        <v>4.4504299231223177E-2</v>
      </c>
      <c r="C419" s="8">
        <f ca="1">+Allocators!E691</f>
        <v>1.8168234256670315E-2</v>
      </c>
      <c r="D419" s="8">
        <f ca="1">+Allocators!F691</f>
        <v>7.8670783261164494E-3</v>
      </c>
      <c r="E419" s="8">
        <f ca="1">+Allocators!G691</f>
        <v>2.2471723541785931E-3</v>
      </c>
      <c r="F419" s="8">
        <f ca="1">+Allocators!H691</f>
        <v>1.2578293940282367E-3</v>
      </c>
      <c r="G419" s="8">
        <f ca="1">+Allocators!I691</f>
        <v>2.0414289245744067E-4</v>
      </c>
      <c r="H419" s="8">
        <f ca="1">+Allocators!J691</f>
        <v>9.6136240851060653E-4</v>
      </c>
      <c r="I419" s="8">
        <f ca="1">+Allocators!K691</f>
        <v>3.2710631733694022E-4</v>
      </c>
      <c r="J419" s="8">
        <f ca="1">+Allocators!L691</f>
        <v>7.112639752740325E-4</v>
      </c>
      <c r="K419" s="8">
        <f ca="1">+Allocators!M691</f>
        <v>1.250073256493256E-4</v>
      </c>
      <c r="L419" s="8">
        <f ca="1">+Allocators!N691</f>
        <v>6.6233959932290218E-6</v>
      </c>
      <c r="M419" s="8">
        <f ca="1">+Allocators!O691</f>
        <v>1.9404614650801651E-4</v>
      </c>
      <c r="N419" s="8">
        <f ca="1">+Allocators!P691</f>
        <v>1.0459757108476654E-3</v>
      </c>
      <c r="O419" s="8">
        <f ca="1">+Allocators!Q691</f>
        <v>1.875113727690041E-4</v>
      </c>
      <c r="P419" s="8">
        <f ca="1">+Allocators!R691</f>
        <v>2.6658919080986619E-4</v>
      </c>
      <c r="Q419" s="8">
        <f ca="1">+Allocators!S691</f>
        <v>5.5441097353692118E-6</v>
      </c>
      <c r="R419" s="8">
        <f ca="1">+Allocators!T691</f>
        <v>3.2930103369442633E-6</v>
      </c>
      <c r="S419" s="8">
        <f ca="1">+Allocators!U691</f>
        <v>6.067979861760265E-3</v>
      </c>
      <c r="T419" s="8">
        <f ca="1">+Allocators!V691</f>
        <v>4.8575391822408692E-3</v>
      </c>
    </row>
    <row r="420" spans="1:20">
      <c r="A420" s="14" t="str">
        <f>CONCATENATE(Allocators!A692," ",Allocators!B692)</f>
        <v>TDOMX TOTAL</v>
      </c>
      <c r="B420" s="8">
        <f ca="1">+Allocators!D692</f>
        <v>1</v>
      </c>
      <c r="C420" s="8">
        <f ca="1">+Allocators!E692</f>
        <v>0.65286233918970504</v>
      </c>
      <c r="D420" s="8">
        <f ca="1">+Allocators!F692</f>
        <v>3.8111959257591699E-2</v>
      </c>
      <c r="E420" s="8">
        <f ca="1">+Allocators!G692</f>
        <v>0.10682235018812941</v>
      </c>
      <c r="F420" s="8">
        <f ca="1">+Allocators!H692</f>
        <v>3.6847816587146278E-3</v>
      </c>
      <c r="G420" s="8">
        <f ca="1">+Allocators!I692</f>
        <v>2.3998838884720273E-4</v>
      </c>
      <c r="H420" s="8">
        <f ca="1">+Allocators!J692</f>
        <v>7.6531229899894734E-2</v>
      </c>
      <c r="I420" s="8">
        <f ca="1">+Allocators!K692</f>
        <v>1.1290114979568682E-2</v>
      </c>
      <c r="J420" s="8">
        <f ca="1">+Allocators!L692</f>
        <v>1.4888194234474487E-3</v>
      </c>
      <c r="K420" s="8">
        <f ca="1">+Allocators!M692</f>
        <v>1.5242628714410479E-4</v>
      </c>
      <c r="L420" s="8">
        <f ca="1">+Allocators!N692</f>
        <v>2.5504591181632753E-3</v>
      </c>
      <c r="M420" s="8">
        <f ca="1">+Allocators!O692</f>
        <v>3.4007372965258152E-2</v>
      </c>
      <c r="N420" s="8">
        <f ca="1">+Allocators!P692</f>
        <v>2.8966922263933284E-2</v>
      </c>
      <c r="O420" s="8">
        <f ca="1">+Allocators!Q692</f>
        <v>4.138454735825076E-3</v>
      </c>
      <c r="P420" s="8">
        <f ca="1">+Allocators!R692</f>
        <v>2.4218151066382625E-2</v>
      </c>
      <c r="Q420" s="8">
        <f ca="1">+Allocators!S692</f>
        <v>3.0247070836585501E-4</v>
      </c>
      <c r="R420" s="8">
        <f ca="1">+Allocators!T692</f>
        <v>3.0641522955015719E-4</v>
      </c>
      <c r="S420" s="8">
        <f ca="1">+Allocators!U692</f>
        <v>8.9597146112496296E-3</v>
      </c>
      <c r="T420" s="8">
        <f ca="1">+Allocators!V692</f>
        <v>5.3660300282291932E-3</v>
      </c>
    </row>
    <row r="421" spans="1:20">
      <c r="B421" s="8"/>
      <c r="C421" s="8"/>
      <c r="D421" s="8"/>
      <c r="E421" s="8"/>
      <c r="F421" s="8"/>
      <c r="G421" s="8"/>
      <c r="H421" s="8"/>
      <c r="I421" s="8"/>
      <c r="J421" s="8"/>
      <c r="K421" s="8"/>
      <c r="L421" s="8"/>
      <c r="M421" s="8"/>
      <c r="N421" s="8"/>
      <c r="O421" s="8"/>
      <c r="P421" s="8"/>
      <c r="Q421" s="8"/>
      <c r="R421" s="8"/>
      <c r="S421" s="8"/>
      <c r="T421" s="8"/>
    </row>
    <row r="422" spans="1:20">
      <c r="A422" s="14" t="str">
        <f>CONCATENATE(Allocators!A464," ",Allocators!B464)</f>
        <v>TDPLANT PRODUCTION</v>
      </c>
      <c r="B422" s="8">
        <f>Allocators!D464</f>
        <v>7.4239526879728186E-3</v>
      </c>
      <c r="C422" s="8">
        <f>Allocators!E464</f>
        <v>4.1218266913736401E-3</v>
      </c>
      <c r="D422" s="8">
        <f>Allocators!F464</f>
        <v>1.8966534380967137E-4</v>
      </c>
      <c r="E422" s="8">
        <f>Allocators!G464</f>
        <v>6.248121007636769E-4</v>
      </c>
      <c r="F422" s="8">
        <f>Allocators!H464</f>
        <v>1.561205974236099E-5</v>
      </c>
      <c r="G422" s="8">
        <f>Allocators!I464</f>
        <v>2.0097364179323896E-6</v>
      </c>
      <c r="H422" s="8">
        <f>Allocators!J464</f>
        <v>4.7530301039429718E-4</v>
      </c>
      <c r="I422" s="8">
        <f>Allocators!K464</f>
        <v>8.6030748012170069E-5</v>
      </c>
      <c r="J422" s="8">
        <f>Allocators!L464</f>
        <v>3.3276085940495176E-5</v>
      </c>
      <c r="K422" s="8">
        <f>Allocators!M464</f>
        <v>7.16990645994775E-7</v>
      </c>
      <c r="L422" s="8">
        <f>Allocators!N464</f>
        <v>1.5092605863787115E-5</v>
      </c>
      <c r="M422" s="8">
        <f>Allocators!O464</f>
        <v>2.4030052213856918E-4</v>
      </c>
      <c r="N422" s="8">
        <f>Allocators!P464</f>
        <v>1.3031987027347246E-3</v>
      </c>
      <c r="O422" s="8">
        <f>Allocators!Q464</f>
        <v>1.7146531589398085E-4</v>
      </c>
      <c r="P422" s="8">
        <f>Allocators!R464</f>
        <v>1.4008561344982018E-4</v>
      </c>
      <c r="Q422" s="8">
        <f>Allocators!S464</f>
        <v>2.9119152070440904E-6</v>
      </c>
      <c r="R422" s="8">
        <f>Allocators!T464</f>
        <v>1.6452455846533143E-6</v>
      </c>
      <c r="S422" s="8">
        <f>Allocators!U464</f>
        <v>0</v>
      </c>
      <c r="T422" s="8">
        <f>Allocators!V464</f>
        <v>0</v>
      </c>
    </row>
    <row r="423" spans="1:20">
      <c r="A423" s="14" t="str">
        <f>CONCATENATE(Allocators!A465," ",Allocators!B465)</f>
        <v>TDPLANT BULKTRAN</v>
      </c>
      <c r="B423" s="8">
        <f>Allocators!D465</f>
        <v>0.33758424199196757</v>
      </c>
      <c r="C423" s="8">
        <f>Allocators!E465</f>
        <v>0.16628825545152928</v>
      </c>
      <c r="D423" s="8">
        <f>Allocators!F465</f>
        <v>8.2202226521510078E-3</v>
      </c>
      <c r="E423" s="8">
        <f>Allocators!G465</f>
        <v>3.0110204467413821E-2</v>
      </c>
      <c r="F423" s="8">
        <f>Allocators!H465</f>
        <v>9.4776233343233285E-4</v>
      </c>
      <c r="G423" s="8">
        <f>Allocators!I465</f>
        <v>8.8878118948666182E-5</v>
      </c>
      <c r="H423" s="8">
        <f>Allocators!J465</f>
        <v>2.2888439361615335E-2</v>
      </c>
      <c r="I423" s="8">
        <f>Allocators!K465</f>
        <v>4.2647830836747436E-3</v>
      </c>
      <c r="J423" s="8">
        <f>Allocators!L465</f>
        <v>1.9271760652495517E-3</v>
      </c>
      <c r="K423" s="8">
        <f>Allocators!M465</f>
        <v>8.6662953439570111E-5</v>
      </c>
      <c r="L423" s="8">
        <f>Allocators!N465</f>
        <v>7.9955181194831101E-4</v>
      </c>
      <c r="M423" s="8">
        <f>Allocators!O465</f>
        <v>1.3084529173422862E-2</v>
      </c>
      <c r="N423" s="8">
        <f>Allocators!P465</f>
        <v>6.9152104336451831E-2</v>
      </c>
      <c r="O423" s="8">
        <f>Allocators!Q465</f>
        <v>1.2487723897934755E-2</v>
      </c>
      <c r="P423" s="8">
        <f>Allocators!R465</f>
        <v>7.0290034085645952E-3</v>
      </c>
      <c r="Q423" s="8">
        <f>Allocators!S465</f>
        <v>1.1773312028757938E-4</v>
      </c>
      <c r="R423" s="8">
        <f>Allocators!T465</f>
        <v>9.1211755903298646E-5</v>
      </c>
      <c r="S423" s="8">
        <f>Allocators!U465</f>
        <v>0</v>
      </c>
      <c r="T423" s="8">
        <f>Allocators!V465</f>
        <v>0</v>
      </c>
    </row>
    <row r="424" spans="1:20">
      <c r="A424" s="14" t="str">
        <f>CONCATENATE(Allocators!A466," ",Allocators!B466)</f>
        <v>TDPLANT SUBTRAN</v>
      </c>
      <c r="B424" s="8">
        <f>Allocators!D466</f>
        <v>7.4157101657485305E-2</v>
      </c>
      <c r="C424" s="8">
        <f>Allocators!E466</f>
        <v>3.6104677672297088E-2</v>
      </c>
      <c r="D424" s="8">
        <f>Allocators!F466</f>
        <v>1.7424589749908753E-3</v>
      </c>
      <c r="E424" s="8">
        <f>Allocators!G466</f>
        <v>6.3389805528174942E-3</v>
      </c>
      <c r="F424" s="8">
        <f>Allocators!H466</f>
        <v>1.9580514506912375E-4</v>
      </c>
      <c r="G424" s="8">
        <f>Allocators!I466</f>
        <v>2.4386495269501148E-5</v>
      </c>
      <c r="H424" s="8">
        <f>Allocators!J466</f>
        <v>4.7891988847473099E-3</v>
      </c>
      <c r="I424" s="8">
        <f>Allocators!K466</f>
        <v>8.9030648676416933E-4</v>
      </c>
      <c r="J424" s="8">
        <f>Allocators!L466</f>
        <v>5.2974296796990208E-4</v>
      </c>
      <c r="K424" s="8">
        <f>Allocators!M466</f>
        <v>0</v>
      </c>
      <c r="L424" s="8">
        <f>Allocators!N466</f>
        <v>1.6723060174692384E-4</v>
      </c>
      <c r="M424" s="8">
        <f>Allocators!O466</f>
        <v>2.7376604300163019E-3</v>
      </c>
      <c r="N424" s="8">
        <f>Allocators!P466</f>
        <v>1.9072412669519114E-2</v>
      </c>
      <c r="O424" s="8">
        <f>Allocators!Q466</f>
        <v>0</v>
      </c>
      <c r="P424" s="8">
        <f>Allocators!R466</f>
        <v>1.4414085525042803E-3</v>
      </c>
      <c r="Q424" s="8">
        <f>Allocators!S466</f>
        <v>2.4028319730497735E-5</v>
      </c>
      <c r="R424" s="8">
        <f>Allocators!T466</f>
        <v>1.9248048021089769E-5</v>
      </c>
      <c r="S424" s="8">
        <f>Allocators!U466</f>
        <v>6.5447478093804277E-5</v>
      </c>
      <c r="T424" s="8">
        <f>Allocators!V466</f>
        <v>1.4108377927814251E-5</v>
      </c>
    </row>
    <row r="425" spans="1:20">
      <c r="A425" s="14" t="str">
        <f>CONCATENATE(Allocators!A467," ",Allocators!B467)</f>
        <v>TDPLANT DISTPRI</v>
      </c>
      <c r="B425" s="8">
        <f>Allocators!D467</f>
        <v>0.32980276799913566</v>
      </c>
      <c r="C425" s="8">
        <f>Allocators!E467</f>
        <v>0.22042125611580615</v>
      </c>
      <c r="D425" s="8">
        <f>Allocators!F467</f>
        <v>1.0390082595467962E-2</v>
      </c>
      <c r="E425" s="8">
        <f>Allocators!G467</f>
        <v>3.7727027578438162E-2</v>
      </c>
      <c r="F425" s="8">
        <f>Allocators!H467</f>
        <v>1.1659614622547875E-3</v>
      </c>
      <c r="G425" s="8">
        <f>Allocators!I467</f>
        <v>0</v>
      </c>
      <c r="H425" s="8">
        <f>Allocators!J467</f>
        <v>2.8288676563235766E-2</v>
      </c>
      <c r="I425" s="8">
        <f>Allocators!K467</f>
        <v>5.2687679135613522E-3</v>
      </c>
      <c r="J425" s="8">
        <f>Allocators!L467</f>
        <v>0</v>
      </c>
      <c r="K425" s="8">
        <f>Allocators!M467</f>
        <v>0</v>
      </c>
      <c r="L425" s="8">
        <f>Allocators!N467</f>
        <v>1.008473886493174E-3</v>
      </c>
      <c r="M425" s="8">
        <f>Allocators!O467</f>
        <v>1.6264401767932018E-2</v>
      </c>
      <c r="N425" s="8">
        <f>Allocators!P467</f>
        <v>0</v>
      </c>
      <c r="O425" s="8">
        <f>Allocators!Q467</f>
        <v>0</v>
      </c>
      <c r="P425" s="8">
        <f>Allocators!R467</f>
        <v>8.5303360073455247E-3</v>
      </c>
      <c r="Q425" s="8">
        <f>Allocators!S467</f>
        <v>1.4231939671125018E-4</v>
      </c>
      <c r="R425" s="8">
        <f>Allocators!T467</f>
        <v>1.1530255806269798E-4</v>
      </c>
      <c r="S425" s="8">
        <f>Allocators!U467</f>
        <v>3.9501054498756945E-4</v>
      </c>
      <c r="T425" s="8">
        <f>Allocators!V467</f>
        <v>8.5151608839211779E-5</v>
      </c>
    </row>
    <row r="426" spans="1:20">
      <c r="A426" s="14" t="str">
        <f>CONCATENATE(Allocators!A468," ",Allocators!B468)</f>
        <v>TDPLANT DISTSEC</v>
      </c>
      <c r="B426" s="8">
        <f>Allocators!D468</f>
        <v>0.17078426789113094</v>
      </c>
      <c r="C426" s="8">
        <f>Allocators!E468</f>
        <v>0.12769564501329042</v>
      </c>
      <c r="D426" s="8">
        <f>Allocators!F468</f>
        <v>6.1562477438892888E-3</v>
      </c>
      <c r="E426" s="8">
        <f>Allocators!G468</f>
        <v>1.857596498216527E-2</v>
      </c>
      <c r="F426" s="8">
        <f>Allocators!H468</f>
        <v>0</v>
      </c>
      <c r="G426" s="8">
        <f>Allocators!I468</f>
        <v>0</v>
      </c>
      <c r="H426" s="8">
        <f>Allocators!J468</f>
        <v>1.1836677188713186E-2</v>
      </c>
      <c r="I426" s="8">
        <f>Allocators!K468</f>
        <v>0</v>
      </c>
      <c r="J426" s="8">
        <f>Allocators!L468</f>
        <v>0</v>
      </c>
      <c r="K426" s="8">
        <f>Allocators!M468</f>
        <v>0</v>
      </c>
      <c r="L426" s="8">
        <f>Allocators!N468</f>
        <v>3.2003891941532206E-4</v>
      </c>
      <c r="M426" s="8">
        <f>Allocators!O468</f>
        <v>0</v>
      </c>
      <c r="N426" s="8">
        <f>Allocators!P468</f>
        <v>0</v>
      </c>
      <c r="O426" s="8">
        <f>Allocators!Q468</f>
        <v>0</v>
      </c>
      <c r="P426" s="8">
        <f>Allocators!R468</f>
        <v>4.3658884603942098E-3</v>
      </c>
      <c r="Q426" s="8">
        <f>Allocators!S468</f>
        <v>0</v>
      </c>
      <c r="R426" s="8">
        <f>Allocators!T468</f>
        <v>4.5304964998902203E-5</v>
      </c>
      <c r="S426" s="8">
        <f>Allocators!U468</f>
        <v>1.5382778115781107E-3</v>
      </c>
      <c r="T426" s="8">
        <f>Allocators!V468</f>
        <v>2.5022280668624447E-4</v>
      </c>
    </row>
    <row r="427" spans="1:20">
      <c r="A427" s="14" t="str">
        <f>CONCATENATE(Allocators!A469," ",Allocators!B469)</f>
        <v>TDPLANT ENERGY</v>
      </c>
      <c r="B427" s="8">
        <f>Allocators!D469</f>
        <v>0</v>
      </c>
      <c r="C427" s="8">
        <f>Allocators!E469</f>
        <v>0</v>
      </c>
      <c r="D427" s="8">
        <f>Allocators!F469</f>
        <v>0</v>
      </c>
      <c r="E427" s="8">
        <f>Allocators!G469</f>
        <v>0</v>
      </c>
      <c r="F427" s="8">
        <f>Allocators!H469</f>
        <v>0</v>
      </c>
      <c r="G427" s="8">
        <f>Allocators!I469</f>
        <v>0</v>
      </c>
      <c r="H427" s="8">
        <f>Allocators!J469</f>
        <v>0</v>
      </c>
      <c r="I427" s="8">
        <f>Allocators!K469</f>
        <v>0</v>
      </c>
      <c r="J427" s="8">
        <f>Allocators!L469</f>
        <v>0</v>
      </c>
      <c r="K427" s="8">
        <f>Allocators!M469</f>
        <v>0</v>
      </c>
      <c r="L427" s="8">
        <f>Allocators!N469</f>
        <v>0</v>
      </c>
      <c r="M427" s="8">
        <f>Allocators!O469</f>
        <v>0</v>
      </c>
      <c r="N427" s="8">
        <f>Allocators!P469</f>
        <v>0</v>
      </c>
      <c r="O427" s="8">
        <f>Allocators!Q469</f>
        <v>0</v>
      </c>
      <c r="P427" s="8">
        <f>Allocators!R469</f>
        <v>0</v>
      </c>
      <c r="Q427" s="8">
        <f>Allocators!S469</f>
        <v>0</v>
      </c>
      <c r="R427" s="8">
        <f>Allocators!T469</f>
        <v>0</v>
      </c>
      <c r="S427" s="8">
        <f>Allocators!U469</f>
        <v>0</v>
      </c>
      <c r="T427" s="8">
        <f>Allocators!V469</f>
        <v>0</v>
      </c>
    </row>
    <row r="428" spans="1:20">
      <c r="A428" s="14" t="str">
        <f>CONCATENATE(Allocators!A470," ",Allocators!B470)</f>
        <v>TDPLANT CUSTOMER</v>
      </c>
      <c r="B428" s="8">
        <f>Allocators!D470</f>
        <v>8.0247667772307657E-2</v>
      </c>
      <c r="C428" s="8">
        <f>Allocators!E470</f>
        <v>3.6525313716287484E-2</v>
      </c>
      <c r="D428" s="8">
        <f>Allocators!F470</f>
        <v>9.8323988970410447E-3</v>
      </c>
      <c r="E428" s="8">
        <f>Allocators!G470</f>
        <v>2.7891147006622158E-3</v>
      </c>
      <c r="F428" s="8">
        <f>Allocators!H470</f>
        <v>9.2254307048723113E-4</v>
      </c>
      <c r="G428" s="8">
        <f>Allocators!I470</f>
        <v>1.4985059658149521E-4</v>
      </c>
      <c r="H428" s="8">
        <f>Allocators!J470</f>
        <v>8.0539291757681774E-4</v>
      </c>
      <c r="I428" s="8">
        <f>Allocators!K470</f>
        <v>2.3953404066914214E-4</v>
      </c>
      <c r="J428" s="8">
        <f>Allocators!L470</f>
        <v>5.2210160118094711E-4</v>
      </c>
      <c r="K428" s="8">
        <f>Allocators!M470</f>
        <v>9.176132511943317E-5</v>
      </c>
      <c r="L428" s="8">
        <f>Allocators!N470</f>
        <v>5.5413233581493785E-6</v>
      </c>
      <c r="M428" s="8">
        <f>Allocators!O470</f>
        <v>1.4209648392853023E-4</v>
      </c>
      <c r="N428" s="8">
        <f>Allocators!P470</f>
        <v>7.6779594133042435E-4</v>
      </c>
      <c r="O428" s="8">
        <f>Allocators!Q470</f>
        <v>1.3764226976997678E-4</v>
      </c>
      <c r="P428" s="8">
        <f>Allocators!R470</f>
        <v>2.2303643157513693E-4</v>
      </c>
      <c r="Q428" s="8">
        <f>Allocators!S470</f>
        <v>4.0598511823876616E-6</v>
      </c>
      <c r="R428" s="8">
        <f>Allocators!T470</f>
        <v>4.1158151376719705E-6</v>
      </c>
      <c r="S428" s="8">
        <f>Allocators!U470</f>
        <v>2.4174391157495222E-2</v>
      </c>
      <c r="T428" s="8">
        <f>Allocators!V470</f>
        <v>2.9109776329243305E-3</v>
      </c>
    </row>
    <row r="429" spans="1:20">
      <c r="A429" s="14" t="str">
        <f>CONCATENATE(Allocators!A471," ",Allocators!B471)</f>
        <v>TDPLANT TOTAL</v>
      </c>
      <c r="B429" s="8">
        <f>Allocators!D471</f>
        <v>0.99999999999999989</v>
      </c>
      <c r="C429" s="8">
        <f>Allocators!E471</f>
        <v>0.59115697466058414</v>
      </c>
      <c r="D429" s="8">
        <f>Allocators!F471</f>
        <v>3.6531076207349848E-2</v>
      </c>
      <c r="E429" s="8">
        <f>Allocators!G471</f>
        <v>9.6166104382260628E-2</v>
      </c>
      <c r="F429" s="8">
        <f>Allocators!H471</f>
        <v>3.2476840709858359E-3</v>
      </c>
      <c r="G429" s="8">
        <f>Allocators!I471</f>
        <v>2.6512494721759493E-4</v>
      </c>
      <c r="H429" s="8">
        <f>Allocators!J471</f>
        <v>6.9083687926282722E-2</v>
      </c>
      <c r="I429" s="8">
        <f>Allocators!K471</f>
        <v>1.0749422272681579E-2</v>
      </c>
      <c r="J429" s="8">
        <f>Allocators!L471</f>
        <v>3.0122967203408961E-3</v>
      </c>
      <c r="K429" s="8">
        <f>Allocators!M471</f>
        <v>1.7914126920499804E-4</v>
      </c>
      <c r="L429" s="8">
        <f>Allocators!N471</f>
        <v>2.3159291488256671E-3</v>
      </c>
      <c r="M429" s="8">
        <f>Allocators!O471</f>
        <v>3.2468988377438279E-2</v>
      </c>
      <c r="N429" s="8">
        <f>Allocators!P471</f>
        <v>9.0295511650036089E-2</v>
      </c>
      <c r="O429" s="8">
        <f>Allocators!Q471</f>
        <v>1.2796831483598713E-2</v>
      </c>
      <c r="P429" s="8">
        <f>Allocators!R471</f>
        <v>2.1729758473833568E-2</v>
      </c>
      <c r="Q429" s="8">
        <f>Allocators!S471</f>
        <v>2.9105260311875901E-4</v>
      </c>
      <c r="R429" s="8">
        <f>Allocators!T471</f>
        <v>2.7682838770831387E-4</v>
      </c>
      <c r="S429" s="8">
        <f>Allocators!U471</f>
        <v>2.6173126992154707E-2</v>
      </c>
      <c r="T429" s="8">
        <f>Allocators!V471</f>
        <v>3.2604604263776009E-3</v>
      </c>
    </row>
    <row r="430" spans="1:20">
      <c r="B430" s="8"/>
      <c r="C430" s="8"/>
      <c r="D430" s="8"/>
      <c r="E430" s="8"/>
      <c r="F430" s="8"/>
      <c r="G430" s="8"/>
      <c r="H430" s="8"/>
      <c r="I430" s="8"/>
      <c r="J430" s="8"/>
      <c r="K430" s="8"/>
      <c r="L430" s="8"/>
      <c r="M430" s="8"/>
      <c r="N430" s="8"/>
      <c r="O430" s="8"/>
      <c r="P430" s="8"/>
      <c r="Q430" s="8"/>
      <c r="R430" s="8"/>
      <c r="S430" s="8"/>
      <c r="T430" s="8"/>
    </row>
    <row r="431" spans="1:20">
      <c r="A431" s="14" t="str">
        <f>CONCATENATE(Allocators!A634," ",Allocators!B634)</f>
        <v>TOTMXEXP PRODUCTION</v>
      </c>
      <c r="B431" s="8">
        <f>Allocators!D634</f>
        <v>0</v>
      </c>
      <c r="C431" s="8">
        <f>Allocators!E634</f>
        <v>0</v>
      </c>
      <c r="D431" s="8">
        <f>Allocators!F634</f>
        <v>0</v>
      </c>
      <c r="E431" s="8">
        <f>Allocators!G634</f>
        <v>0</v>
      </c>
      <c r="F431" s="8">
        <f>Allocators!H634</f>
        <v>0</v>
      </c>
      <c r="G431" s="8">
        <f>Allocators!I634</f>
        <v>0</v>
      </c>
      <c r="H431" s="8">
        <f>Allocators!J634</f>
        <v>0</v>
      </c>
      <c r="I431" s="8">
        <f>Allocators!K634</f>
        <v>0</v>
      </c>
      <c r="J431" s="8">
        <f>Allocators!L634</f>
        <v>0</v>
      </c>
      <c r="K431" s="8">
        <f>Allocators!M634</f>
        <v>0</v>
      </c>
      <c r="L431" s="8">
        <f>Allocators!N634</f>
        <v>0</v>
      </c>
      <c r="M431" s="8">
        <f>Allocators!O634</f>
        <v>0</v>
      </c>
      <c r="N431" s="8">
        <f>Allocators!P634</f>
        <v>0</v>
      </c>
      <c r="O431" s="8">
        <f>Allocators!Q634</f>
        <v>0</v>
      </c>
      <c r="P431" s="8">
        <f>Allocators!R634</f>
        <v>0</v>
      </c>
      <c r="Q431" s="8">
        <f>Allocators!S634</f>
        <v>0</v>
      </c>
      <c r="R431" s="8">
        <f>Allocators!T634</f>
        <v>0</v>
      </c>
      <c r="S431" s="8">
        <f>Allocators!U634</f>
        <v>0</v>
      </c>
      <c r="T431" s="8">
        <f>Allocators!V634</f>
        <v>0</v>
      </c>
    </row>
    <row r="432" spans="1:20">
      <c r="A432" s="14" t="str">
        <f>CONCATENATE(Allocators!A635," ",Allocators!B635)</f>
        <v>TOTMXEXP BULKTRAN</v>
      </c>
      <c r="B432" s="8">
        <f>Allocators!D635</f>
        <v>0</v>
      </c>
      <c r="C432" s="8">
        <f>Allocators!E635</f>
        <v>0</v>
      </c>
      <c r="D432" s="8">
        <f>Allocators!F635</f>
        <v>0</v>
      </c>
      <c r="E432" s="8">
        <f>Allocators!G635</f>
        <v>0</v>
      </c>
      <c r="F432" s="8">
        <f>Allocators!H635</f>
        <v>0</v>
      </c>
      <c r="G432" s="8">
        <f>Allocators!I635</f>
        <v>0</v>
      </c>
      <c r="H432" s="8">
        <f>Allocators!J635</f>
        <v>0</v>
      </c>
      <c r="I432" s="8">
        <f>Allocators!K635</f>
        <v>0</v>
      </c>
      <c r="J432" s="8">
        <f>Allocators!L635</f>
        <v>0</v>
      </c>
      <c r="K432" s="8">
        <f>Allocators!M635</f>
        <v>0</v>
      </c>
      <c r="L432" s="8">
        <f>Allocators!N635</f>
        <v>0</v>
      </c>
      <c r="M432" s="8">
        <f>Allocators!O635</f>
        <v>0</v>
      </c>
      <c r="N432" s="8">
        <f>Allocators!P635</f>
        <v>0</v>
      </c>
      <c r="O432" s="8">
        <f>Allocators!Q635</f>
        <v>0</v>
      </c>
      <c r="P432" s="8">
        <f>Allocators!R635</f>
        <v>0</v>
      </c>
      <c r="Q432" s="8">
        <f>Allocators!S635</f>
        <v>0</v>
      </c>
      <c r="R432" s="8">
        <f>Allocators!T635</f>
        <v>0</v>
      </c>
      <c r="S432" s="8">
        <f>Allocators!U635</f>
        <v>0</v>
      </c>
      <c r="T432" s="8">
        <f>Allocators!V635</f>
        <v>0</v>
      </c>
    </row>
    <row r="433" spans="1:20">
      <c r="A433" s="14" t="str">
        <f>CONCATENATE(Allocators!A636," ",Allocators!B636)</f>
        <v>TOTMXEXP SUBTRAN</v>
      </c>
      <c r="B433" s="8">
        <f>Allocators!D636</f>
        <v>0</v>
      </c>
      <c r="C433" s="8">
        <f>Allocators!E636</f>
        <v>0</v>
      </c>
      <c r="D433" s="8">
        <f>Allocators!F636</f>
        <v>0</v>
      </c>
      <c r="E433" s="8">
        <f>Allocators!G636</f>
        <v>0</v>
      </c>
      <c r="F433" s="8">
        <f>Allocators!H636</f>
        <v>0</v>
      </c>
      <c r="G433" s="8">
        <f>Allocators!I636</f>
        <v>0</v>
      </c>
      <c r="H433" s="8">
        <f>Allocators!J636</f>
        <v>0</v>
      </c>
      <c r="I433" s="8">
        <f>Allocators!K636</f>
        <v>0</v>
      </c>
      <c r="J433" s="8">
        <f>Allocators!L636</f>
        <v>0</v>
      </c>
      <c r="K433" s="8">
        <f>Allocators!M636</f>
        <v>0</v>
      </c>
      <c r="L433" s="8">
        <f>Allocators!N636</f>
        <v>0</v>
      </c>
      <c r="M433" s="8">
        <f>Allocators!O636</f>
        <v>0</v>
      </c>
      <c r="N433" s="8">
        <f>Allocators!P636</f>
        <v>0</v>
      </c>
      <c r="O433" s="8">
        <f>Allocators!Q636</f>
        <v>0</v>
      </c>
      <c r="P433" s="8">
        <f>Allocators!R636</f>
        <v>0</v>
      </c>
      <c r="Q433" s="8">
        <f>Allocators!S636</f>
        <v>0</v>
      </c>
      <c r="R433" s="8">
        <f>Allocators!T636</f>
        <v>0</v>
      </c>
      <c r="S433" s="8">
        <f>Allocators!U636</f>
        <v>0</v>
      </c>
      <c r="T433" s="8">
        <f>Allocators!V636</f>
        <v>0</v>
      </c>
    </row>
    <row r="434" spans="1:20">
      <c r="A434" s="14" t="str">
        <f>CONCATENATE(Allocators!A637," ",Allocators!B637)</f>
        <v>TOTMXEXP DISTPRI</v>
      </c>
      <c r="B434" s="8">
        <f>Allocators!D637</f>
        <v>0.70565674653279542</v>
      </c>
      <c r="C434" s="8">
        <f>Allocators!E637</f>
        <v>0.47162050034025021</v>
      </c>
      <c r="D434" s="8">
        <f>Allocators!F637</f>
        <v>2.2230959203302269E-2</v>
      </c>
      <c r="E434" s="8">
        <f>Allocators!G637</f>
        <v>8.0721977255883717E-2</v>
      </c>
      <c r="F434" s="8">
        <f>Allocators!H637</f>
        <v>2.4947291286514933E-3</v>
      </c>
      <c r="G434" s="8">
        <f>Allocators!I637</f>
        <v>0</v>
      </c>
      <c r="H434" s="8">
        <f>Allocators!J637</f>
        <v>6.0527373946672923E-2</v>
      </c>
      <c r="I434" s="8">
        <f>Allocators!K637</f>
        <v>1.1273227470697979E-2</v>
      </c>
      <c r="J434" s="8">
        <f>Allocators!L637</f>
        <v>0</v>
      </c>
      <c r="K434" s="8">
        <f>Allocators!M637</f>
        <v>0</v>
      </c>
      <c r="L434" s="8">
        <f>Allocators!N637</f>
        <v>2.1577635810137346E-3</v>
      </c>
      <c r="M434" s="8">
        <f>Allocators!O637</f>
        <v>3.4799843874843514E-2</v>
      </c>
      <c r="N434" s="8">
        <f>Allocators!P637</f>
        <v>0</v>
      </c>
      <c r="O434" s="8">
        <f>Allocators!Q637</f>
        <v>0</v>
      </c>
      <c r="P434" s="8">
        <f>Allocators!R637</f>
        <v>1.8251784817617953E-2</v>
      </c>
      <c r="Q434" s="8">
        <f>Allocators!S637</f>
        <v>3.0451121760152809E-4</v>
      </c>
      <c r="R434" s="8">
        <f>Allocators!T637</f>
        <v>2.4670510949030441E-4</v>
      </c>
      <c r="S434" s="8">
        <f>Allocators!U637</f>
        <v>8.4517743047810099E-4</v>
      </c>
      <c r="T434" s="8">
        <f>Allocators!V637</f>
        <v>1.8219315629172916E-4</v>
      </c>
    </row>
    <row r="435" spans="1:20">
      <c r="A435" s="14" t="str">
        <f>CONCATENATE(Allocators!A638," ",Allocators!B638)</f>
        <v>TOTMXEXP DISTSEC</v>
      </c>
      <c r="B435" s="8">
        <f>Allocators!D638</f>
        <v>0.29002473735775475</v>
      </c>
      <c r="C435" s="8">
        <f>Allocators!E638</f>
        <v>0.21685191712340335</v>
      </c>
      <c r="D435" s="8">
        <f>Allocators!F638</f>
        <v>1.0454500037257139E-2</v>
      </c>
      <c r="E435" s="8">
        <f>Allocators!G638</f>
        <v>3.1545583393861959E-2</v>
      </c>
      <c r="F435" s="8">
        <f>Allocators!H638</f>
        <v>0</v>
      </c>
      <c r="G435" s="8">
        <f>Allocators!I638</f>
        <v>0</v>
      </c>
      <c r="H435" s="8">
        <f>Allocators!J638</f>
        <v>2.0100968521488426E-2</v>
      </c>
      <c r="I435" s="8">
        <f>Allocators!K638</f>
        <v>0</v>
      </c>
      <c r="J435" s="8">
        <f>Allocators!L638</f>
        <v>0</v>
      </c>
      <c r="K435" s="8">
        <f>Allocators!M638</f>
        <v>0</v>
      </c>
      <c r="L435" s="8">
        <f>Allocators!N638</f>
        <v>5.4348801967437342E-4</v>
      </c>
      <c r="M435" s="8">
        <f>Allocators!O638</f>
        <v>0</v>
      </c>
      <c r="N435" s="8">
        <f>Allocators!P638</f>
        <v>0</v>
      </c>
      <c r="O435" s="8">
        <f>Allocators!Q638</f>
        <v>0</v>
      </c>
      <c r="P435" s="8">
        <f>Allocators!R638</f>
        <v>7.4141235003346564E-3</v>
      </c>
      <c r="Q435" s="8">
        <f>Allocators!S638</f>
        <v>0</v>
      </c>
      <c r="R435" s="8">
        <f>Allocators!T638</f>
        <v>7.6936598066426715E-5</v>
      </c>
      <c r="S435" s="8">
        <f>Allocators!U638</f>
        <v>2.61229341434775E-3</v>
      </c>
      <c r="T435" s="8">
        <f>Allocators!V638</f>
        <v>4.2492674932072602E-4</v>
      </c>
    </row>
    <row r="436" spans="1:20">
      <c r="A436" s="14" t="str">
        <f>CONCATENATE(Allocators!A639," ",Allocators!B639)</f>
        <v>TOTMXEXP ENERGY</v>
      </c>
      <c r="B436" s="8">
        <f>Allocators!D639</f>
        <v>0</v>
      </c>
      <c r="C436" s="8">
        <f>Allocators!E639</f>
        <v>0</v>
      </c>
      <c r="D436" s="8">
        <f>Allocators!F639</f>
        <v>0</v>
      </c>
      <c r="E436" s="8">
        <f>Allocators!G639</f>
        <v>0</v>
      </c>
      <c r="F436" s="8">
        <f>Allocators!H639</f>
        <v>0</v>
      </c>
      <c r="G436" s="8">
        <f>Allocators!I639</f>
        <v>0</v>
      </c>
      <c r="H436" s="8">
        <f>Allocators!J639</f>
        <v>0</v>
      </c>
      <c r="I436" s="8">
        <f>Allocators!K639</f>
        <v>0</v>
      </c>
      <c r="J436" s="8">
        <f>Allocators!L639</f>
        <v>0</v>
      </c>
      <c r="K436" s="8">
        <f>Allocators!M639</f>
        <v>0</v>
      </c>
      <c r="L436" s="8">
        <f>Allocators!N639</f>
        <v>0</v>
      </c>
      <c r="M436" s="8">
        <f>Allocators!O639</f>
        <v>0</v>
      </c>
      <c r="N436" s="8">
        <f>Allocators!P639</f>
        <v>0</v>
      </c>
      <c r="O436" s="8">
        <f>Allocators!Q639</f>
        <v>0</v>
      </c>
      <c r="P436" s="8">
        <f>Allocators!R639</f>
        <v>0</v>
      </c>
      <c r="Q436" s="8">
        <f>Allocators!S639</f>
        <v>0</v>
      </c>
      <c r="R436" s="8">
        <f>Allocators!T639</f>
        <v>0</v>
      </c>
      <c r="S436" s="8">
        <f>Allocators!U639</f>
        <v>0</v>
      </c>
      <c r="T436" s="8">
        <f>Allocators!V639</f>
        <v>0</v>
      </c>
    </row>
    <row r="437" spans="1:20">
      <c r="A437" s="14" t="str">
        <f>CONCATENATE(Allocators!A640," ",Allocators!B640)</f>
        <v>TOTMXEXP CUSTOMER</v>
      </c>
      <c r="B437" s="8">
        <f>Allocators!D640</f>
        <v>4.3185161094497675E-3</v>
      </c>
      <c r="C437" s="8">
        <f>Allocators!E640</f>
        <v>9.1670123791504847E-4</v>
      </c>
      <c r="D437" s="8">
        <f>Allocators!F640</f>
        <v>5.4317028924897161E-4</v>
      </c>
      <c r="E437" s="8">
        <f>Allocators!G640</f>
        <v>1.5562755136300658E-4</v>
      </c>
      <c r="F437" s="8">
        <f>Allocators!H640</f>
        <v>1.0261422591561433E-4</v>
      </c>
      <c r="G437" s="8">
        <f>Allocators!I640</f>
        <v>1.6667842904160612E-5</v>
      </c>
      <c r="H437" s="8">
        <f>Allocators!J640</f>
        <v>7.6056575746709197E-5</v>
      </c>
      <c r="I437" s="8">
        <f>Allocators!K640</f>
        <v>2.6643309076856277E-5</v>
      </c>
      <c r="J437" s="8">
        <f>Allocators!L640</f>
        <v>5.807322537926668E-5</v>
      </c>
      <c r="K437" s="8">
        <f>Allocators!M640</f>
        <v>1.0206588339716958E-5</v>
      </c>
      <c r="L437" s="8">
        <f>Allocators!N640</f>
        <v>5.2418231363801994E-7</v>
      </c>
      <c r="M437" s="8">
        <f>Allocators!O640</f>
        <v>1.5805354969449612E-5</v>
      </c>
      <c r="N437" s="8">
        <f>Allocators!P640</f>
        <v>8.5401742965953386E-5</v>
      </c>
      <c r="O437" s="8">
        <f>Allocators!Q640</f>
        <v>1.5309913886464797E-5</v>
      </c>
      <c r="P437" s="8">
        <f>Allocators!R640</f>
        <v>2.1098134174149466E-5</v>
      </c>
      <c r="Q437" s="8">
        <f>Allocators!S640</f>
        <v>4.515761916603845E-7</v>
      </c>
      <c r="R437" s="8">
        <f>Allocators!T640</f>
        <v>2.2735694029816188E-7</v>
      </c>
      <c r="S437" s="8">
        <f>Allocators!U640</f>
        <v>1.610060299193701E-3</v>
      </c>
      <c r="T437" s="8">
        <f>Allocators!V640</f>
        <v>6.638767029251019E-4</v>
      </c>
    </row>
    <row r="438" spans="1:20">
      <c r="A438" s="14" t="str">
        <f>CONCATENATE(Allocators!A641," ",Allocators!B641)</f>
        <v>TOTMXEXP TOTAL</v>
      </c>
      <c r="B438" s="8">
        <f>Allocators!D641</f>
        <v>1</v>
      </c>
      <c r="C438" s="8">
        <f>Allocators!E641</f>
        <v>0.68938911870156871</v>
      </c>
      <c r="D438" s="8">
        <f>Allocators!F641</f>
        <v>3.322862952980838E-2</v>
      </c>
      <c r="E438" s="8">
        <f>Allocators!G641</f>
        <v>0.11242318820110868</v>
      </c>
      <c r="F438" s="8">
        <f>Allocators!H641</f>
        <v>2.5973433545671077E-3</v>
      </c>
      <c r="G438" s="8">
        <f>Allocators!I641</f>
        <v>1.6667842904160612E-5</v>
      </c>
      <c r="H438" s="8">
        <f>Allocators!J641</f>
        <v>8.0704399043908054E-2</v>
      </c>
      <c r="I438" s="8">
        <f>Allocators!K641</f>
        <v>1.1299870779774835E-2</v>
      </c>
      <c r="J438" s="8">
        <f>Allocators!L641</f>
        <v>5.807322537926668E-5</v>
      </c>
      <c r="K438" s="8">
        <f>Allocators!M641</f>
        <v>1.0206588339716958E-5</v>
      </c>
      <c r="L438" s="8">
        <f>Allocators!N641</f>
        <v>2.7017757830017459E-3</v>
      </c>
      <c r="M438" s="8">
        <f>Allocators!O641</f>
        <v>3.4815649229812964E-2</v>
      </c>
      <c r="N438" s="8">
        <f>Allocators!P641</f>
        <v>8.5401742965953386E-5</v>
      </c>
      <c r="O438" s="8">
        <f>Allocators!Q641</f>
        <v>1.5309913886464797E-5</v>
      </c>
      <c r="P438" s="8">
        <f>Allocators!R641</f>
        <v>2.5687006452126758E-2</v>
      </c>
      <c r="Q438" s="8">
        <f>Allocators!S641</f>
        <v>3.049627937931885E-4</v>
      </c>
      <c r="R438" s="8">
        <f>Allocators!T641</f>
        <v>3.2386906449702931E-4</v>
      </c>
      <c r="S438" s="8">
        <f>Allocators!U641</f>
        <v>5.0675311440195516E-3</v>
      </c>
      <c r="T438" s="8">
        <f>Allocators!V641</f>
        <v>1.2709966085375571E-3</v>
      </c>
    </row>
    <row r="439" spans="1:20">
      <c r="B439" s="8"/>
      <c r="C439" s="8"/>
      <c r="D439" s="8"/>
      <c r="E439" s="8"/>
      <c r="F439" s="8"/>
      <c r="G439" s="8"/>
      <c r="H439" s="8"/>
      <c r="I439" s="8"/>
      <c r="J439" s="8"/>
      <c r="K439" s="8"/>
      <c r="L439" s="8"/>
      <c r="M439" s="8"/>
      <c r="N439" s="8"/>
      <c r="O439" s="8"/>
      <c r="P439" s="8"/>
      <c r="Q439" s="8"/>
      <c r="R439" s="8"/>
      <c r="S439" s="8"/>
      <c r="T439" s="8"/>
    </row>
    <row r="440" spans="1:20">
      <c r="A440" s="14" t="str">
        <f>CONCATENATE(Allocators!A575," ",Allocators!B575)</f>
        <v>TOTOHLINES PRODUCTION</v>
      </c>
      <c r="B440" s="8">
        <f>Allocators!D575</f>
        <v>0</v>
      </c>
      <c r="C440" s="8">
        <f>Allocators!E575</f>
        <v>0</v>
      </c>
      <c r="D440" s="8">
        <f>Allocators!F575</f>
        <v>0</v>
      </c>
      <c r="E440" s="8">
        <f>Allocators!G575</f>
        <v>0</v>
      </c>
      <c r="F440" s="8">
        <f>Allocators!H575</f>
        <v>0</v>
      </c>
      <c r="G440" s="8">
        <f>Allocators!I575</f>
        <v>0</v>
      </c>
      <c r="H440" s="8">
        <f>Allocators!J575</f>
        <v>0</v>
      </c>
      <c r="I440" s="8">
        <f>Allocators!K575</f>
        <v>0</v>
      </c>
      <c r="J440" s="8">
        <f>Allocators!L575</f>
        <v>0</v>
      </c>
      <c r="K440" s="8">
        <f>Allocators!M575</f>
        <v>0</v>
      </c>
      <c r="L440" s="8">
        <f>Allocators!N575</f>
        <v>0</v>
      </c>
      <c r="M440" s="8">
        <f>Allocators!O575</f>
        <v>0</v>
      </c>
      <c r="N440" s="8">
        <f>Allocators!P575</f>
        <v>0</v>
      </c>
      <c r="O440" s="8">
        <f>Allocators!Q575</f>
        <v>0</v>
      </c>
      <c r="P440" s="8">
        <f>Allocators!R575</f>
        <v>0</v>
      </c>
      <c r="Q440" s="8">
        <f>Allocators!S575</f>
        <v>0</v>
      </c>
      <c r="R440" s="8">
        <f>Allocators!T575</f>
        <v>0</v>
      </c>
      <c r="S440" s="8">
        <f>Allocators!U575</f>
        <v>0</v>
      </c>
      <c r="T440" s="8">
        <f>Allocators!V575</f>
        <v>0</v>
      </c>
    </row>
    <row r="441" spans="1:20">
      <c r="A441" s="14" t="str">
        <f>CONCATENATE(Allocators!A576," ",Allocators!B576)</f>
        <v>TOTOHLINES BULKTRAN</v>
      </c>
      <c r="B441" s="8">
        <f>Allocators!D576</f>
        <v>0</v>
      </c>
      <c r="C441" s="8">
        <f>Allocators!E576</f>
        <v>0</v>
      </c>
      <c r="D441" s="8">
        <f>Allocators!F576</f>
        <v>0</v>
      </c>
      <c r="E441" s="8">
        <f>Allocators!G576</f>
        <v>0</v>
      </c>
      <c r="F441" s="8">
        <f>Allocators!H576</f>
        <v>0</v>
      </c>
      <c r="G441" s="8">
        <f>Allocators!I576</f>
        <v>0</v>
      </c>
      <c r="H441" s="8">
        <f>Allocators!J576</f>
        <v>0</v>
      </c>
      <c r="I441" s="8">
        <f>Allocators!K576</f>
        <v>0</v>
      </c>
      <c r="J441" s="8">
        <f>Allocators!L576</f>
        <v>0</v>
      </c>
      <c r="K441" s="8">
        <f>Allocators!M576</f>
        <v>0</v>
      </c>
      <c r="L441" s="8">
        <f>Allocators!N576</f>
        <v>0</v>
      </c>
      <c r="M441" s="8">
        <f>Allocators!O576</f>
        <v>0</v>
      </c>
      <c r="N441" s="8">
        <f>Allocators!P576</f>
        <v>0</v>
      </c>
      <c r="O441" s="8">
        <f>Allocators!Q576</f>
        <v>0</v>
      </c>
      <c r="P441" s="8">
        <f>Allocators!R576</f>
        <v>0</v>
      </c>
      <c r="Q441" s="8">
        <f>Allocators!S576</f>
        <v>0</v>
      </c>
      <c r="R441" s="8">
        <f>Allocators!T576</f>
        <v>0</v>
      </c>
      <c r="S441" s="8">
        <f>Allocators!U576</f>
        <v>0</v>
      </c>
      <c r="T441" s="8">
        <f>Allocators!V576</f>
        <v>0</v>
      </c>
    </row>
    <row r="442" spans="1:20">
      <c r="A442" s="14" t="str">
        <f>CONCATENATE(Allocators!A577," ",Allocators!B577)</f>
        <v>TOTOHLINES SUBTRAN</v>
      </c>
      <c r="B442" s="8">
        <f>Allocators!D577</f>
        <v>0</v>
      </c>
      <c r="C442" s="8">
        <f>Allocators!E577</f>
        <v>0</v>
      </c>
      <c r="D442" s="8">
        <f>Allocators!F577</f>
        <v>0</v>
      </c>
      <c r="E442" s="8">
        <f>Allocators!G577</f>
        <v>0</v>
      </c>
      <c r="F442" s="8">
        <f>Allocators!H577</f>
        <v>0</v>
      </c>
      <c r="G442" s="8">
        <f>Allocators!I577</f>
        <v>0</v>
      </c>
      <c r="H442" s="8">
        <f>Allocators!J577</f>
        <v>0</v>
      </c>
      <c r="I442" s="8">
        <f>Allocators!K577</f>
        <v>0</v>
      </c>
      <c r="J442" s="8">
        <f>Allocators!L577</f>
        <v>0</v>
      </c>
      <c r="K442" s="8">
        <f>Allocators!M577</f>
        <v>0</v>
      </c>
      <c r="L442" s="8">
        <f>Allocators!N577</f>
        <v>0</v>
      </c>
      <c r="M442" s="8">
        <f>Allocators!O577</f>
        <v>0</v>
      </c>
      <c r="N442" s="8">
        <f>Allocators!P577</f>
        <v>0</v>
      </c>
      <c r="O442" s="8">
        <f>Allocators!Q577</f>
        <v>0</v>
      </c>
      <c r="P442" s="8">
        <f>Allocators!R577</f>
        <v>0</v>
      </c>
      <c r="Q442" s="8">
        <f>Allocators!S577</f>
        <v>0</v>
      </c>
      <c r="R442" s="8">
        <f>Allocators!T577</f>
        <v>0</v>
      </c>
      <c r="S442" s="8">
        <f>Allocators!U577</f>
        <v>0</v>
      </c>
      <c r="T442" s="8">
        <f>Allocators!V577</f>
        <v>0</v>
      </c>
    </row>
    <row r="443" spans="1:20">
      <c r="A443" s="14" t="str">
        <f>CONCATENATE(Allocators!A578," ",Allocators!B578)</f>
        <v>TOTOHLINES DISTPRI</v>
      </c>
      <c r="B443" s="8">
        <f>Allocators!D578</f>
        <v>0.70562024824474268</v>
      </c>
      <c r="C443" s="8">
        <f>Allocators!E578</f>
        <v>0.47159610697767346</v>
      </c>
      <c r="D443" s="8">
        <f>Allocators!F578</f>
        <v>2.2229809363870173E-2</v>
      </c>
      <c r="E443" s="8">
        <f>Allocators!G578</f>
        <v>8.0717802118336276E-2</v>
      </c>
      <c r="F443" s="8">
        <f>Allocators!H578</f>
        <v>2.4946000951762263E-3</v>
      </c>
      <c r="G443" s="8">
        <f>Allocators!I578</f>
        <v>0</v>
      </c>
      <c r="H443" s="8">
        <f>Allocators!J578</f>
        <v>6.052424332326399E-2</v>
      </c>
      <c r="I443" s="8">
        <f>Allocators!K578</f>
        <v>1.1272644391877393E-2</v>
      </c>
      <c r="J443" s="8">
        <f>Allocators!L578</f>
        <v>0</v>
      </c>
      <c r="K443" s="8">
        <f>Allocators!M578</f>
        <v>0</v>
      </c>
      <c r="L443" s="8">
        <f>Allocators!N578</f>
        <v>2.1576519762184624E-3</v>
      </c>
      <c r="M443" s="8">
        <f>Allocators!O578</f>
        <v>3.4798043942040252E-2</v>
      </c>
      <c r="N443" s="8">
        <f>Allocators!P578</f>
        <v>0</v>
      </c>
      <c r="O443" s="8">
        <f>Allocators!Q578</f>
        <v>0</v>
      </c>
      <c r="P443" s="8">
        <f>Allocators!R578</f>
        <v>1.8250840790790437E-2</v>
      </c>
      <c r="Q443" s="8">
        <f>Allocators!S578</f>
        <v>3.0449546753864002E-4</v>
      </c>
      <c r="R443" s="8">
        <f>Allocators!T578</f>
        <v>2.4669234930031905E-4</v>
      </c>
      <c r="S443" s="8">
        <f>Allocators!U578</f>
        <v>8.4513371583997885E-4</v>
      </c>
      <c r="T443" s="8">
        <f>Allocators!V578</f>
        <v>1.8218373281731016E-4</v>
      </c>
    </row>
    <row r="444" spans="1:20">
      <c r="A444" s="14" t="str">
        <f>CONCATENATE(Allocators!A579," ",Allocators!B579)</f>
        <v>TOTOHLINES DISTSEC</v>
      </c>
      <c r="B444" s="8">
        <f>Allocators!D579</f>
        <v>0.29437975175525699</v>
      </c>
      <c r="C444" s="8">
        <f>Allocators!E579</f>
        <v>0.22010816771017114</v>
      </c>
      <c r="D444" s="8">
        <f>Allocators!F579</f>
        <v>1.0611484915842786E-2</v>
      </c>
      <c r="E444" s="8">
        <f>Allocators!G579</f>
        <v>3.2019272194029405E-2</v>
      </c>
      <c r="F444" s="8">
        <f>Allocators!H579</f>
        <v>0</v>
      </c>
      <c r="G444" s="8">
        <f>Allocators!I579</f>
        <v>0</v>
      </c>
      <c r="H444" s="8">
        <f>Allocators!J579</f>
        <v>2.0402804868664685E-2</v>
      </c>
      <c r="I444" s="8">
        <f>Allocators!K579</f>
        <v>0</v>
      </c>
      <c r="J444" s="8">
        <f>Allocators!L579</f>
        <v>0</v>
      </c>
      <c r="K444" s="8">
        <f>Allocators!M579</f>
        <v>0</v>
      </c>
      <c r="L444" s="8">
        <f>Allocators!N579</f>
        <v>5.5164904128968541E-4</v>
      </c>
      <c r="M444" s="8">
        <f>Allocators!O579</f>
        <v>0</v>
      </c>
      <c r="N444" s="8">
        <f>Allocators!P579</f>
        <v>0</v>
      </c>
      <c r="O444" s="8">
        <f>Allocators!Q579</f>
        <v>0</v>
      </c>
      <c r="P444" s="8">
        <f>Allocators!R579</f>
        <v>7.5254540540073498E-3</v>
      </c>
      <c r="Q444" s="8">
        <f>Allocators!S579</f>
        <v>0</v>
      </c>
      <c r="R444" s="8">
        <f>Allocators!T579</f>
        <v>7.8091878803258539E-5</v>
      </c>
      <c r="S444" s="8">
        <f>Allocators!U579</f>
        <v>2.6515196387506402E-3</v>
      </c>
      <c r="T444" s="8">
        <f>Allocators!V579</f>
        <v>4.3130745369799716E-4</v>
      </c>
    </row>
    <row r="445" spans="1:20">
      <c r="A445" s="14" t="str">
        <f>CONCATENATE(Allocators!A580," ",Allocators!B580)</f>
        <v>TOTOHLINES ENERGY</v>
      </c>
      <c r="B445" s="8">
        <f>Allocators!D580</f>
        <v>0</v>
      </c>
      <c r="C445" s="8">
        <f>Allocators!E580</f>
        <v>0</v>
      </c>
      <c r="D445" s="8">
        <f>Allocators!F580</f>
        <v>0</v>
      </c>
      <c r="E445" s="8">
        <f>Allocators!G580</f>
        <v>0</v>
      </c>
      <c r="F445" s="8">
        <f>Allocators!H580</f>
        <v>0</v>
      </c>
      <c r="G445" s="8">
        <f>Allocators!I580</f>
        <v>0</v>
      </c>
      <c r="H445" s="8">
        <f>Allocators!J580</f>
        <v>0</v>
      </c>
      <c r="I445" s="8">
        <f>Allocators!K580</f>
        <v>0</v>
      </c>
      <c r="J445" s="8">
        <f>Allocators!L580</f>
        <v>0</v>
      </c>
      <c r="K445" s="8">
        <f>Allocators!M580</f>
        <v>0</v>
      </c>
      <c r="L445" s="8">
        <f>Allocators!N580</f>
        <v>0</v>
      </c>
      <c r="M445" s="8">
        <f>Allocators!O580</f>
        <v>0</v>
      </c>
      <c r="N445" s="8">
        <f>Allocators!P580</f>
        <v>0</v>
      </c>
      <c r="O445" s="8">
        <f>Allocators!Q580</f>
        <v>0</v>
      </c>
      <c r="P445" s="8">
        <f>Allocators!R580</f>
        <v>0</v>
      </c>
      <c r="Q445" s="8">
        <f>Allocators!S580</f>
        <v>0</v>
      </c>
      <c r="R445" s="8">
        <f>Allocators!T580</f>
        <v>0</v>
      </c>
      <c r="S445" s="8">
        <f>Allocators!U580</f>
        <v>0</v>
      </c>
      <c r="T445" s="8">
        <f>Allocators!V580</f>
        <v>0</v>
      </c>
    </row>
    <row r="446" spans="1:20">
      <c r="A446" s="14" t="str">
        <f>CONCATENATE(Allocators!A581," ",Allocators!B581)</f>
        <v>TOTOHLINES CUSTOMER</v>
      </c>
      <c r="B446" s="8">
        <f>Allocators!D581</f>
        <v>0</v>
      </c>
      <c r="C446" s="8">
        <f>Allocators!E581</f>
        <v>0</v>
      </c>
      <c r="D446" s="8">
        <f>Allocators!F581</f>
        <v>0</v>
      </c>
      <c r="E446" s="8">
        <f>Allocators!G581</f>
        <v>0</v>
      </c>
      <c r="F446" s="8">
        <f>Allocators!H581</f>
        <v>0</v>
      </c>
      <c r="G446" s="8">
        <f>Allocators!I581</f>
        <v>0</v>
      </c>
      <c r="H446" s="8">
        <f>Allocators!J581</f>
        <v>0</v>
      </c>
      <c r="I446" s="8">
        <f>Allocators!K581</f>
        <v>0</v>
      </c>
      <c r="J446" s="8">
        <f>Allocators!L581</f>
        <v>0</v>
      </c>
      <c r="K446" s="8">
        <f>Allocators!M581</f>
        <v>0</v>
      </c>
      <c r="L446" s="8">
        <f>Allocators!N581</f>
        <v>0</v>
      </c>
      <c r="M446" s="8">
        <f>Allocators!O581</f>
        <v>0</v>
      </c>
      <c r="N446" s="8">
        <f>Allocators!P581</f>
        <v>0</v>
      </c>
      <c r="O446" s="8">
        <f>Allocators!Q581</f>
        <v>0</v>
      </c>
      <c r="P446" s="8">
        <f>Allocators!R581</f>
        <v>0</v>
      </c>
      <c r="Q446" s="8">
        <f>Allocators!S581</f>
        <v>0</v>
      </c>
      <c r="R446" s="8">
        <f>Allocators!T581</f>
        <v>0</v>
      </c>
      <c r="S446" s="8">
        <f>Allocators!U581</f>
        <v>0</v>
      </c>
      <c r="T446" s="8">
        <f>Allocators!V581</f>
        <v>0</v>
      </c>
    </row>
    <row r="447" spans="1:20">
      <c r="A447" s="14" t="str">
        <f>CONCATENATE(Allocators!A582," ",Allocators!B582)</f>
        <v>TOTOHLINES TOTAL</v>
      </c>
      <c r="B447" s="8">
        <f>Allocators!D582</f>
        <v>0.99999999999999967</v>
      </c>
      <c r="C447" s="8">
        <f>Allocators!E582</f>
        <v>0.69170427468784457</v>
      </c>
      <c r="D447" s="8">
        <f>Allocators!F582</f>
        <v>3.2841294279712961E-2</v>
      </c>
      <c r="E447" s="8">
        <f>Allocators!G582</f>
        <v>0.11273707431236568</v>
      </c>
      <c r="F447" s="8">
        <f>Allocators!H582</f>
        <v>2.4946000951762263E-3</v>
      </c>
      <c r="G447" s="8">
        <f>Allocators!I582</f>
        <v>0</v>
      </c>
      <c r="H447" s="8">
        <f>Allocators!J582</f>
        <v>8.0927048191928669E-2</v>
      </c>
      <c r="I447" s="8">
        <f>Allocators!K582</f>
        <v>1.1272644391877393E-2</v>
      </c>
      <c r="J447" s="8">
        <f>Allocators!L582</f>
        <v>0</v>
      </c>
      <c r="K447" s="8">
        <f>Allocators!M582</f>
        <v>0</v>
      </c>
      <c r="L447" s="8">
        <f>Allocators!N582</f>
        <v>2.7093010175081476E-3</v>
      </c>
      <c r="M447" s="8">
        <f>Allocators!O582</f>
        <v>3.4798043942040252E-2</v>
      </c>
      <c r="N447" s="8">
        <f>Allocators!P582</f>
        <v>0</v>
      </c>
      <c r="O447" s="8">
        <f>Allocators!Q582</f>
        <v>0</v>
      </c>
      <c r="P447" s="8">
        <f>Allocators!R582</f>
        <v>2.5776294844797785E-2</v>
      </c>
      <c r="Q447" s="8">
        <f>Allocators!S582</f>
        <v>3.0449546753864002E-4</v>
      </c>
      <c r="R447" s="8">
        <f>Allocators!T582</f>
        <v>3.2478422810357758E-4</v>
      </c>
      <c r="S447" s="8">
        <f>Allocators!U582</f>
        <v>3.4966533545906192E-3</v>
      </c>
      <c r="T447" s="8">
        <f>Allocators!V582</f>
        <v>6.1349118651530729E-4</v>
      </c>
    </row>
    <row r="448" spans="1:20">
      <c r="B448" s="8"/>
      <c r="C448" s="8"/>
      <c r="D448" s="8"/>
      <c r="E448" s="8"/>
      <c r="F448" s="8"/>
      <c r="G448" s="8"/>
      <c r="H448" s="8"/>
      <c r="I448" s="8"/>
      <c r="J448" s="8"/>
      <c r="K448" s="8"/>
      <c r="L448" s="8"/>
      <c r="M448" s="8"/>
      <c r="N448" s="8"/>
      <c r="O448" s="8"/>
      <c r="P448" s="8"/>
      <c r="Q448" s="8"/>
      <c r="R448" s="8"/>
      <c r="S448" s="8"/>
      <c r="T448" s="8"/>
    </row>
    <row r="449" spans="1:20">
      <c r="A449" s="14" t="str">
        <f>CONCATENATE(Allocators!A702," ",Allocators!B702)</f>
        <v>TOTOX234 PRODUCTION</v>
      </c>
      <c r="B449" s="8">
        <f>Allocators!D702</f>
        <v>0</v>
      </c>
      <c r="C449" s="8">
        <f>Allocators!E702</f>
        <v>0</v>
      </c>
      <c r="D449" s="8">
        <f>Allocators!F702</f>
        <v>0</v>
      </c>
      <c r="E449" s="8">
        <f>Allocators!G702</f>
        <v>0</v>
      </c>
      <c r="F449" s="8">
        <f>Allocators!H702</f>
        <v>0</v>
      </c>
      <c r="G449" s="8">
        <f>Allocators!I702</f>
        <v>0</v>
      </c>
      <c r="H449" s="8">
        <f>Allocators!J702</f>
        <v>0</v>
      </c>
      <c r="I449" s="8">
        <f>Allocators!K702</f>
        <v>0</v>
      </c>
      <c r="J449" s="8">
        <f>Allocators!L702</f>
        <v>0</v>
      </c>
      <c r="K449" s="8">
        <f>Allocators!M702</f>
        <v>0</v>
      </c>
      <c r="L449" s="8">
        <f>Allocators!N702</f>
        <v>0</v>
      </c>
      <c r="M449" s="8">
        <f>Allocators!O702</f>
        <v>0</v>
      </c>
      <c r="N449" s="8">
        <f>Allocators!P702</f>
        <v>0</v>
      </c>
      <c r="O449" s="8">
        <f>Allocators!Q702</f>
        <v>0</v>
      </c>
      <c r="P449" s="8">
        <f>Allocators!R702</f>
        <v>0</v>
      </c>
      <c r="Q449" s="8">
        <f>Allocators!S702</f>
        <v>0</v>
      </c>
      <c r="R449" s="8">
        <f>Allocators!T702</f>
        <v>0</v>
      </c>
      <c r="S449" s="8">
        <f>Allocators!U702</f>
        <v>0</v>
      </c>
      <c r="T449" s="8">
        <f>Allocators!V702</f>
        <v>0</v>
      </c>
    </row>
    <row r="450" spans="1:20">
      <c r="A450" s="14" t="str">
        <f>CONCATENATE(Allocators!A703," ",Allocators!B703)</f>
        <v>TOTOX234 BULKTRAN</v>
      </c>
      <c r="B450" s="8">
        <f>Allocators!D703</f>
        <v>0</v>
      </c>
      <c r="C450" s="8">
        <f>Allocators!E703</f>
        <v>0</v>
      </c>
      <c r="D450" s="8">
        <f>Allocators!F703</f>
        <v>0</v>
      </c>
      <c r="E450" s="8">
        <f>Allocators!G703</f>
        <v>0</v>
      </c>
      <c r="F450" s="8">
        <f>Allocators!H703</f>
        <v>0</v>
      </c>
      <c r="G450" s="8">
        <f>Allocators!I703</f>
        <v>0</v>
      </c>
      <c r="H450" s="8">
        <f>Allocators!J703</f>
        <v>0</v>
      </c>
      <c r="I450" s="8">
        <f>Allocators!K703</f>
        <v>0</v>
      </c>
      <c r="J450" s="8">
        <f>Allocators!L703</f>
        <v>0</v>
      </c>
      <c r="K450" s="8">
        <f>Allocators!M703</f>
        <v>0</v>
      </c>
      <c r="L450" s="8">
        <f>Allocators!N703</f>
        <v>0</v>
      </c>
      <c r="M450" s="8">
        <f>Allocators!O703</f>
        <v>0</v>
      </c>
      <c r="N450" s="8">
        <f>Allocators!P703</f>
        <v>0</v>
      </c>
      <c r="O450" s="8">
        <f>Allocators!Q703</f>
        <v>0</v>
      </c>
      <c r="P450" s="8">
        <f>Allocators!R703</f>
        <v>0</v>
      </c>
      <c r="Q450" s="8">
        <f>Allocators!S703</f>
        <v>0</v>
      </c>
      <c r="R450" s="8">
        <f>Allocators!T703</f>
        <v>0</v>
      </c>
      <c r="S450" s="8">
        <f>Allocators!U703</f>
        <v>0</v>
      </c>
      <c r="T450" s="8">
        <f>Allocators!V703</f>
        <v>0</v>
      </c>
    </row>
    <row r="451" spans="1:20">
      <c r="A451" s="14" t="str">
        <f>CONCATENATE(Allocators!A704," ",Allocators!B704)</f>
        <v>TOTOX234 SUBTRAN</v>
      </c>
      <c r="B451" s="8">
        <f>Allocators!D704</f>
        <v>0</v>
      </c>
      <c r="C451" s="8">
        <f>Allocators!E704</f>
        <v>0</v>
      </c>
      <c r="D451" s="8">
        <f>Allocators!F704</f>
        <v>0</v>
      </c>
      <c r="E451" s="8">
        <f>Allocators!G704</f>
        <v>0</v>
      </c>
      <c r="F451" s="8">
        <f>Allocators!H704</f>
        <v>0</v>
      </c>
      <c r="G451" s="8">
        <f>Allocators!I704</f>
        <v>0</v>
      </c>
      <c r="H451" s="8">
        <f>Allocators!J704</f>
        <v>0</v>
      </c>
      <c r="I451" s="8">
        <f>Allocators!K704</f>
        <v>0</v>
      </c>
      <c r="J451" s="8">
        <f>Allocators!L704</f>
        <v>0</v>
      </c>
      <c r="K451" s="8">
        <f>Allocators!M704</f>
        <v>0</v>
      </c>
      <c r="L451" s="8">
        <f>Allocators!N704</f>
        <v>0</v>
      </c>
      <c r="M451" s="8">
        <f>Allocators!O704</f>
        <v>0</v>
      </c>
      <c r="N451" s="8">
        <f>Allocators!P704</f>
        <v>0</v>
      </c>
      <c r="O451" s="8">
        <f>Allocators!Q704</f>
        <v>0</v>
      </c>
      <c r="P451" s="8">
        <f>Allocators!R704</f>
        <v>0</v>
      </c>
      <c r="Q451" s="8">
        <f>Allocators!S704</f>
        <v>0</v>
      </c>
      <c r="R451" s="8">
        <f>Allocators!T704</f>
        <v>0</v>
      </c>
      <c r="S451" s="8">
        <f>Allocators!U704</f>
        <v>0</v>
      </c>
      <c r="T451" s="8">
        <f>Allocators!V704</f>
        <v>0</v>
      </c>
    </row>
    <row r="452" spans="1:20">
      <c r="A452" s="14" t="str">
        <f>CONCATENATE(Allocators!A705," ",Allocators!B705)</f>
        <v>TOTOX234 DISTPRI</v>
      </c>
      <c r="B452" s="8">
        <f>Allocators!D705</f>
        <v>0</v>
      </c>
      <c r="C452" s="8">
        <f>Allocators!E705</f>
        <v>0</v>
      </c>
      <c r="D452" s="8">
        <f>Allocators!F705</f>
        <v>0</v>
      </c>
      <c r="E452" s="8">
        <f>Allocators!G705</f>
        <v>0</v>
      </c>
      <c r="F452" s="8">
        <f>Allocators!H705</f>
        <v>0</v>
      </c>
      <c r="G452" s="8">
        <f>Allocators!I705</f>
        <v>0</v>
      </c>
      <c r="H452" s="8">
        <f>Allocators!J705</f>
        <v>0</v>
      </c>
      <c r="I452" s="8">
        <f>Allocators!K705</f>
        <v>0</v>
      </c>
      <c r="J452" s="8">
        <f>Allocators!L705</f>
        <v>0</v>
      </c>
      <c r="K452" s="8">
        <f>Allocators!M705</f>
        <v>0</v>
      </c>
      <c r="L452" s="8">
        <f>Allocators!N705</f>
        <v>0</v>
      </c>
      <c r="M452" s="8">
        <f>Allocators!O705</f>
        <v>0</v>
      </c>
      <c r="N452" s="8">
        <f>Allocators!P705</f>
        <v>0</v>
      </c>
      <c r="O452" s="8">
        <f>Allocators!Q705</f>
        <v>0</v>
      </c>
      <c r="P452" s="8">
        <f>Allocators!R705</f>
        <v>0</v>
      </c>
      <c r="Q452" s="8">
        <f>Allocators!S705</f>
        <v>0</v>
      </c>
      <c r="R452" s="8">
        <f>Allocators!T705</f>
        <v>0</v>
      </c>
      <c r="S452" s="8">
        <f>Allocators!U705</f>
        <v>0</v>
      </c>
      <c r="T452" s="8">
        <f>Allocators!V705</f>
        <v>0</v>
      </c>
    </row>
    <row r="453" spans="1:20">
      <c r="A453" s="14" t="str">
        <f>CONCATENATE(Allocators!A706," ",Allocators!B706)</f>
        <v>TOTOX234 DISTSEC</v>
      </c>
      <c r="B453" s="8">
        <f>Allocators!D706</f>
        <v>0</v>
      </c>
      <c r="C453" s="8">
        <f>Allocators!E706</f>
        <v>0</v>
      </c>
      <c r="D453" s="8">
        <f>Allocators!F706</f>
        <v>0</v>
      </c>
      <c r="E453" s="8">
        <f>Allocators!G706</f>
        <v>0</v>
      </c>
      <c r="F453" s="8">
        <f>Allocators!H706</f>
        <v>0</v>
      </c>
      <c r="G453" s="8">
        <f>Allocators!I706</f>
        <v>0</v>
      </c>
      <c r="H453" s="8">
        <f>Allocators!J706</f>
        <v>0</v>
      </c>
      <c r="I453" s="8">
        <f>Allocators!K706</f>
        <v>0</v>
      </c>
      <c r="J453" s="8">
        <f>Allocators!L706</f>
        <v>0</v>
      </c>
      <c r="K453" s="8">
        <f>Allocators!M706</f>
        <v>0</v>
      </c>
      <c r="L453" s="8">
        <f>Allocators!N706</f>
        <v>0</v>
      </c>
      <c r="M453" s="8">
        <f>Allocators!O706</f>
        <v>0</v>
      </c>
      <c r="N453" s="8">
        <f>Allocators!P706</f>
        <v>0</v>
      </c>
      <c r="O453" s="8">
        <f>Allocators!Q706</f>
        <v>0</v>
      </c>
      <c r="P453" s="8">
        <f>Allocators!R706</f>
        <v>0</v>
      </c>
      <c r="Q453" s="8">
        <f>Allocators!S706</f>
        <v>0</v>
      </c>
      <c r="R453" s="8">
        <f>Allocators!T706</f>
        <v>0</v>
      </c>
      <c r="S453" s="8">
        <f>Allocators!U706</f>
        <v>0</v>
      </c>
      <c r="T453" s="8">
        <f>Allocators!V706</f>
        <v>0</v>
      </c>
    </row>
    <row r="454" spans="1:20">
      <c r="A454" s="14" t="str">
        <f>CONCATENATE(Allocators!A707," ",Allocators!B707)</f>
        <v>TOTOX234 ENERGY</v>
      </c>
      <c r="B454" s="8">
        <f>Allocators!D707</f>
        <v>0</v>
      </c>
      <c r="C454" s="8">
        <f>Allocators!E707</f>
        <v>0</v>
      </c>
      <c r="D454" s="8">
        <f>Allocators!F707</f>
        <v>0</v>
      </c>
      <c r="E454" s="8">
        <f>Allocators!G707</f>
        <v>0</v>
      </c>
      <c r="F454" s="8">
        <f>Allocators!H707</f>
        <v>0</v>
      </c>
      <c r="G454" s="8">
        <f>Allocators!I707</f>
        <v>0</v>
      </c>
      <c r="H454" s="8">
        <f>Allocators!J707</f>
        <v>0</v>
      </c>
      <c r="I454" s="8">
        <f>Allocators!K707</f>
        <v>0</v>
      </c>
      <c r="J454" s="8">
        <f>Allocators!L707</f>
        <v>0</v>
      </c>
      <c r="K454" s="8">
        <f>Allocators!M707</f>
        <v>0</v>
      </c>
      <c r="L454" s="8">
        <f>Allocators!N707</f>
        <v>0</v>
      </c>
      <c r="M454" s="8">
        <f>Allocators!O707</f>
        <v>0</v>
      </c>
      <c r="N454" s="8">
        <f>Allocators!P707</f>
        <v>0</v>
      </c>
      <c r="O454" s="8">
        <f>Allocators!Q707</f>
        <v>0</v>
      </c>
      <c r="P454" s="8">
        <f>Allocators!R707</f>
        <v>0</v>
      </c>
      <c r="Q454" s="8">
        <f>Allocators!S707</f>
        <v>0</v>
      </c>
      <c r="R454" s="8">
        <f>Allocators!T707</f>
        <v>0</v>
      </c>
      <c r="S454" s="8">
        <f>Allocators!U707</f>
        <v>0</v>
      </c>
      <c r="T454" s="8">
        <f>Allocators!V707</f>
        <v>0</v>
      </c>
    </row>
    <row r="455" spans="1:20">
      <c r="A455" s="14" t="str">
        <f>CONCATENATE(Allocators!A708," ",Allocators!B708)</f>
        <v>TOTOX234 CUSTOMER</v>
      </c>
      <c r="B455" s="8">
        <f>Allocators!D708</f>
        <v>0.99999999999999967</v>
      </c>
      <c r="C455" s="8">
        <f>Allocators!E708</f>
        <v>0.86257802652848559</v>
      </c>
      <c r="D455" s="8">
        <f>Allocators!F708</f>
        <v>0.10758457561851137</v>
      </c>
      <c r="E455" s="8">
        <f>Allocators!G708</f>
        <v>3.1502421260198366E-2</v>
      </c>
      <c r="F455" s="8">
        <f>Allocators!H708</f>
        <v>3.7392468651342909E-4</v>
      </c>
      <c r="G455" s="8">
        <f>Allocators!I708</f>
        <v>2.8894396830596234E-5</v>
      </c>
      <c r="H455" s="8">
        <f>Allocators!J708</f>
        <v>2.9253128970865606E-3</v>
      </c>
      <c r="I455" s="8">
        <f>Allocators!K708</f>
        <v>2.9965104855507544E-4</v>
      </c>
      <c r="J455" s="8">
        <f>Allocators!L708</f>
        <v>8.6368988096959394E-5</v>
      </c>
      <c r="K455" s="8">
        <f>Allocators!M708</f>
        <v>1.0136021066049313E-5</v>
      </c>
      <c r="L455" s="8">
        <f>Allocators!N708</f>
        <v>2.1039364533472828E-5</v>
      </c>
      <c r="M455" s="8">
        <f>Allocators!O708</f>
        <v>1.8430724870342749E-4</v>
      </c>
      <c r="N455" s="8">
        <f>Allocators!P708</f>
        <v>1.3170883736974542E-4</v>
      </c>
      <c r="O455" s="8">
        <f>Allocators!Q708</f>
        <v>1.5779523400104618E-5</v>
      </c>
      <c r="P455" s="8">
        <f>Allocators!R708</f>
        <v>7.7163380245403636E-4</v>
      </c>
      <c r="Q455" s="8">
        <f>Allocators!S708</f>
        <v>4.8761799326811064E-6</v>
      </c>
      <c r="R455" s="8">
        <f>Allocators!T708</f>
        <v>4.513799635548031E-5</v>
      </c>
      <c r="S455" s="8">
        <f>Allocators!U708</f>
        <v>-6.79041998942177E-3</v>
      </c>
      <c r="T455" s="8">
        <f>Allocators!V708</f>
        <v>2.2662559132850056E-4</v>
      </c>
    </row>
    <row r="456" spans="1:20">
      <c r="A456" s="14" t="str">
        <f>CONCATENATE(Allocators!A709," ",Allocators!B709)</f>
        <v>TOTOX234 TOTAL</v>
      </c>
      <c r="B456" s="8">
        <f>Allocators!D709</f>
        <v>0.99999999999999967</v>
      </c>
      <c r="C456" s="8">
        <f>Allocators!E709</f>
        <v>0.86257802652848559</v>
      </c>
      <c r="D456" s="8">
        <f>Allocators!F709</f>
        <v>0.10758457561851137</v>
      </c>
      <c r="E456" s="8">
        <f>Allocators!G709</f>
        <v>3.1502421260198366E-2</v>
      </c>
      <c r="F456" s="8">
        <f>Allocators!H709</f>
        <v>3.7392468651342909E-4</v>
      </c>
      <c r="G456" s="8">
        <f>Allocators!I709</f>
        <v>2.8894396830596234E-5</v>
      </c>
      <c r="H456" s="8">
        <f>Allocators!J709</f>
        <v>2.9253128970865606E-3</v>
      </c>
      <c r="I456" s="8">
        <f>Allocators!K709</f>
        <v>2.9965104855507544E-4</v>
      </c>
      <c r="J456" s="8">
        <f>Allocators!L709</f>
        <v>8.6368988096959394E-5</v>
      </c>
      <c r="K456" s="8">
        <f>Allocators!M709</f>
        <v>1.0136021066049313E-5</v>
      </c>
      <c r="L456" s="8">
        <f>Allocators!N709</f>
        <v>2.1039364533472828E-5</v>
      </c>
      <c r="M456" s="8">
        <f>Allocators!O709</f>
        <v>1.8430724870342749E-4</v>
      </c>
      <c r="N456" s="8">
        <f>Allocators!P709</f>
        <v>1.3170883736974542E-4</v>
      </c>
      <c r="O456" s="8">
        <f>Allocators!Q709</f>
        <v>1.5779523400104618E-5</v>
      </c>
      <c r="P456" s="8">
        <f>Allocators!R709</f>
        <v>7.7163380245403636E-4</v>
      </c>
      <c r="Q456" s="8">
        <f>Allocators!S709</f>
        <v>4.8761799326811064E-6</v>
      </c>
      <c r="R456" s="8">
        <f>Allocators!T709</f>
        <v>4.513799635548031E-5</v>
      </c>
      <c r="S456" s="8">
        <f>Allocators!U709</f>
        <v>-6.79041998942177E-3</v>
      </c>
      <c r="T456" s="8">
        <f>Allocators!V709</f>
        <v>2.2662559132850056E-4</v>
      </c>
    </row>
    <row r="457" spans="1:20">
      <c r="B457" s="8"/>
      <c r="C457" s="8"/>
      <c r="D457" s="8"/>
      <c r="E457" s="8"/>
      <c r="F457" s="8"/>
      <c r="G457" s="8"/>
      <c r="H457" s="8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8"/>
      <c r="T457" s="8"/>
    </row>
    <row r="458" spans="1:20">
      <c r="A458" s="14" t="str">
        <f>CONCATENATE(Allocators!A617," ",Allocators!B617)</f>
        <v>TOTOXEXP PRODUCTION</v>
      </c>
      <c r="B458" s="8">
        <f>Allocators!D617</f>
        <v>0</v>
      </c>
      <c r="C458" s="8">
        <f>Allocators!E617</f>
        <v>0</v>
      </c>
      <c r="D458" s="8">
        <f>Allocators!F617</f>
        <v>0</v>
      </c>
      <c r="E458" s="8">
        <f>Allocators!G617</f>
        <v>0</v>
      </c>
      <c r="F458" s="8">
        <f>Allocators!H617</f>
        <v>0</v>
      </c>
      <c r="G458" s="8">
        <f>Allocators!I617</f>
        <v>0</v>
      </c>
      <c r="H458" s="8">
        <f>Allocators!J617</f>
        <v>0</v>
      </c>
      <c r="I458" s="8">
        <f>Allocators!K617</f>
        <v>0</v>
      </c>
      <c r="J458" s="8">
        <f>Allocators!L617</f>
        <v>0</v>
      </c>
      <c r="K458" s="8">
        <f>Allocators!M617</f>
        <v>0</v>
      </c>
      <c r="L458" s="8">
        <f>Allocators!N617</f>
        <v>0</v>
      </c>
      <c r="M458" s="8">
        <f>Allocators!O617</f>
        <v>0</v>
      </c>
      <c r="N458" s="8">
        <f>Allocators!P617</f>
        <v>0</v>
      </c>
      <c r="O458" s="8">
        <f>Allocators!Q617</f>
        <v>0</v>
      </c>
      <c r="P458" s="8">
        <f>Allocators!R617</f>
        <v>0</v>
      </c>
      <c r="Q458" s="8">
        <f>Allocators!S617</f>
        <v>0</v>
      </c>
      <c r="R458" s="8">
        <f>Allocators!T617</f>
        <v>0</v>
      </c>
      <c r="S458" s="8">
        <f>Allocators!U617</f>
        <v>0</v>
      </c>
      <c r="T458" s="8">
        <f>Allocators!V617</f>
        <v>0</v>
      </c>
    </row>
    <row r="459" spans="1:20">
      <c r="A459" s="14" t="str">
        <f>CONCATENATE(Allocators!A618," ",Allocators!B618)</f>
        <v>TOTOXEXP BULKTRAN</v>
      </c>
      <c r="B459" s="8">
        <f>Allocators!D618</f>
        <v>0</v>
      </c>
      <c r="C459" s="8">
        <f>Allocators!E618</f>
        <v>0</v>
      </c>
      <c r="D459" s="8">
        <f>Allocators!F618</f>
        <v>0</v>
      </c>
      <c r="E459" s="8">
        <f>Allocators!G618</f>
        <v>0</v>
      </c>
      <c r="F459" s="8">
        <f>Allocators!H618</f>
        <v>0</v>
      </c>
      <c r="G459" s="8">
        <f>Allocators!I618</f>
        <v>0</v>
      </c>
      <c r="H459" s="8">
        <f>Allocators!J618</f>
        <v>0</v>
      </c>
      <c r="I459" s="8">
        <f>Allocators!K618</f>
        <v>0</v>
      </c>
      <c r="J459" s="8">
        <f>Allocators!L618</f>
        <v>0</v>
      </c>
      <c r="K459" s="8">
        <f>Allocators!M618</f>
        <v>0</v>
      </c>
      <c r="L459" s="8">
        <f>Allocators!N618</f>
        <v>0</v>
      </c>
      <c r="M459" s="8">
        <f>Allocators!O618</f>
        <v>0</v>
      </c>
      <c r="N459" s="8">
        <f>Allocators!P618</f>
        <v>0</v>
      </c>
      <c r="O459" s="8">
        <f>Allocators!Q618</f>
        <v>0</v>
      </c>
      <c r="P459" s="8">
        <f>Allocators!R618</f>
        <v>0</v>
      </c>
      <c r="Q459" s="8">
        <f>Allocators!S618</f>
        <v>0</v>
      </c>
      <c r="R459" s="8">
        <f>Allocators!T618</f>
        <v>0</v>
      </c>
      <c r="S459" s="8">
        <f>Allocators!U618</f>
        <v>0</v>
      </c>
      <c r="T459" s="8">
        <f>Allocators!V618</f>
        <v>0</v>
      </c>
    </row>
    <row r="460" spans="1:20">
      <c r="A460" s="14" t="str">
        <f>CONCATENATE(Allocators!A619," ",Allocators!B619)</f>
        <v>TOTOXEXP SUBTRAN</v>
      </c>
      <c r="B460" s="8">
        <f>Allocators!D619</f>
        <v>0</v>
      </c>
      <c r="C460" s="8">
        <f>Allocators!E619</f>
        <v>0</v>
      </c>
      <c r="D460" s="8">
        <f>Allocators!F619</f>
        <v>0</v>
      </c>
      <c r="E460" s="8">
        <f>Allocators!G619</f>
        <v>0</v>
      </c>
      <c r="F460" s="8">
        <f>Allocators!H619</f>
        <v>0</v>
      </c>
      <c r="G460" s="8">
        <f>Allocators!I619</f>
        <v>0</v>
      </c>
      <c r="H460" s="8">
        <f>Allocators!J619</f>
        <v>0</v>
      </c>
      <c r="I460" s="8">
        <f>Allocators!K619</f>
        <v>0</v>
      </c>
      <c r="J460" s="8">
        <f>Allocators!L619</f>
        <v>0</v>
      </c>
      <c r="K460" s="8">
        <f>Allocators!M619</f>
        <v>0</v>
      </c>
      <c r="L460" s="8">
        <f>Allocators!N619</f>
        <v>0</v>
      </c>
      <c r="M460" s="8">
        <f>Allocators!O619</f>
        <v>0</v>
      </c>
      <c r="N460" s="8">
        <f>Allocators!P619</f>
        <v>0</v>
      </c>
      <c r="O460" s="8">
        <f>Allocators!Q619</f>
        <v>0</v>
      </c>
      <c r="P460" s="8">
        <f>Allocators!R619</f>
        <v>0</v>
      </c>
      <c r="Q460" s="8">
        <f>Allocators!S619</f>
        <v>0</v>
      </c>
      <c r="R460" s="8">
        <f>Allocators!T619</f>
        <v>0</v>
      </c>
      <c r="S460" s="8">
        <f>Allocators!U619</f>
        <v>0</v>
      </c>
      <c r="T460" s="8">
        <f>Allocators!V619</f>
        <v>0</v>
      </c>
    </row>
    <row r="461" spans="1:20">
      <c r="A461" s="14" t="str">
        <f>CONCATENATE(Allocators!A620," ",Allocators!B620)</f>
        <v>TOTOXEXP DISTPRI</v>
      </c>
      <c r="B461" s="8">
        <f>Allocators!D620</f>
        <v>0.51839393519229526</v>
      </c>
      <c r="C461" s="8">
        <f>Allocators!E620</f>
        <v>0.34646477666373315</v>
      </c>
      <c r="D461" s="8">
        <f>Allocators!F620</f>
        <v>1.6331445112830984E-2</v>
      </c>
      <c r="E461" s="8">
        <f>Allocators!G620</f>
        <v>5.9300479520372214E-2</v>
      </c>
      <c r="F461" s="8">
        <f>Allocators!H620</f>
        <v>1.8326933832841759E-3</v>
      </c>
      <c r="G461" s="8">
        <f>Allocators!I620</f>
        <v>0</v>
      </c>
      <c r="H461" s="8">
        <f>Allocators!J620</f>
        <v>4.4464994802700622E-2</v>
      </c>
      <c r="I461" s="8">
        <f>Allocators!K620</f>
        <v>8.2816082742311198E-3</v>
      </c>
      <c r="J461" s="8">
        <f>Allocators!L620</f>
        <v>0</v>
      </c>
      <c r="K461" s="8">
        <f>Allocators!M620</f>
        <v>0</v>
      </c>
      <c r="L461" s="8">
        <f>Allocators!N620</f>
        <v>1.5851496630229455E-3</v>
      </c>
      <c r="M461" s="8">
        <f>Allocators!O620</f>
        <v>2.5564877114824282E-2</v>
      </c>
      <c r="N461" s="8">
        <f>Allocators!P620</f>
        <v>0</v>
      </c>
      <c r="O461" s="8">
        <f>Allocators!Q620</f>
        <v>0</v>
      </c>
      <c r="P461" s="8">
        <f>Allocators!R620</f>
        <v>1.3408239349197848E-2</v>
      </c>
      <c r="Q461" s="8">
        <f>Allocators!S620</f>
        <v>2.237019190679799E-4</v>
      </c>
      <c r="R461" s="8">
        <f>Allocators!T620</f>
        <v>1.8123603744895427E-4</v>
      </c>
      <c r="S461" s="8">
        <f>Allocators!U620</f>
        <v>6.2088948525470232E-4</v>
      </c>
      <c r="T461" s="8">
        <f>Allocators!V620</f>
        <v>1.3384386632628176E-4</v>
      </c>
    </row>
    <row r="462" spans="1:20">
      <c r="A462" s="14" t="str">
        <f>CONCATENATE(Allocators!A621," ",Allocators!B621)</f>
        <v>TOTOXEXP DISTSEC</v>
      </c>
      <c r="B462" s="8">
        <f>Allocators!D621</f>
        <v>0.21820912515974264</v>
      </c>
      <c r="C462" s="8">
        <f>Allocators!E621</f>
        <v>0.16315527963513432</v>
      </c>
      <c r="D462" s="8">
        <f>Allocators!F621</f>
        <v>7.8657680303261899E-3</v>
      </c>
      <c r="E462" s="8">
        <f>Allocators!G621</f>
        <v>2.3734300107432785E-2</v>
      </c>
      <c r="F462" s="8">
        <f>Allocators!H621</f>
        <v>0</v>
      </c>
      <c r="G462" s="8">
        <f>Allocators!I621</f>
        <v>0</v>
      </c>
      <c r="H462" s="8">
        <f>Allocators!J621</f>
        <v>1.5123588408001831E-2</v>
      </c>
      <c r="I462" s="8">
        <f>Allocators!K621</f>
        <v>0</v>
      </c>
      <c r="J462" s="8">
        <f>Allocators!L621</f>
        <v>0</v>
      </c>
      <c r="K462" s="8">
        <f>Allocators!M621</f>
        <v>0</v>
      </c>
      <c r="L462" s="8">
        <f>Allocators!N621</f>
        <v>4.0891010328424673E-4</v>
      </c>
      <c r="M462" s="8">
        <f>Allocators!O621</f>
        <v>0</v>
      </c>
      <c r="N462" s="8">
        <f>Allocators!P621</f>
        <v>0</v>
      </c>
      <c r="O462" s="8">
        <f>Allocators!Q621</f>
        <v>0</v>
      </c>
      <c r="P462" s="8">
        <f>Allocators!R621</f>
        <v>5.5782462474525743E-3</v>
      </c>
      <c r="Q462" s="8">
        <f>Allocators!S621</f>
        <v>0</v>
      </c>
      <c r="R462" s="8">
        <f>Allocators!T621</f>
        <v>5.7885640755301694E-5</v>
      </c>
      <c r="S462" s="8">
        <f>Allocators!U621</f>
        <v>1.9654401407223211E-3</v>
      </c>
      <c r="T462" s="8">
        <f>Allocators!V621</f>
        <v>3.1970684663312787E-4</v>
      </c>
    </row>
    <row r="463" spans="1:20">
      <c r="A463" s="14" t="str">
        <f>CONCATENATE(Allocators!A622," ",Allocators!B622)</f>
        <v>TOTOXEXP ENERGY</v>
      </c>
      <c r="B463" s="8">
        <f>Allocators!D622</f>
        <v>0</v>
      </c>
      <c r="C463" s="8">
        <f>Allocators!E622</f>
        <v>0</v>
      </c>
      <c r="D463" s="8">
        <f>Allocators!F622</f>
        <v>0</v>
      </c>
      <c r="E463" s="8">
        <f>Allocators!G622</f>
        <v>0</v>
      </c>
      <c r="F463" s="8">
        <f>Allocators!H622</f>
        <v>0</v>
      </c>
      <c r="G463" s="8">
        <f>Allocators!I622</f>
        <v>0</v>
      </c>
      <c r="H463" s="8">
        <f>Allocators!J622</f>
        <v>0</v>
      </c>
      <c r="I463" s="8">
        <f>Allocators!K622</f>
        <v>0</v>
      </c>
      <c r="J463" s="8">
        <f>Allocators!L622</f>
        <v>0</v>
      </c>
      <c r="K463" s="8">
        <f>Allocators!M622</f>
        <v>0</v>
      </c>
      <c r="L463" s="8">
        <f>Allocators!N622</f>
        <v>0</v>
      </c>
      <c r="M463" s="8">
        <f>Allocators!O622</f>
        <v>0</v>
      </c>
      <c r="N463" s="8">
        <f>Allocators!P622</f>
        <v>0</v>
      </c>
      <c r="O463" s="8">
        <f>Allocators!Q622</f>
        <v>0</v>
      </c>
      <c r="P463" s="8">
        <f>Allocators!R622</f>
        <v>0</v>
      </c>
      <c r="Q463" s="8">
        <f>Allocators!S622</f>
        <v>0</v>
      </c>
      <c r="R463" s="8">
        <f>Allocators!T622</f>
        <v>0</v>
      </c>
      <c r="S463" s="8">
        <f>Allocators!U622</f>
        <v>0</v>
      </c>
      <c r="T463" s="8">
        <f>Allocators!V622</f>
        <v>0</v>
      </c>
    </row>
    <row r="464" spans="1:20">
      <c r="A464" s="14" t="str">
        <f>CONCATENATE(Allocators!A623," ",Allocators!B623)</f>
        <v>TOTOXEXP CUSTOMER</v>
      </c>
      <c r="B464" s="8">
        <f>Allocators!D623</f>
        <v>0.26339693964796235</v>
      </c>
      <c r="C464" s="8">
        <f>Allocators!E623</f>
        <v>0.11111116736500083</v>
      </c>
      <c r="D464" s="8">
        <f>Allocators!F623</f>
        <v>4.7493421048430379E-2</v>
      </c>
      <c r="E464" s="8">
        <f>Allocators!G623</f>
        <v>1.3564130933933823E-2</v>
      </c>
      <c r="F464" s="8">
        <f>Allocators!H623</f>
        <v>7.5267262601032862E-3</v>
      </c>
      <c r="G464" s="8">
        <f>Allocators!I623</f>
        <v>1.2215124456710167E-3</v>
      </c>
      <c r="H464" s="8">
        <f>Allocators!J623</f>
        <v>5.7627394785234667E-3</v>
      </c>
      <c r="I464" s="8">
        <f>Allocators!K623</f>
        <v>1.9575502289319101E-3</v>
      </c>
      <c r="J464" s="8">
        <f>Allocators!L623</f>
        <v>4.2559296946172278E-3</v>
      </c>
      <c r="K464" s="8">
        <f>Allocators!M623</f>
        <v>7.4799569185361248E-4</v>
      </c>
      <c r="L464" s="8">
        <f>Allocators!N623</f>
        <v>3.9702154505823534E-5</v>
      </c>
      <c r="M464" s="8">
        <f>Allocators!O623</f>
        <v>1.1612587662798363E-3</v>
      </c>
      <c r="N464" s="8">
        <f>Allocators!P623</f>
        <v>6.2587158107225253E-3</v>
      </c>
      <c r="O464" s="8">
        <f>Allocators!Q623</f>
        <v>1.1219958372537869E-3</v>
      </c>
      <c r="P464" s="8">
        <f>Allocators!R623</f>
        <v>1.5979967722825055E-3</v>
      </c>
      <c r="Q464" s="8">
        <f>Allocators!S623</f>
        <v>3.3178427698275105E-5</v>
      </c>
      <c r="R464" s="8">
        <f>Allocators!T623</f>
        <v>1.9879865077018944E-5</v>
      </c>
      <c r="S464" s="8">
        <f>Allocators!U623</f>
        <v>3.1589036609345297E-2</v>
      </c>
      <c r="T464" s="8">
        <f>Allocators!V623</f>
        <v>2.7934002257731728E-2</v>
      </c>
    </row>
    <row r="465" spans="1:20">
      <c r="A465" s="14" t="str">
        <f>CONCATENATE(Allocators!A624," ",Allocators!B624)</f>
        <v>TOTOXEXP TOTAL</v>
      </c>
      <c r="B465" s="8">
        <f>Allocators!D624</f>
        <v>1.0000000000000007</v>
      </c>
      <c r="C465" s="8">
        <f>Allocators!E624</f>
        <v>0.62073122366386835</v>
      </c>
      <c r="D465" s="8">
        <f>Allocators!F624</f>
        <v>7.1690634191587554E-2</v>
      </c>
      <c r="E465" s="8">
        <f>Allocators!G624</f>
        <v>9.6598910561738832E-2</v>
      </c>
      <c r="F465" s="8">
        <f>Allocators!H624</f>
        <v>9.3594196433874621E-3</v>
      </c>
      <c r="G465" s="8">
        <f>Allocators!I624</f>
        <v>1.2215124456710167E-3</v>
      </c>
      <c r="H465" s="8">
        <f>Allocators!J624</f>
        <v>6.5351322689225916E-2</v>
      </c>
      <c r="I465" s="8">
        <f>Allocators!K624</f>
        <v>1.023915850316303E-2</v>
      </c>
      <c r="J465" s="8">
        <f>Allocators!L624</f>
        <v>4.2559296946172278E-3</v>
      </c>
      <c r="K465" s="8">
        <f>Allocators!M624</f>
        <v>7.4799569185361248E-4</v>
      </c>
      <c r="L465" s="8">
        <f>Allocators!N624</f>
        <v>2.0337619208130155E-3</v>
      </c>
      <c r="M465" s="8">
        <f>Allocators!O624</f>
        <v>2.6726135881104118E-2</v>
      </c>
      <c r="N465" s="8">
        <f>Allocators!P624</f>
        <v>6.2587158107225253E-3</v>
      </c>
      <c r="O465" s="8">
        <f>Allocators!Q624</f>
        <v>1.1219958372537869E-3</v>
      </c>
      <c r="P465" s="8">
        <f>Allocators!R624</f>
        <v>2.0584482368932927E-2</v>
      </c>
      <c r="Q465" s="8">
        <f>Allocators!S624</f>
        <v>2.56880346766255E-4</v>
      </c>
      <c r="R465" s="8">
        <f>Allocators!T624</f>
        <v>2.5900154328127492E-4</v>
      </c>
      <c r="S465" s="8">
        <f>Allocators!U624</f>
        <v>3.4175366235322323E-2</v>
      </c>
      <c r="T465" s="8">
        <f>Allocators!V624</f>
        <v>2.8387552970691139E-2</v>
      </c>
    </row>
    <row r="466" spans="1:20">
      <c r="B466" s="8"/>
      <c r="C466" s="8"/>
      <c r="D466" s="8"/>
      <c r="E466" s="8"/>
      <c r="F466" s="8"/>
      <c r="G466" s="8"/>
      <c r="H466" s="8"/>
      <c r="I466" s="8"/>
      <c r="J466" s="8"/>
      <c r="K466" s="8"/>
      <c r="L466" s="8"/>
      <c r="M466" s="8"/>
      <c r="N466" s="8"/>
      <c r="O466" s="8"/>
      <c r="P466" s="8"/>
      <c r="Q466" s="8"/>
      <c r="R466" s="8"/>
      <c r="S466" s="8"/>
      <c r="T466" s="8"/>
    </row>
    <row r="467" spans="1:20">
      <c r="A467" s="14" t="str">
        <f>CONCATENATE(Allocators!A600," ",Allocators!B600)</f>
        <v>TOTUGLINES PRODUCTION</v>
      </c>
      <c r="B467" s="8">
        <f>Allocators!D600</f>
        <v>0</v>
      </c>
      <c r="C467" s="8">
        <f>Allocators!E600</f>
        <v>0</v>
      </c>
      <c r="D467" s="8">
        <f>Allocators!F600</f>
        <v>0</v>
      </c>
      <c r="E467" s="8">
        <f>Allocators!G600</f>
        <v>0</v>
      </c>
      <c r="F467" s="8">
        <f>Allocators!H600</f>
        <v>0</v>
      </c>
      <c r="G467" s="8">
        <f>Allocators!I600</f>
        <v>0</v>
      </c>
      <c r="H467" s="8">
        <f>Allocators!J600</f>
        <v>0</v>
      </c>
      <c r="I467" s="8">
        <f>Allocators!K600</f>
        <v>0</v>
      </c>
      <c r="J467" s="8">
        <f>Allocators!L600</f>
        <v>0</v>
      </c>
      <c r="K467" s="8">
        <f>Allocators!M600</f>
        <v>0</v>
      </c>
      <c r="L467" s="8">
        <f>Allocators!N600</f>
        <v>0</v>
      </c>
      <c r="M467" s="8">
        <f>Allocators!O600</f>
        <v>0</v>
      </c>
      <c r="N467" s="8">
        <f>Allocators!P600</f>
        <v>0</v>
      </c>
      <c r="O467" s="8">
        <f>Allocators!Q600</f>
        <v>0</v>
      </c>
      <c r="P467" s="8">
        <f>Allocators!R600</f>
        <v>0</v>
      </c>
      <c r="Q467" s="8">
        <f>Allocators!S600</f>
        <v>0</v>
      </c>
      <c r="R467" s="8">
        <f>Allocators!T600</f>
        <v>0</v>
      </c>
      <c r="S467" s="8">
        <f>Allocators!U600</f>
        <v>0</v>
      </c>
      <c r="T467" s="8">
        <f>Allocators!V600</f>
        <v>0</v>
      </c>
    </row>
    <row r="468" spans="1:20">
      <c r="A468" s="14" t="str">
        <f>CONCATENATE(Allocators!A601," ",Allocators!B601)</f>
        <v>TOTUGLINES BULKTRAN</v>
      </c>
      <c r="B468" s="8">
        <f>Allocators!D601</f>
        <v>0</v>
      </c>
      <c r="C468" s="8">
        <f>Allocators!E601</f>
        <v>0</v>
      </c>
      <c r="D468" s="8">
        <f>Allocators!F601</f>
        <v>0</v>
      </c>
      <c r="E468" s="8">
        <f>Allocators!G601</f>
        <v>0</v>
      </c>
      <c r="F468" s="8">
        <f>Allocators!H601</f>
        <v>0</v>
      </c>
      <c r="G468" s="8">
        <f>Allocators!I601</f>
        <v>0</v>
      </c>
      <c r="H468" s="8">
        <f>Allocators!J601</f>
        <v>0</v>
      </c>
      <c r="I468" s="8">
        <f>Allocators!K601</f>
        <v>0</v>
      </c>
      <c r="J468" s="8">
        <f>Allocators!L601</f>
        <v>0</v>
      </c>
      <c r="K468" s="8">
        <f>Allocators!M601</f>
        <v>0</v>
      </c>
      <c r="L468" s="8">
        <f>Allocators!N601</f>
        <v>0</v>
      </c>
      <c r="M468" s="8">
        <f>Allocators!O601</f>
        <v>0</v>
      </c>
      <c r="N468" s="8">
        <f>Allocators!P601</f>
        <v>0</v>
      </c>
      <c r="O468" s="8">
        <f>Allocators!Q601</f>
        <v>0</v>
      </c>
      <c r="P468" s="8">
        <f>Allocators!R601</f>
        <v>0</v>
      </c>
      <c r="Q468" s="8">
        <f>Allocators!S601</f>
        <v>0</v>
      </c>
      <c r="R468" s="8">
        <f>Allocators!T601</f>
        <v>0</v>
      </c>
      <c r="S468" s="8">
        <f>Allocators!U601</f>
        <v>0</v>
      </c>
      <c r="T468" s="8">
        <f>Allocators!V601</f>
        <v>0</v>
      </c>
    </row>
    <row r="469" spans="1:20">
      <c r="A469" s="14" t="str">
        <f>CONCATENATE(Allocators!A602," ",Allocators!B602)</f>
        <v>TOTUGLINES SUBTRAN</v>
      </c>
      <c r="B469" s="8">
        <f>Allocators!D602</f>
        <v>0</v>
      </c>
      <c r="C469" s="8">
        <f>Allocators!E602</f>
        <v>0</v>
      </c>
      <c r="D469" s="8">
        <f>Allocators!F602</f>
        <v>0</v>
      </c>
      <c r="E469" s="8">
        <f>Allocators!G602</f>
        <v>0</v>
      </c>
      <c r="F469" s="8">
        <f>Allocators!H602</f>
        <v>0</v>
      </c>
      <c r="G469" s="8">
        <f>Allocators!I602</f>
        <v>0</v>
      </c>
      <c r="H469" s="8">
        <f>Allocators!J602</f>
        <v>0</v>
      </c>
      <c r="I469" s="8">
        <f>Allocators!K602</f>
        <v>0</v>
      </c>
      <c r="J469" s="8">
        <f>Allocators!L602</f>
        <v>0</v>
      </c>
      <c r="K469" s="8">
        <f>Allocators!M602</f>
        <v>0</v>
      </c>
      <c r="L469" s="8">
        <f>Allocators!N602</f>
        <v>0</v>
      </c>
      <c r="M469" s="8">
        <f>Allocators!O602</f>
        <v>0</v>
      </c>
      <c r="N469" s="8">
        <f>Allocators!P602</f>
        <v>0</v>
      </c>
      <c r="O469" s="8">
        <f>Allocators!Q602</f>
        <v>0</v>
      </c>
      <c r="P469" s="8">
        <f>Allocators!R602</f>
        <v>0</v>
      </c>
      <c r="Q469" s="8">
        <f>Allocators!S602</f>
        <v>0</v>
      </c>
      <c r="R469" s="8">
        <f>Allocators!T602</f>
        <v>0</v>
      </c>
      <c r="S469" s="8">
        <f>Allocators!U602</f>
        <v>0</v>
      </c>
      <c r="T469" s="8">
        <f>Allocators!V602</f>
        <v>0</v>
      </c>
    </row>
    <row r="470" spans="1:20">
      <c r="A470" s="14" t="str">
        <f>CONCATENATE(Allocators!A603," ",Allocators!B603)</f>
        <v>TOTUGLINES DISTPRI</v>
      </c>
      <c r="B470" s="8">
        <f>Allocators!D603</f>
        <v>0.80949999999999989</v>
      </c>
      <c r="C470" s="8">
        <f>Allocators!E603</f>
        <v>0.54102337560190739</v>
      </c>
      <c r="D470" s="8">
        <f>Allocators!F603</f>
        <v>2.5502429564367268E-2</v>
      </c>
      <c r="E470" s="8">
        <f>Allocators!G603</f>
        <v>9.2600886918043482E-2</v>
      </c>
      <c r="F470" s="8">
        <f>Allocators!H603</f>
        <v>2.8618492483293047E-3</v>
      </c>
      <c r="G470" s="8">
        <f>Allocators!I603</f>
        <v>0</v>
      </c>
      <c r="H470" s="8">
        <f>Allocators!J603</f>
        <v>6.9434479937413279E-2</v>
      </c>
      <c r="I470" s="8">
        <f>Allocators!K603</f>
        <v>1.2932176560868322E-2</v>
      </c>
      <c r="J470" s="8">
        <f>Allocators!L603</f>
        <v>0</v>
      </c>
      <c r="K470" s="8">
        <f>Allocators!M603</f>
        <v>0</v>
      </c>
      <c r="L470" s="8">
        <f>Allocators!N603</f>
        <v>2.4752964205514609E-3</v>
      </c>
      <c r="M470" s="8">
        <f>Allocators!O603</f>
        <v>3.9920930048638871E-2</v>
      </c>
      <c r="N470" s="8">
        <f>Allocators!P603</f>
        <v>0</v>
      </c>
      <c r="O470" s="8">
        <f>Allocators!Q603</f>
        <v>0</v>
      </c>
      <c r="P470" s="8">
        <f>Allocators!R603</f>
        <v>2.0937686605360148E-2</v>
      </c>
      <c r="Q470" s="8">
        <f>Allocators!S603</f>
        <v>3.493225734177555E-4</v>
      </c>
      <c r="R470" s="8">
        <f>Allocators!T603</f>
        <v>2.8300981619414013E-4</v>
      </c>
      <c r="S470" s="8">
        <f>Allocators!U603</f>
        <v>9.6955231184801805E-4</v>
      </c>
      <c r="T470" s="8">
        <f>Allocators!V603</f>
        <v>2.090043930605294E-4</v>
      </c>
    </row>
    <row r="471" spans="1:20">
      <c r="A471" s="14" t="str">
        <f>CONCATENATE(Allocators!A604," ",Allocators!B604)</f>
        <v>TOTUGLINES DISTSEC</v>
      </c>
      <c r="B471" s="8">
        <f>Allocators!D604</f>
        <v>0.19049999999999995</v>
      </c>
      <c r="C471" s="8">
        <f>Allocators!E604</f>
        <v>0.1424371265305234</v>
      </c>
      <c r="D471" s="8">
        <f>Allocators!F604</f>
        <v>6.8669392660833774E-3</v>
      </c>
      <c r="E471" s="8">
        <f>Allocators!G604</f>
        <v>2.0720417476381935E-2</v>
      </c>
      <c r="F471" s="8">
        <f>Allocators!H604</f>
        <v>0</v>
      </c>
      <c r="G471" s="8">
        <f>Allocators!I604</f>
        <v>0</v>
      </c>
      <c r="H471" s="8">
        <f>Allocators!J604</f>
        <v>1.320313066474761E-2</v>
      </c>
      <c r="I471" s="8">
        <f>Allocators!K604</f>
        <v>0</v>
      </c>
      <c r="J471" s="8">
        <f>Allocators!L604</f>
        <v>0</v>
      </c>
      <c r="K471" s="8">
        <f>Allocators!M604</f>
        <v>0</v>
      </c>
      <c r="L471" s="8">
        <f>Allocators!N604</f>
        <v>3.5698495477044442E-4</v>
      </c>
      <c r="M471" s="8">
        <f>Allocators!O604</f>
        <v>0</v>
      </c>
      <c r="N471" s="8">
        <f>Allocators!P604</f>
        <v>0</v>
      </c>
      <c r="O471" s="8">
        <f>Allocators!Q604</f>
        <v>0</v>
      </c>
      <c r="P471" s="8">
        <f>Allocators!R604</f>
        <v>4.8698967532259932E-3</v>
      </c>
      <c r="Q471" s="8">
        <f>Allocators!S604</f>
        <v>0</v>
      </c>
      <c r="R471" s="8">
        <f>Allocators!T604</f>
        <v>5.0535075266959464E-5</v>
      </c>
      <c r="S471" s="8">
        <f>Allocators!U604</f>
        <v>1.7158601709873777E-3</v>
      </c>
      <c r="T471" s="8">
        <f>Allocators!V604</f>
        <v>2.7910910801289918E-4</v>
      </c>
    </row>
    <row r="472" spans="1:20">
      <c r="A472" s="14" t="str">
        <f>CONCATENATE(Allocators!A605," ",Allocators!B605)</f>
        <v>TOTUGLINES ENERGY</v>
      </c>
      <c r="B472" s="8">
        <f>Allocators!D605</f>
        <v>0</v>
      </c>
      <c r="C472" s="8">
        <f>Allocators!E605</f>
        <v>0</v>
      </c>
      <c r="D472" s="8">
        <f>Allocators!F605</f>
        <v>0</v>
      </c>
      <c r="E472" s="8">
        <f>Allocators!G605</f>
        <v>0</v>
      </c>
      <c r="F472" s="8">
        <f>Allocators!H605</f>
        <v>0</v>
      </c>
      <c r="G472" s="8">
        <f>Allocators!I605</f>
        <v>0</v>
      </c>
      <c r="H472" s="8">
        <f>Allocators!J605</f>
        <v>0</v>
      </c>
      <c r="I472" s="8">
        <f>Allocators!K605</f>
        <v>0</v>
      </c>
      <c r="J472" s="8">
        <f>Allocators!L605</f>
        <v>0</v>
      </c>
      <c r="K472" s="8">
        <f>Allocators!M605</f>
        <v>0</v>
      </c>
      <c r="L472" s="8">
        <f>Allocators!N605</f>
        <v>0</v>
      </c>
      <c r="M472" s="8">
        <f>Allocators!O605</f>
        <v>0</v>
      </c>
      <c r="N472" s="8">
        <f>Allocators!P605</f>
        <v>0</v>
      </c>
      <c r="O472" s="8">
        <f>Allocators!Q605</f>
        <v>0</v>
      </c>
      <c r="P472" s="8">
        <f>Allocators!R605</f>
        <v>0</v>
      </c>
      <c r="Q472" s="8">
        <f>Allocators!S605</f>
        <v>0</v>
      </c>
      <c r="R472" s="8">
        <f>Allocators!T605</f>
        <v>0</v>
      </c>
      <c r="S472" s="8">
        <f>Allocators!U605</f>
        <v>0</v>
      </c>
      <c r="T472" s="8">
        <f>Allocators!V605</f>
        <v>0</v>
      </c>
    </row>
    <row r="473" spans="1:20">
      <c r="A473" s="14" t="str">
        <f>CONCATENATE(Allocators!A606," ",Allocators!B606)</f>
        <v>TOTUGLINES CUSTOMER</v>
      </c>
      <c r="B473" s="8">
        <f>Allocators!D606</f>
        <v>0</v>
      </c>
      <c r="C473" s="8">
        <f>Allocators!E606</f>
        <v>0</v>
      </c>
      <c r="D473" s="8">
        <f>Allocators!F606</f>
        <v>0</v>
      </c>
      <c r="E473" s="8">
        <f>Allocators!G606</f>
        <v>0</v>
      </c>
      <c r="F473" s="8">
        <f>Allocators!H606</f>
        <v>0</v>
      </c>
      <c r="G473" s="8">
        <f>Allocators!I606</f>
        <v>0</v>
      </c>
      <c r="H473" s="8">
        <f>Allocators!J606</f>
        <v>0</v>
      </c>
      <c r="I473" s="8">
        <f>Allocators!K606</f>
        <v>0</v>
      </c>
      <c r="J473" s="8">
        <f>Allocators!L606</f>
        <v>0</v>
      </c>
      <c r="K473" s="8">
        <f>Allocators!M606</f>
        <v>0</v>
      </c>
      <c r="L473" s="8">
        <f>Allocators!N606</f>
        <v>0</v>
      </c>
      <c r="M473" s="8">
        <f>Allocators!O606</f>
        <v>0</v>
      </c>
      <c r="N473" s="8">
        <f>Allocators!P606</f>
        <v>0</v>
      </c>
      <c r="O473" s="8">
        <f>Allocators!Q606</f>
        <v>0</v>
      </c>
      <c r="P473" s="8">
        <f>Allocators!R606</f>
        <v>0</v>
      </c>
      <c r="Q473" s="8">
        <f>Allocators!S606</f>
        <v>0</v>
      </c>
      <c r="R473" s="8">
        <f>Allocators!T606</f>
        <v>0</v>
      </c>
      <c r="S473" s="8">
        <f>Allocators!U606</f>
        <v>0</v>
      </c>
      <c r="T473" s="8">
        <f>Allocators!V606</f>
        <v>0</v>
      </c>
    </row>
    <row r="474" spans="1:20">
      <c r="A474" s="14" t="str">
        <f>CONCATENATE(Allocators!A607," ",Allocators!B607)</f>
        <v>TOTUGLINES TOTAL</v>
      </c>
      <c r="B474" s="8">
        <f>Allocators!D607</f>
        <v>1</v>
      </c>
      <c r="C474" s="8">
        <f>Allocators!E607</f>
        <v>0.68346050213243081</v>
      </c>
      <c r="D474" s="8">
        <f>Allocators!F607</f>
        <v>3.2369368830450648E-2</v>
      </c>
      <c r="E474" s="8">
        <f>Allocators!G607</f>
        <v>0.11332130439442542</v>
      </c>
      <c r="F474" s="8">
        <f>Allocators!H607</f>
        <v>2.8618492483293047E-3</v>
      </c>
      <c r="G474" s="8">
        <f>Allocators!I607</f>
        <v>0</v>
      </c>
      <c r="H474" s="8">
        <f>Allocators!J607</f>
        <v>8.2637610602160891E-2</v>
      </c>
      <c r="I474" s="8">
        <f>Allocators!K607</f>
        <v>1.2932176560868322E-2</v>
      </c>
      <c r="J474" s="8">
        <f>Allocators!L607</f>
        <v>0</v>
      </c>
      <c r="K474" s="8">
        <f>Allocators!M607</f>
        <v>0</v>
      </c>
      <c r="L474" s="8">
        <f>Allocators!N607</f>
        <v>2.8322813753219054E-3</v>
      </c>
      <c r="M474" s="8">
        <f>Allocators!O607</f>
        <v>3.9920930048638871E-2</v>
      </c>
      <c r="N474" s="8">
        <f>Allocators!P607</f>
        <v>0</v>
      </c>
      <c r="O474" s="8">
        <f>Allocators!Q607</f>
        <v>0</v>
      </c>
      <c r="P474" s="8">
        <f>Allocators!R607</f>
        <v>2.5807583358586142E-2</v>
      </c>
      <c r="Q474" s="8">
        <f>Allocators!S607</f>
        <v>3.493225734177555E-4</v>
      </c>
      <c r="R474" s="8">
        <f>Allocators!T607</f>
        <v>3.3354489146109962E-4</v>
      </c>
      <c r="S474" s="8">
        <f>Allocators!U607</f>
        <v>2.6854124828353957E-3</v>
      </c>
      <c r="T474" s="8">
        <f>Allocators!V607</f>
        <v>4.8811350107342861E-4</v>
      </c>
    </row>
    <row r="475" spans="1:20">
      <c r="B475" s="8"/>
      <c r="C475" s="8"/>
      <c r="D475" s="8"/>
      <c r="E475" s="8"/>
      <c r="F475" s="8"/>
      <c r="G475" s="8"/>
      <c r="H475" s="8"/>
      <c r="I475" s="8"/>
      <c r="J475" s="8"/>
      <c r="K475" s="8"/>
      <c r="L475" s="8"/>
      <c r="M475" s="8"/>
      <c r="N475" s="8"/>
      <c r="O475" s="8"/>
      <c r="P475" s="8"/>
      <c r="Q475" s="8"/>
      <c r="R475" s="8"/>
      <c r="S475" s="8"/>
      <c r="T475" s="8"/>
    </row>
    <row r="476" spans="1:20" s="50" customFormat="1">
      <c r="A476" s="59" t="str">
        <f>CONCATENATE(Allocators!A272," ",Allocators!B272)</f>
        <v>TRAN_LSE PRODUCTION</v>
      </c>
      <c r="B476" s="8">
        <f>Allocators!D272</f>
        <v>0.99999999999999978</v>
      </c>
      <c r="C476" s="8">
        <f>Allocators!E272</f>
        <v>0.49258299045690018</v>
      </c>
      <c r="D476" s="8">
        <f>Allocators!F272</f>
        <v>2.435013732763805E-2</v>
      </c>
      <c r="E476" s="8">
        <f>Allocators!G272</f>
        <v>8.9193157505646409E-2</v>
      </c>
      <c r="F476" s="8">
        <f>Allocators!H272</f>
        <v>2.8074839270930295E-3</v>
      </c>
      <c r="G476" s="8">
        <f>Allocators!I272</f>
        <v>2.6327685920476382E-4</v>
      </c>
      <c r="H476" s="8">
        <f>Allocators!J272</f>
        <v>6.7800674659926619E-2</v>
      </c>
      <c r="I476" s="8">
        <f>Allocators!K272</f>
        <v>1.2633240990485033E-2</v>
      </c>
      <c r="J476" s="8">
        <f>Allocators!L272</f>
        <v>5.7087263726468785E-3</v>
      </c>
      <c r="K476" s="8">
        <f>Allocators!M272</f>
        <v>2.5671504371235472E-4</v>
      </c>
      <c r="L476" s="8">
        <f>Allocators!N272</f>
        <v>2.3684512263677736E-3</v>
      </c>
      <c r="M476" s="8">
        <f>Allocators!O272</f>
        <v>3.8759300778423753E-2</v>
      </c>
      <c r="N476" s="8">
        <f>Allocators!P272</f>
        <v>0.20484399369001716</v>
      </c>
      <c r="O476" s="8">
        <f>Allocators!Q272</f>
        <v>3.6991430122001623E-2</v>
      </c>
      <c r="P476" s="8">
        <f>Allocators!R272</f>
        <v>2.0821479601917676E-2</v>
      </c>
      <c r="Q476" s="8">
        <f>Allocators!S272</f>
        <v>3.4875182441241053E-4</v>
      </c>
      <c r="R476" s="8">
        <f>Allocators!T272</f>
        <v>2.7018961360604304E-4</v>
      </c>
      <c r="S476" s="8">
        <f>Allocators!U272</f>
        <v>0</v>
      </c>
      <c r="T476" s="8">
        <f>Allocators!V272</f>
        <v>0</v>
      </c>
    </row>
    <row r="477" spans="1:20" s="50" customFormat="1">
      <c r="A477" s="59" t="str">
        <f>CONCATENATE(Allocators!A273," ",Allocators!B273)</f>
        <v>TRAN_LSE BULKTRAN</v>
      </c>
      <c r="B477" s="8">
        <f>Allocators!D273</f>
        <v>0</v>
      </c>
      <c r="C477" s="8">
        <f>Allocators!E273</f>
        <v>0</v>
      </c>
      <c r="D477" s="8">
        <f>Allocators!F273</f>
        <v>0</v>
      </c>
      <c r="E477" s="8">
        <f>Allocators!G273</f>
        <v>0</v>
      </c>
      <c r="F477" s="8">
        <f>Allocators!H273</f>
        <v>0</v>
      </c>
      <c r="G477" s="8">
        <f>Allocators!I273</f>
        <v>0</v>
      </c>
      <c r="H477" s="8">
        <f>Allocators!J273</f>
        <v>0</v>
      </c>
      <c r="I477" s="8">
        <f>Allocators!K273</f>
        <v>0</v>
      </c>
      <c r="J477" s="8">
        <f>Allocators!L273</f>
        <v>0</v>
      </c>
      <c r="K477" s="8">
        <f>Allocators!M273</f>
        <v>0</v>
      </c>
      <c r="L477" s="8">
        <f>Allocators!N273</f>
        <v>0</v>
      </c>
      <c r="M477" s="8">
        <f>Allocators!O273</f>
        <v>0</v>
      </c>
      <c r="N477" s="8">
        <f>Allocators!P273</f>
        <v>0</v>
      </c>
      <c r="O477" s="8">
        <f>Allocators!Q273</f>
        <v>0</v>
      </c>
      <c r="P477" s="8">
        <f>Allocators!R273</f>
        <v>0</v>
      </c>
      <c r="Q477" s="8">
        <f>Allocators!S273</f>
        <v>0</v>
      </c>
      <c r="R477" s="8">
        <f>Allocators!T273</f>
        <v>0</v>
      </c>
      <c r="S477" s="8">
        <f>Allocators!U273</f>
        <v>0</v>
      </c>
      <c r="T477" s="8">
        <f>Allocators!V273</f>
        <v>0</v>
      </c>
    </row>
    <row r="478" spans="1:20" s="50" customFormat="1">
      <c r="A478" s="59" t="str">
        <f>CONCATENATE(Allocators!A274," ",Allocators!B274)</f>
        <v>TRAN_LSE SUBTRAN</v>
      </c>
      <c r="B478" s="8">
        <f>Allocators!D274</f>
        <v>0</v>
      </c>
      <c r="C478" s="8">
        <f>Allocators!E274</f>
        <v>0</v>
      </c>
      <c r="D478" s="8">
        <f>Allocators!F274</f>
        <v>0</v>
      </c>
      <c r="E478" s="8">
        <f>Allocators!G274</f>
        <v>0</v>
      </c>
      <c r="F478" s="8">
        <f>Allocators!H274</f>
        <v>0</v>
      </c>
      <c r="G478" s="8">
        <f>Allocators!I274</f>
        <v>0</v>
      </c>
      <c r="H478" s="8">
        <f>Allocators!J274</f>
        <v>0</v>
      </c>
      <c r="I478" s="8">
        <f>Allocators!K274</f>
        <v>0</v>
      </c>
      <c r="J478" s="8">
        <f>Allocators!L274</f>
        <v>0</v>
      </c>
      <c r="K478" s="8">
        <f>Allocators!M274</f>
        <v>0</v>
      </c>
      <c r="L478" s="8">
        <f>Allocators!N274</f>
        <v>0</v>
      </c>
      <c r="M478" s="8">
        <f>Allocators!O274</f>
        <v>0</v>
      </c>
      <c r="N478" s="8">
        <f>Allocators!P274</f>
        <v>0</v>
      </c>
      <c r="O478" s="8">
        <f>Allocators!Q274</f>
        <v>0</v>
      </c>
      <c r="P478" s="8">
        <f>Allocators!R274</f>
        <v>0</v>
      </c>
      <c r="Q478" s="8">
        <f>Allocators!S274</f>
        <v>0</v>
      </c>
      <c r="R478" s="8">
        <f>Allocators!T274</f>
        <v>0</v>
      </c>
      <c r="S478" s="8">
        <f>Allocators!U274</f>
        <v>0</v>
      </c>
      <c r="T478" s="8">
        <f>Allocators!V274</f>
        <v>0</v>
      </c>
    </row>
    <row r="479" spans="1:20" s="50" customFormat="1">
      <c r="A479" s="59" t="str">
        <f>CONCATENATE(Allocators!A275," ",Allocators!B275)</f>
        <v>TRAN_LSE DISTPRI</v>
      </c>
      <c r="B479" s="8">
        <f>Allocators!D275</f>
        <v>0</v>
      </c>
      <c r="C479" s="8">
        <f>Allocators!E275</f>
        <v>0</v>
      </c>
      <c r="D479" s="8">
        <f>Allocators!F275</f>
        <v>0</v>
      </c>
      <c r="E479" s="8">
        <f>Allocators!G275</f>
        <v>0</v>
      </c>
      <c r="F479" s="8">
        <f>Allocators!H275</f>
        <v>0</v>
      </c>
      <c r="G479" s="8">
        <f>Allocators!I275</f>
        <v>0</v>
      </c>
      <c r="H479" s="8">
        <f>Allocators!J275</f>
        <v>0</v>
      </c>
      <c r="I479" s="8">
        <f>Allocators!K275</f>
        <v>0</v>
      </c>
      <c r="J479" s="8">
        <f>Allocators!L275</f>
        <v>0</v>
      </c>
      <c r="K479" s="8">
        <f>Allocators!M275</f>
        <v>0</v>
      </c>
      <c r="L479" s="8">
        <f>Allocators!N275</f>
        <v>0</v>
      </c>
      <c r="M479" s="8">
        <f>Allocators!O275</f>
        <v>0</v>
      </c>
      <c r="N479" s="8">
        <f>Allocators!P275</f>
        <v>0</v>
      </c>
      <c r="O479" s="8">
        <f>Allocators!Q275</f>
        <v>0</v>
      </c>
      <c r="P479" s="8">
        <f>Allocators!R275</f>
        <v>0</v>
      </c>
      <c r="Q479" s="8">
        <f>Allocators!S275</f>
        <v>0</v>
      </c>
      <c r="R479" s="8">
        <f>Allocators!T275</f>
        <v>0</v>
      </c>
      <c r="S479" s="8">
        <f>Allocators!U275</f>
        <v>0</v>
      </c>
      <c r="T479" s="8">
        <f>Allocators!V275</f>
        <v>0</v>
      </c>
    </row>
    <row r="480" spans="1:20" s="50" customFormat="1">
      <c r="A480" s="59" t="str">
        <f>CONCATENATE(Allocators!A276," ",Allocators!B276)</f>
        <v>TRAN_LSE DISTSEC</v>
      </c>
      <c r="B480" s="8">
        <f>Allocators!D276</f>
        <v>0</v>
      </c>
      <c r="C480" s="8">
        <f>Allocators!E276</f>
        <v>0</v>
      </c>
      <c r="D480" s="8">
        <f>Allocators!F276</f>
        <v>0</v>
      </c>
      <c r="E480" s="8">
        <f>Allocators!G276</f>
        <v>0</v>
      </c>
      <c r="F480" s="8">
        <f>Allocators!H276</f>
        <v>0</v>
      </c>
      <c r="G480" s="8">
        <f>Allocators!I276</f>
        <v>0</v>
      </c>
      <c r="H480" s="8">
        <f>Allocators!J276</f>
        <v>0</v>
      </c>
      <c r="I480" s="8">
        <f>Allocators!K276</f>
        <v>0</v>
      </c>
      <c r="J480" s="8">
        <f>Allocators!L276</f>
        <v>0</v>
      </c>
      <c r="K480" s="8">
        <f>Allocators!M276</f>
        <v>0</v>
      </c>
      <c r="L480" s="8">
        <f>Allocators!N276</f>
        <v>0</v>
      </c>
      <c r="M480" s="8">
        <f>Allocators!O276</f>
        <v>0</v>
      </c>
      <c r="N480" s="8">
        <f>Allocators!P276</f>
        <v>0</v>
      </c>
      <c r="O480" s="8">
        <f>Allocators!Q276</f>
        <v>0</v>
      </c>
      <c r="P480" s="8">
        <f>Allocators!R276</f>
        <v>0</v>
      </c>
      <c r="Q480" s="8">
        <f>Allocators!S276</f>
        <v>0</v>
      </c>
      <c r="R480" s="8">
        <f>Allocators!T276</f>
        <v>0</v>
      </c>
      <c r="S480" s="8">
        <f>Allocators!U276</f>
        <v>0</v>
      </c>
      <c r="T480" s="8">
        <f>Allocators!V276</f>
        <v>0</v>
      </c>
    </row>
    <row r="481" spans="1:20" s="50" customFormat="1">
      <c r="A481" s="59" t="str">
        <f>CONCATENATE(Allocators!A277," ",Allocators!B277)</f>
        <v>TRAN_LSE ENERGY</v>
      </c>
      <c r="B481" s="8">
        <f>Allocators!D277</f>
        <v>0</v>
      </c>
      <c r="C481" s="8">
        <f>Allocators!E277</f>
        <v>0</v>
      </c>
      <c r="D481" s="8">
        <f>Allocators!F277</f>
        <v>0</v>
      </c>
      <c r="E481" s="8">
        <f>Allocators!G277</f>
        <v>0</v>
      </c>
      <c r="F481" s="8">
        <f>Allocators!H277</f>
        <v>0</v>
      </c>
      <c r="G481" s="8">
        <f>Allocators!I277</f>
        <v>0</v>
      </c>
      <c r="H481" s="8">
        <f>Allocators!J277</f>
        <v>0</v>
      </c>
      <c r="I481" s="8">
        <f>Allocators!K277</f>
        <v>0</v>
      </c>
      <c r="J481" s="8">
        <f>Allocators!L277</f>
        <v>0</v>
      </c>
      <c r="K481" s="8">
        <f>Allocators!M277</f>
        <v>0</v>
      </c>
      <c r="L481" s="8">
        <f>Allocators!N277</f>
        <v>0</v>
      </c>
      <c r="M481" s="8">
        <f>Allocators!O277</f>
        <v>0</v>
      </c>
      <c r="N481" s="8">
        <f>Allocators!P277</f>
        <v>0</v>
      </c>
      <c r="O481" s="8">
        <f>Allocators!Q277</f>
        <v>0</v>
      </c>
      <c r="P481" s="8">
        <f>Allocators!R277</f>
        <v>0</v>
      </c>
      <c r="Q481" s="8">
        <f>Allocators!S277</f>
        <v>0</v>
      </c>
      <c r="R481" s="8">
        <f>Allocators!T277</f>
        <v>0</v>
      </c>
      <c r="S481" s="8">
        <f>Allocators!U277</f>
        <v>0</v>
      </c>
      <c r="T481" s="8">
        <f>Allocators!V277</f>
        <v>0</v>
      </c>
    </row>
    <row r="482" spans="1:20" s="50" customFormat="1">
      <c r="A482" s="59" t="str">
        <f>CONCATENATE(Allocators!A278," ",Allocators!B278)</f>
        <v>TRAN_LSE CUSTOMER</v>
      </c>
      <c r="B482" s="8">
        <f>Allocators!D278</f>
        <v>0</v>
      </c>
      <c r="C482" s="8">
        <f>Allocators!E278</f>
        <v>0</v>
      </c>
      <c r="D482" s="8">
        <f>Allocators!F278</f>
        <v>0</v>
      </c>
      <c r="E482" s="8">
        <f>Allocators!G278</f>
        <v>0</v>
      </c>
      <c r="F482" s="8">
        <f>Allocators!H278</f>
        <v>0</v>
      </c>
      <c r="G482" s="8">
        <f>Allocators!I278</f>
        <v>0</v>
      </c>
      <c r="H482" s="8">
        <f>Allocators!J278</f>
        <v>0</v>
      </c>
      <c r="I482" s="8">
        <f>Allocators!K278</f>
        <v>0</v>
      </c>
      <c r="J482" s="8">
        <f>Allocators!L278</f>
        <v>0</v>
      </c>
      <c r="K482" s="8">
        <f>Allocators!M278</f>
        <v>0</v>
      </c>
      <c r="L482" s="8">
        <f>Allocators!N278</f>
        <v>0</v>
      </c>
      <c r="M482" s="8">
        <f>Allocators!O278</f>
        <v>0</v>
      </c>
      <c r="N482" s="8">
        <f>Allocators!P278</f>
        <v>0</v>
      </c>
      <c r="O482" s="8">
        <f>Allocators!Q278</f>
        <v>0</v>
      </c>
      <c r="P482" s="8">
        <f>Allocators!R278</f>
        <v>0</v>
      </c>
      <c r="Q482" s="8">
        <f>Allocators!S278</f>
        <v>0</v>
      </c>
      <c r="R482" s="8">
        <f>Allocators!T278</f>
        <v>0</v>
      </c>
      <c r="S482" s="8">
        <f>Allocators!U278</f>
        <v>0</v>
      </c>
      <c r="T482" s="8">
        <f>Allocators!V278</f>
        <v>0</v>
      </c>
    </row>
    <row r="483" spans="1:20" s="50" customFormat="1">
      <c r="A483" s="59" t="str">
        <f>CONCATENATE(Allocators!A279," ",Allocators!B279)</f>
        <v>TRAN_LSE TOTAL</v>
      </c>
      <c r="B483" s="8">
        <f>Allocators!D279</f>
        <v>0.99999999999999978</v>
      </c>
      <c r="C483" s="8">
        <f>Allocators!E279</f>
        <v>0.49258299045690018</v>
      </c>
      <c r="D483" s="8">
        <f>Allocators!F279</f>
        <v>2.435013732763805E-2</v>
      </c>
      <c r="E483" s="8">
        <f>Allocators!G279</f>
        <v>8.9193157505646409E-2</v>
      </c>
      <c r="F483" s="8">
        <f>Allocators!H279</f>
        <v>2.8074839270930295E-3</v>
      </c>
      <c r="G483" s="8">
        <f>Allocators!I279</f>
        <v>2.6327685920476382E-4</v>
      </c>
      <c r="H483" s="8">
        <f>Allocators!J279</f>
        <v>6.7800674659926619E-2</v>
      </c>
      <c r="I483" s="8">
        <f>Allocators!K279</f>
        <v>1.2633240990485033E-2</v>
      </c>
      <c r="J483" s="8">
        <f>Allocators!L279</f>
        <v>5.7087263726468785E-3</v>
      </c>
      <c r="K483" s="8">
        <f>Allocators!M279</f>
        <v>2.5671504371235472E-4</v>
      </c>
      <c r="L483" s="8">
        <f>Allocators!N279</f>
        <v>2.3684512263677736E-3</v>
      </c>
      <c r="M483" s="8">
        <f>Allocators!O279</f>
        <v>3.8759300778423753E-2</v>
      </c>
      <c r="N483" s="8">
        <f>Allocators!P279</f>
        <v>0.20484399369001716</v>
      </c>
      <c r="O483" s="8">
        <f>Allocators!Q279</f>
        <v>3.6991430122001623E-2</v>
      </c>
      <c r="P483" s="8">
        <f>Allocators!R279</f>
        <v>2.0821479601917676E-2</v>
      </c>
      <c r="Q483" s="8">
        <f>Allocators!S279</f>
        <v>3.4875182441241053E-4</v>
      </c>
      <c r="R483" s="8">
        <f>Allocators!T279</f>
        <v>2.7018961360604304E-4</v>
      </c>
      <c r="S483" s="8">
        <f>Allocators!U279</f>
        <v>0</v>
      </c>
      <c r="T483" s="8">
        <f>Allocators!V279</f>
        <v>0</v>
      </c>
    </row>
    <row r="484" spans="1:20" s="50" customFormat="1">
      <c r="A484" s="59"/>
      <c r="B484" s="8"/>
      <c r="C484" s="8"/>
      <c r="D484" s="8"/>
      <c r="E484" s="8"/>
      <c r="F484" s="8"/>
      <c r="G484" s="8"/>
      <c r="H484" s="8"/>
      <c r="I484" s="8"/>
      <c r="J484" s="8"/>
      <c r="K484" s="8"/>
      <c r="L484" s="8"/>
      <c r="M484" s="8"/>
      <c r="N484" s="8"/>
      <c r="O484" s="8"/>
      <c r="P484" s="8"/>
      <c r="Q484" s="8"/>
      <c r="R484" s="8"/>
      <c r="S484" s="8"/>
      <c r="T484" s="8"/>
    </row>
    <row r="485" spans="1:20">
      <c r="A485" s="14" t="str">
        <f>CONCATENATE(Allocators!A214," ",Allocators!B214)</f>
        <v>TRANS_TOTAL PRODUCTION</v>
      </c>
      <c r="B485" s="8">
        <f>Allocators!D214</f>
        <v>0</v>
      </c>
      <c r="C485" s="8">
        <f>Allocators!E214</f>
        <v>0</v>
      </c>
      <c r="D485" s="8">
        <f>Allocators!F214</f>
        <v>0</v>
      </c>
      <c r="E485" s="8">
        <f>Allocators!G214</f>
        <v>0</v>
      </c>
      <c r="F485" s="8">
        <f>Allocators!H214</f>
        <v>0</v>
      </c>
      <c r="G485" s="8">
        <f>Allocators!I214</f>
        <v>0</v>
      </c>
      <c r="H485" s="8">
        <f>Allocators!J214</f>
        <v>0</v>
      </c>
      <c r="I485" s="8">
        <f>Allocators!K214</f>
        <v>0</v>
      </c>
      <c r="J485" s="8">
        <f>Allocators!L214</f>
        <v>0</v>
      </c>
      <c r="K485" s="8">
        <f>Allocators!M214</f>
        <v>0</v>
      </c>
      <c r="L485" s="8">
        <f>Allocators!N214</f>
        <v>0</v>
      </c>
      <c r="M485" s="8">
        <f>Allocators!O214</f>
        <v>0</v>
      </c>
      <c r="N485" s="8">
        <f>Allocators!P214</f>
        <v>0</v>
      </c>
      <c r="O485" s="8">
        <f>Allocators!Q214</f>
        <v>0</v>
      </c>
      <c r="P485" s="8">
        <f>Allocators!R214</f>
        <v>0</v>
      </c>
      <c r="Q485" s="8">
        <f>Allocators!S214</f>
        <v>0</v>
      </c>
      <c r="R485" s="8">
        <f>Allocators!T214</f>
        <v>0</v>
      </c>
      <c r="S485" s="8">
        <f>Allocators!U214</f>
        <v>0</v>
      </c>
      <c r="T485" s="8">
        <f>Allocators!V214</f>
        <v>0</v>
      </c>
    </row>
    <row r="486" spans="1:20">
      <c r="A486" s="14" t="str">
        <f>CONCATENATE(Allocators!A215," ",Allocators!B215)</f>
        <v>TRANS_TOTAL BULKTRAN</v>
      </c>
      <c r="B486" s="8">
        <f>Allocators!D215</f>
        <v>0.81969999999999965</v>
      </c>
      <c r="C486" s="8">
        <f>Allocators!E215</f>
        <v>0.40377027727752107</v>
      </c>
      <c r="D486" s="8">
        <f>Allocators!F215</f>
        <v>1.9959807567464908E-2</v>
      </c>
      <c r="E486" s="8">
        <f>Allocators!G215</f>
        <v>7.3111631207378361E-2</v>
      </c>
      <c r="F486" s="8">
        <f>Allocators!H215</f>
        <v>2.3012945750381562E-3</v>
      </c>
      <c r="G486" s="8">
        <f>Allocators!I215</f>
        <v>2.158080414901449E-4</v>
      </c>
      <c r="H486" s="8">
        <f>Allocators!J215</f>
        <v>5.5576213018741848E-2</v>
      </c>
      <c r="I486" s="8">
        <f>Allocators!K215</f>
        <v>1.0355467639900581E-2</v>
      </c>
      <c r="J486" s="8">
        <f>Allocators!L215</f>
        <v>4.6794430076586464E-3</v>
      </c>
      <c r="K486" s="8">
        <f>Allocators!M215</f>
        <v>2.1042932133101717E-4</v>
      </c>
      <c r="L486" s="8">
        <f>Allocators!N215</f>
        <v>1.9414194702536639E-3</v>
      </c>
      <c r="M486" s="8">
        <f>Allocators!O215</f>
        <v>3.1770998848073946E-2</v>
      </c>
      <c r="N486" s="8">
        <f>Allocators!P215</f>
        <v>0.16791062162770706</v>
      </c>
      <c r="O486" s="8">
        <f>Allocators!Q215</f>
        <v>3.0321875271004731E-2</v>
      </c>
      <c r="P486" s="8">
        <f>Allocators!R215</f>
        <v>1.706736682969192E-2</v>
      </c>
      <c r="Q486" s="8">
        <f>Allocators!S215</f>
        <v>2.8587187047085288E-4</v>
      </c>
      <c r="R486" s="8">
        <f>Allocators!T215</f>
        <v>2.2147442627287346E-4</v>
      </c>
      <c r="S486" s="8">
        <f>Allocators!U215</f>
        <v>0</v>
      </c>
      <c r="T486" s="8">
        <f>Allocators!V215</f>
        <v>0</v>
      </c>
    </row>
    <row r="487" spans="1:20">
      <c r="A487" s="14" t="str">
        <f>CONCATENATE(Allocators!A216," ",Allocators!B216)</f>
        <v>TRANS_TOTAL SUBTRAN</v>
      </c>
      <c r="B487" s="8">
        <f>Allocators!D216</f>
        <v>0.18030000000000004</v>
      </c>
      <c r="C487" s="8">
        <f>Allocators!E216</f>
        <v>8.7782198047354376E-2</v>
      </c>
      <c r="D487" s="8">
        <f>Allocators!F216</f>
        <v>4.2364837105138336E-3</v>
      </c>
      <c r="E487" s="8">
        <f>Allocators!G216</f>
        <v>1.5412120594354838E-2</v>
      </c>
      <c r="F487" s="8">
        <f>Allocators!H216</f>
        <v>4.7606590423426452E-4</v>
      </c>
      <c r="G487" s="8">
        <f>Allocators!I216</f>
        <v>5.9291490616762032E-5</v>
      </c>
      <c r="H487" s="8">
        <f>Allocators!J216</f>
        <v>1.1644097997629613E-2</v>
      </c>
      <c r="I487" s="8">
        <f>Allocators!K216</f>
        <v>2.1646242365969933E-3</v>
      </c>
      <c r="J487" s="8">
        <f>Allocators!L216</f>
        <v>1.2879772131079838E-3</v>
      </c>
      <c r="K487" s="8">
        <f>Allocators!M216</f>
        <v>0</v>
      </c>
      <c r="L487" s="8">
        <f>Allocators!N216</f>
        <v>4.0659190854348755E-4</v>
      </c>
      <c r="M487" s="8">
        <f>Allocators!O216</f>
        <v>6.6561416843361233E-3</v>
      </c>
      <c r="N487" s="8">
        <f>Allocators!P216</f>
        <v>4.6371229827685621E-2</v>
      </c>
      <c r="O487" s="8">
        <f>Allocators!Q216</f>
        <v>0</v>
      </c>
      <c r="P487" s="8">
        <f>Allocators!R216</f>
        <v>3.504532353716784E-3</v>
      </c>
      <c r="Q487" s="8">
        <f>Allocators!S216</f>
        <v>5.8420649547748961E-5</v>
      </c>
      <c r="R487" s="8">
        <f>Allocators!T216</f>
        <v>4.6798256412872991E-5</v>
      </c>
      <c r="S487" s="8">
        <f>Allocators!U216</f>
        <v>1.5912407627276546E-4</v>
      </c>
      <c r="T487" s="8">
        <f>Allocators!V216</f>
        <v>3.4302049075945095E-5</v>
      </c>
    </row>
    <row r="488" spans="1:20">
      <c r="A488" s="14" t="str">
        <f>CONCATENATE(Allocators!A217," ",Allocators!B217)</f>
        <v>TRANS_TOTAL DISTPRI</v>
      </c>
      <c r="B488" s="8">
        <f>Allocators!D217</f>
        <v>0</v>
      </c>
      <c r="C488" s="8">
        <f>Allocators!E217</f>
        <v>0</v>
      </c>
      <c r="D488" s="8">
        <f>Allocators!F217</f>
        <v>0</v>
      </c>
      <c r="E488" s="8">
        <f>Allocators!G217</f>
        <v>0</v>
      </c>
      <c r="F488" s="8">
        <f>Allocators!H217</f>
        <v>0</v>
      </c>
      <c r="G488" s="8">
        <f>Allocators!I217</f>
        <v>0</v>
      </c>
      <c r="H488" s="8">
        <f>Allocators!J217</f>
        <v>0</v>
      </c>
      <c r="I488" s="8">
        <f>Allocators!K217</f>
        <v>0</v>
      </c>
      <c r="J488" s="8">
        <f>Allocators!L217</f>
        <v>0</v>
      </c>
      <c r="K488" s="8">
        <f>Allocators!M217</f>
        <v>0</v>
      </c>
      <c r="L488" s="8">
        <f>Allocators!N217</f>
        <v>0</v>
      </c>
      <c r="M488" s="8">
        <f>Allocators!O217</f>
        <v>0</v>
      </c>
      <c r="N488" s="8">
        <f>Allocators!P217</f>
        <v>0</v>
      </c>
      <c r="O488" s="8">
        <f>Allocators!Q217</f>
        <v>0</v>
      </c>
      <c r="P488" s="8">
        <f>Allocators!R217</f>
        <v>0</v>
      </c>
      <c r="Q488" s="8">
        <f>Allocators!S217</f>
        <v>0</v>
      </c>
      <c r="R488" s="8">
        <f>Allocators!T217</f>
        <v>0</v>
      </c>
      <c r="S488" s="8">
        <f>Allocators!U217</f>
        <v>0</v>
      </c>
      <c r="T488" s="8">
        <f>Allocators!V217</f>
        <v>0</v>
      </c>
    </row>
    <row r="489" spans="1:20">
      <c r="A489" s="14" t="str">
        <f>CONCATENATE(Allocators!A218," ",Allocators!B218)</f>
        <v>TRANS_TOTAL DISTSEC</v>
      </c>
      <c r="B489" s="8">
        <f>Allocators!D218</f>
        <v>0</v>
      </c>
      <c r="C489" s="8">
        <f>Allocators!E218</f>
        <v>0</v>
      </c>
      <c r="D489" s="8">
        <f>Allocators!F218</f>
        <v>0</v>
      </c>
      <c r="E489" s="8">
        <f>Allocators!G218</f>
        <v>0</v>
      </c>
      <c r="F489" s="8">
        <f>Allocators!H218</f>
        <v>0</v>
      </c>
      <c r="G489" s="8">
        <f>Allocators!I218</f>
        <v>0</v>
      </c>
      <c r="H489" s="8">
        <f>Allocators!J218</f>
        <v>0</v>
      </c>
      <c r="I489" s="8">
        <f>Allocators!K218</f>
        <v>0</v>
      </c>
      <c r="J489" s="8">
        <f>Allocators!L218</f>
        <v>0</v>
      </c>
      <c r="K489" s="8">
        <f>Allocators!M218</f>
        <v>0</v>
      </c>
      <c r="L489" s="8">
        <f>Allocators!N218</f>
        <v>0</v>
      </c>
      <c r="M489" s="8">
        <f>Allocators!O218</f>
        <v>0</v>
      </c>
      <c r="N489" s="8">
        <f>Allocators!P218</f>
        <v>0</v>
      </c>
      <c r="O489" s="8">
        <f>Allocators!Q218</f>
        <v>0</v>
      </c>
      <c r="P489" s="8">
        <f>Allocators!R218</f>
        <v>0</v>
      </c>
      <c r="Q489" s="8">
        <f>Allocators!S218</f>
        <v>0</v>
      </c>
      <c r="R489" s="8">
        <f>Allocators!T218</f>
        <v>0</v>
      </c>
      <c r="S489" s="8">
        <f>Allocators!U218</f>
        <v>0</v>
      </c>
      <c r="T489" s="8">
        <f>Allocators!V218</f>
        <v>0</v>
      </c>
    </row>
    <row r="490" spans="1:20">
      <c r="A490" s="14" t="str">
        <f>CONCATENATE(Allocators!A219," ",Allocators!B219)</f>
        <v>TRANS_TOTAL ENERGY</v>
      </c>
      <c r="B490" s="8">
        <f>Allocators!D219</f>
        <v>0</v>
      </c>
      <c r="C490" s="8">
        <f>Allocators!E219</f>
        <v>0</v>
      </c>
      <c r="D490" s="8">
        <f>Allocators!F219</f>
        <v>0</v>
      </c>
      <c r="E490" s="8">
        <f>Allocators!G219</f>
        <v>0</v>
      </c>
      <c r="F490" s="8">
        <f>Allocators!H219</f>
        <v>0</v>
      </c>
      <c r="G490" s="8">
        <f>Allocators!I219</f>
        <v>0</v>
      </c>
      <c r="H490" s="8">
        <f>Allocators!J219</f>
        <v>0</v>
      </c>
      <c r="I490" s="8">
        <f>Allocators!K219</f>
        <v>0</v>
      </c>
      <c r="J490" s="8">
        <f>Allocators!L219</f>
        <v>0</v>
      </c>
      <c r="K490" s="8">
        <f>Allocators!M219</f>
        <v>0</v>
      </c>
      <c r="L490" s="8">
        <f>Allocators!N219</f>
        <v>0</v>
      </c>
      <c r="M490" s="8">
        <f>Allocators!O219</f>
        <v>0</v>
      </c>
      <c r="N490" s="8">
        <f>Allocators!P219</f>
        <v>0</v>
      </c>
      <c r="O490" s="8">
        <f>Allocators!Q219</f>
        <v>0</v>
      </c>
      <c r="P490" s="8">
        <f>Allocators!R219</f>
        <v>0</v>
      </c>
      <c r="Q490" s="8">
        <f>Allocators!S219</f>
        <v>0</v>
      </c>
      <c r="R490" s="8">
        <f>Allocators!T219</f>
        <v>0</v>
      </c>
      <c r="S490" s="8">
        <f>Allocators!U219</f>
        <v>0</v>
      </c>
      <c r="T490" s="8">
        <f>Allocators!V219</f>
        <v>0</v>
      </c>
    </row>
    <row r="491" spans="1:20">
      <c r="A491" s="14" t="str">
        <f>CONCATENATE(Allocators!A220," ",Allocators!B220)</f>
        <v>TRANS_TOTAL CUSTOMER</v>
      </c>
      <c r="B491" s="8">
        <f>Allocators!D220</f>
        <v>0</v>
      </c>
      <c r="C491" s="8">
        <f>Allocators!E220</f>
        <v>0</v>
      </c>
      <c r="D491" s="8">
        <f>Allocators!F220</f>
        <v>0</v>
      </c>
      <c r="E491" s="8">
        <f>Allocators!G220</f>
        <v>0</v>
      </c>
      <c r="F491" s="8">
        <f>Allocators!H220</f>
        <v>0</v>
      </c>
      <c r="G491" s="8">
        <f>Allocators!I220</f>
        <v>0</v>
      </c>
      <c r="H491" s="8">
        <f>Allocators!J220</f>
        <v>0</v>
      </c>
      <c r="I491" s="8">
        <f>Allocators!K220</f>
        <v>0</v>
      </c>
      <c r="J491" s="8">
        <f>Allocators!L220</f>
        <v>0</v>
      </c>
      <c r="K491" s="8">
        <f>Allocators!M220</f>
        <v>0</v>
      </c>
      <c r="L491" s="8">
        <f>Allocators!N220</f>
        <v>0</v>
      </c>
      <c r="M491" s="8">
        <f>Allocators!O220</f>
        <v>0</v>
      </c>
      <c r="N491" s="8">
        <f>Allocators!P220</f>
        <v>0</v>
      </c>
      <c r="O491" s="8">
        <f>Allocators!Q220</f>
        <v>0</v>
      </c>
      <c r="P491" s="8">
        <f>Allocators!R220</f>
        <v>0</v>
      </c>
      <c r="Q491" s="8">
        <f>Allocators!S220</f>
        <v>0</v>
      </c>
      <c r="R491" s="8">
        <f>Allocators!T220</f>
        <v>0</v>
      </c>
      <c r="S491" s="8">
        <f>Allocators!U220</f>
        <v>0</v>
      </c>
      <c r="T491" s="8">
        <f>Allocators!V220</f>
        <v>0</v>
      </c>
    </row>
    <row r="492" spans="1:20">
      <c r="A492" s="14" t="str">
        <f>CONCATENATE(Allocators!A221," ",Allocators!B221)</f>
        <v>TRANS_TOTAL TOTAL</v>
      </c>
      <c r="B492" s="8">
        <f>Allocators!D221</f>
        <v>0.99999999999999978</v>
      </c>
      <c r="C492" s="8">
        <f>Allocators!E221</f>
        <v>0.49155247532487545</v>
      </c>
      <c r="D492" s="8">
        <f>Allocators!F221</f>
        <v>2.4196291277978742E-2</v>
      </c>
      <c r="E492" s="8">
        <f>Allocators!G221</f>
        <v>8.8523751801733191E-2</v>
      </c>
      <c r="F492" s="8">
        <f>Allocators!H221</f>
        <v>2.7773604792724208E-3</v>
      </c>
      <c r="G492" s="8">
        <f>Allocators!I221</f>
        <v>2.7509953210690693E-4</v>
      </c>
      <c r="H492" s="8">
        <f>Allocators!J221</f>
        <v>6.7220311016371465E-2</v>
      </c>
      <c r="I492" s="8">
        <f>Allocators!K221</f>
        <v>1.2520091876497573E-2</v>
      </c>
      <c r="J492" s="8">
        <f>Allocators!L221</f>
        <v>5.96742022076663E-3</v>
      </c>
      <c r="K492" s="8">
        <f>Allocators!M221</f>
        <v>2.1042932133101717E-4</v>
      </c>
      <c r="L492" s="8">
        <f>Allocators!N221</f>
        <v>2.3480113787971513E-3</v>
      </c>
      <c r="M492" s="8">
        <f>Allocators!O221</f>
        <v>3.8427140532410073E-2</v>
      </c>
      <c r="N492" s="8">
        <f>Allocators!P221</f>
        <v>0.21428185145539269</v>
      </c>
      <c r="O492" s="8">
        <f>Allocators!Q221</f>
        <v>3.0321875271004731E-2</v>
      </c>
      <c r="P492" s="8">
        <f>Allocators!R221</f>
        <v>2.0571899183408703E-2</v>
      </c>
      <c r="Q492" s="8">
        <f>Allocators!S221</f>
        <v>3.4429252001860186E-4</v>
      </c>
      <c r="R492" s="8">
        <f>Allocators!T221</f>
        <v>2.6827268268574643E-4</v>
      </c>
      <c r="S492" s="8">
        <f>Allocators!U221</f>
        <v>1.5912407627276546E-4</v>
      </c>
      <c r="T492" s="8">
        <f>Allocators!V221</f>
        <v>3.4302049075945095E-5</v>
      </c>
    </row>
    <row r="493" spans="1:20">
      <c r="B493" s="8"/>
      <c r="C493" s="8"/>
      <c r="D493" s="8"/>
      <c r="E493" s="8"/>
      <c r="F493" s="8"/>
      <c r="G493" s="8"/>
      <c r="H493" s="8"/>
      <c r="I493" s="8"/>
      <c r="J493" s="8"/>
      <c r="K493" s="8"/>
      <c r="L493" s="8"/>
      <c r="M493" s="8"/>
      <c r="N493" s="8"/>
      <c r="O493" s="8"/>
      <c r="P493" s="8"/>
      <c r="Q493" s="8"/>
      <c r="R493" s="8"/>
      <c r="S493" s="8"/>
      <c r="T493" s="8"/>
    </row>
    <row r="494" spans="1:20" s="50" customFormat="1">
      <c r="A494" s="59" t="str">
        <f>CONCATENATE(Allocators!A1005," ",Allocators!B1005)</f>
        <v>WEATHER_FXNL PRODUCTION</v>
      </c>
      <c r="B494" s="8">
        <f ca="1">+Allocators!D1005</f>
        <v>0.48571940179081513</v>
      </c>
      <c r="C494" s="8">
        <f ca="1">+Allocators!E1005</f>
        <v>0.48571940179081513</v>
      </c>
      <c r="D494" s="8">
        <f ca="1">+Allocators!F1005</f>
        <v>0</v>
      </c>
      <c r="E494" s="8">
        <f ca="1">+Allocators!G1005</f>
        <v>0</v>
      </c>
      <c r="F494" s="8">
        <f ca="1">+Allocators!H1005</f>
        <v>0</v>
      </c>
      <c r="G494" s="8">
        <f ca="1">+Allocators!I1005</f>
        <v>0</v>
      </c>
      <c r="H494" s="8">
        <f ca="1">+Allocators!J1005</f>
        <v>0</v>
      </c>
      <c r="I494" s="8">
        <f ca="1">+Allocators!K1005</f>
        <v>0</v>
      </c>
      <c r="J494" s="8">
        <f ca="1">+Allocators!L1005</f>
        <v>0</v>
      </c>
      <c r="K494" s="8">
        <f ca="1">+Allocators!M1005</f>
        <v>0</v>
      </c>
      <c r="L494" s="8">
        <f ca="1">+Allocators!N1005</f>
        <v>0</v>
      </c>
      <c r="M494" s="8">
        <f ca="1">+Allocators!O1005</f>
        <v>0</v>
      </c>
      <c r="N494" s="8">
        <f ca="1">+Allocators!P1005</f>
        <v>0</v>
      </c>
      <c r="O494" s="8">
        <f ca="1">+Allocators!Q1005</f>
        <v>0</v>
      </c>
      <c r="P494" s="8">
        <f ca="1">+Allocators!R1005</f>
        <v>0</v>
      </c>
      <c r="Q494" s="8">
        <f ca="1">+Allocators!S1005</f>
        <v>0</v>
      </c>
      <c r="R494" s="8">
        <f ca="1">+Allocators!T1005</f>
        <v>0</v>
      </c>
      <c r="S494" s="8">
        <f ca="1">+Allocators!U1005</f>
        <v>0</v>
      </c>
      <c r="T494" s="8">
        <f ca="1">+Allocators!V1005</f>
        <v>0</v>
      </c>
    </row>
    <row r="495" spans="1:20" s="50" customFormat="1">
      <c r="A495" s="59" t="str">
        <f>CONCATENATE(Allocators!A1006," ",Allocators!B1006)</f>
        <v>WEATHER_FXNL BULKTRAN</v>
      </c>
      <c r="B495" s="8">
        <f ca="1">+Allocators!D1006</f>
        <v>-6.9300357869573517E-2</v>
      </c>
      <c r="C495" s="8">
        <f ca="1">+Allocators!E1006</f>
        <v>-6.9300357869573517E-2</v>
      </c>
      <c r="D495" s="8">
        <f ca="1">+Allocators!F1006</f>
        <v>0</v>
      </c>
      <c r="E495" s="8">
        <f ca="1">+Allocators!G1006</f>
        <v>0</v>
      </c>
      <c r="F495" s="8">
        <f ca="1">+Allocators!H1006</f>
        <v>0</v>
      </c>
      <c r="G495" s="8">
        <f ca="1">+Allocators!I1006</f>
        <v>0</v>
      </c>
      <c r="H495" s="8">
        <f ca="1">+Allocators!J1006</f>
        <v>0</v>
      </c>
      <c r="I495" s="8">
        <f ca="1">+Allocators!K1006</f>
        <v>0</v>
      </c>
      <c r="J495" s="8">
        <f ca="1">+Allocators!L1006</f>
        <v>0</v>
      </c>
      <c r="K495" s="8">
        <f ca="1">+Allocators!M1006</f>
        <v>0</v>
      </c>
      <c r="L495" s="8">
        <f ca="1">+Allocators!N1006</f>
        <v>0</v>
      </c>
      <c r="M495" s="8">
        <f ca="1">+Allocators!O1006</f>
        <v>0</v>
      </c>
      <c r="N495" s="8">
        <f ca="1">+Allocators!P1006</f>
        <v>0</v>
      </c>
      <c r="O495" s="8">
        <f ca="1">+Allocators!Q1006</f>
        <v>0</v>
      </c>
      <c r="P495" s="8">
        <f ca="1">+Allocators!R1006</f>
        <v>0</v>
      </c>
      <c r="Q495" s="8">
        <f ca="1">+Allocators!S1006</f>
        <v>0</v>
      </c>
      <c r="R495" s="8">
        <f ca="1">+Allocators!T1006</f>
        <v>0</v>
      </c>
      <c r="S495" s="8">
        <f ca="1">+Allocators!U1006</f>
        <v>0</v>
      </c>
      <c r="T495" s="8">
        <f ca="1">+Allocators!V1006</f>
        <v>0</v>
      </c>
    </row>
    <row r="496" spans="1:20" s="50" customFormat="1">
      <c r="A496" s="59" t="str">
        <f>CONCATENATE(Allocators!A1007," ",Allocators!B1007)</f>
        <v>WEATHER_FXNL SUBTRAN</v>
      </c>
      <c r="B496" s="8">
        <f ca="1">+Allocators!D1007</f>
        <v>-1.4568723071545655E-2</v>
      </c>
      <c r="C496" s="8">
        <f ca="1">+Allocators!E1007</f>
        <v>-1.4568723071545655E-2</v>
      </c>
      <c r="D496" s="8">
        <f ca="1">+Allocators!F1007</f>
        <v>0</v>
      </c>
      <c r="E496" s="8">
        <f ca="1">+Allocators!G1007</f>
        <v>0</v>
      </c>
      <c r="F496" s="8">
        <f ca="1">+Allocators!H1007</f>
        <v>0</v>
      </c>
      <c r="G496" s="8">
        <f ca="1">+Allocators!I1007</f>
        <v>0</v>
      </c>
      <c r="H496" s="8">
        <f ca="1">+Allocators!J1007</f>
        <v>0</v>
      </c>
      <c r="I496" s="8">
        <f ca="1">+Allocators!K1007</f>
        <v>0</v>
      </c>
      <c r="J496" s="8">
        <f ca="1">+Allocators!L1007</f>
        <v>0</v>
      </c>
      <c r="K496" s="8">
        <f ca="1">+Allocators!M1007</f>
        <v>0</v>
      </c>
      <c r="L496" s="8">
        <f ca="1">+Allocators!N1007</f>
        <v>0</v>
      </c>
      <c r="M496" s="8">
        <f ca="1">+Allocators!O1007</f>
        <v>0</v>
      </c>
      <c r="N496" s="8">
        <f ca="1">+Allocators!P1007</f>
        <v>0</v>
      </c>
      <c r="O496" s="8">
        <f ca="1">+Allocators!Q1007</f>
        <v>0</v>
      </c>
      <c r="P496" s="8">
        <f ca="1">+Allocators!R1007</f>
        <v>0</v>
      </c>
      <c r="Q496" s="8">
        <f ca="1">+Allocators!S1007</f>
        <v>0</v>
      </c>
      <c r="R496" s="8">
        <f ca="1">+Allocators!T1007</f>
        <v>0</v>
      </c>
      <c r="S496" s="8">
        <f ca="1">+Allocators!U1007</f>
        <v>0</v>
      </c>
      <c r="T496" s="8">
        <f ca="1">+Allocators!V1007</f>
        <v>0</v>
      </c>
    </row>
    <row r="497" spans="1:20" s="50" customFormat="1">
      <c r="A497" s="59" t="str">
        <f>CONCATENATE(Allocators!A1008," ",Allocators!B1008)</f>
        <v>WEATHER_FXNL DISTPRI</v>
      </c>
      <c r="B497" s="8">
        <f ca="1">+Allocators!D1008</f>
        <v>0.14683152350188919</v>
      </c>
      <c r="C497" s="8">
        <f ca="1">+Allocators!E1008</f>
        <v>0.14683152350188919</v>
      </c>
      <c r="D497" s="8">
        <f ca="1">+Allocators!F1008</f>
        <v>0</v>
      </c>
      <c r="E497" s="8">
        <f ca="1">+Allocators!G1008</f>
        <v>0</v>
      </c>
      <c r="F497" s="8">
        <f ca="1">+Allocators!H1008</f>
        <v>0</v>
      </c>
      <c r="G497" s="8">
        <f ca="1">+Allocators!I1008</f>
        <v>0</v>
      </c>
      <c r="H497" s="8">
        <f ca="1">+Allocators!J1008</f>
        <v>0</v>
      </c>
      <c r="I497" s="8">
        <f ca="1">+Allocators!K1008</f>
        <v>0</v>
      </c>
      <c r="J497" s="8">
        <f ca="1">+Allocators!L1008</f>
        <v>0</v>
      </c>
      <c r="K497" s="8">
        <f ca="1">+Allocators!M1008</f>
        <v>0</v>
      </c>
      <c r="L497" s="8">
        <f ca="1">+Allocators!N1008</f>
        <v>0</v>
      </c>
      <c r="M497" s="8">
        <f ca="1">+Allocators!O1008</f>
        <v>0</v>
      </c>
      <c r="N497" s="8">
        <f ca="1">+Allocators!P1008</f>
        <v>0</v>
      </c>
      <c r="O497" s="8">
        <f ca="1">+Allocators!Q1008</f>
        <v>0</v>
      </c>
      <c r="P497" s="8">
        <f ca="1">+Allocators!R1008</f>
        <v>0</v>
      </c>
      <c r="Q497" s="8">
        <f ca="1">+Allocators!S1008</f>
        <v>0</v>
      </c>
      <c r="R497" s="8">
        <f ca="1">+Allocators!T1008</f>
        <v>0</v>
      </c>
      <c r="S497" s="8">
        <f ca="1">+Allocators!U1008</f>
        <v>0</v>
      </c>
      <c r="T497" s="8">
        <f ca="1">+Allocators!V1008</f>
        <v>0</v>
      </c>
    </row>
    <row r="498" spans="1:20">
      <c r="A498" s="59" t="str">
        <f>CONCATENATE(Allocators!A1009," ",Allocators!B1009)</f>
        <v>WEATHER_FXNL DISTSEC</v>
      </c>
      <c r="B498" s="8">
        <f ca="1">+Allocators!D1009</f>
        <v>6.8915652940757535E-2</v>
      </c>
      <c r="C498" s="8">
        <f ca="1">+Allocators!E1009</f>
        <v>6.8915652940757535E-2</v>
      </c>
      <c r="D498" s="8">
        <f ca="1">+Allocators!F1009</f>
        <v>0</v>
      </c>
      <c r="E498" s="8">
        <f ca="1">+Allocators!G1009</f>
        <v>0</v>
      </c>
      <c r="F498" s="8">
        <f ca="1">+Allocators!H1009</f>
        <v>0</v>
      </c>
      <c r="G498" s="8">
        <f ca="1">+Allocators!I1009</f>
        <v>0</v>
      </c>
      <c r="H498" s="8">
        <f ca="1">+Allocators!J1009</f>
        <v>0</v>
      </c>
      <c r="I498" s="8">
        <f ca="1">+Allocators!K1009</f>
        <v>0</v>
      </c>
      <c r="J498" s="8">
        <f ca="1">+Allocators!L1009</f>
        <v>0</v>
      </c>
      <c r="K498" s="8">
        <f ca="1">+Allocators!M1009</f>
        <v>0</v>
      </c>
      <c r="L498" s="8">
        <f ca="1">+Allocators!N1009</f>
        <v>0</v>
      </c>
      <c r="M498" s="8">
        <f ca="1">+Allocators!O1009</f>
        <v>0</v>
      </c>
      <c r="N498" s="8">
        <f ca="1">+Allocators!P1009</f>
        <v>0</v>
      </c>
      <c r="O498" s="8">
        <f ca="1">+Allocators!Q1009</f>
        <v>0</v>
      </c>
      <c r="P498" s="8">
        <f ca="1">+Allocators!R1009</f>
        <v>0</v>
      </c>
      <c r="Q498" s="8">
        <f ca="1">+Allocators!S1009</f>
        <v>0</v>
      </c>
      <c r="R498" s="8">
        <f ca="1">+Allocators!T1009</f>
        <v>0</v>
      </c>
      <c r="S498" s="8">
        <f ca="1">+Allocators!U1009</f>
        <v>0</v>
      </c>
      <c r="T498" s="8">
        <f ca="1">+Allocators!V1009</f>
        <v>0</v>
      </c>
    </row>
    <row r="499" spans="1:20">
      <c r="A499" s="59" t="str">
        <f>CONCATENATE(Allocators!A1010," ",Allocators!B1010)</f>
        <v>WEATHER_FXNL ENERGY</v>
      </c>
      <c r="B499" s="8">
        <f ca="1">+Allocators!D1010</f>
        <v>0.33465235871709753</v>
      </c>
      <c r="C499" s="8">
        <f ca="1">+Allocators!E1010</f>
        <v>0.33465235871709753</v>
      </c>
      <c r="D499" s="8">
        <f ca="1">+Allocators!F1010</f>
        <v>0</v>
      </c>
      <c r="E499" s="8">
        <f ca="1">+Allocators!G1010</f>
        <v>0</v>
      </c>
      <c r="F499" s="8">
        <f ca="1">+Allocators!H1010</f>
        <v>0</v>
      </c>
      <c r="G499" s="8">
        <f ca="1">+Allocators!I1010</f>
        <v>0</v>
      </c>
      <c r="H499" s="8">
        <f ca="1">+Allocators!J1010</f>
        <v>0</v>
      </c>
      <c r="I499" s="8">
        <f ca="1">+Allocators!K1010</f>
        <v>0</v>
      </c>
      <c r="J499" s="8">
        <f ca="1">+Allocators!L1010</f>
        <v>0</v>
      </c>
      <c r="K499" s="8">
        <f ca="1">+Allocators!M1010</f>
        <v>0</v>
      </c>
      <c r="L499" s="8">
        <f ca="1">+Allocators!N1010</f>
        <v>0</v>
      </c>
      <c r="M499" s="8">
        <f ca="1">+Allocators!O1010</f>
        <v>0</v>
      </c>
      <c r="N499" s="8">
        <f ca="1">+Allocators!P1010</f>
        <v>0</v>
      </c>
      <c r="O499" s="8">
        <f ca="1">+Allocators!Q1010</f>
        <v>0</v>
      </c>
      <c r="P499" s="8">
        <f ca="1">+Allocators!R1010</f>
        <v>0</v>
      </c>
      <c r="Q499" s="8">
        <f ca="1">+Allocators!S1010</f>
        <v>0</v>
      </c>
      <c r="R499" s="8">
        <f ca="1">+Allocators!T1010</f>
        <v>0</v>
      </c>
      <c r="S499" s="8">
        <f ca="1">+Allocators!U1010</f>
        <v>0</v>
      </c>
      <c r="T499" s="8">
        <f ca="1">+Allocators!V1010</f>
        <v>0</v>
      </c>
    </row>
    <row r="500" spans="1:20">
      <c r="A500" s="59" t="str">
        <f>CONCATENATE(Allocators!A1011," ",Allocators!B1011)</f>
        <v>WEATHER_FXNL CUSTOMER</v>
      </c>
      <c r="B500" s="8">
        <f ca="1">+Allocators!D1011</f>
        <v>4.7750143990559907E-2</v>
      </c>
      <c r="C500" s="8">
        <f ca="1">+Allocators!E1011</f>
        <v>4.7750143990559907E-2</v>
      </c>
      <c r="D500" s="8">
        <f ca="1">+Allocators!F1011</f>
        <v>0</v>
      </c>
      <c r="E500" s="8">
        <f ca="1">+Allocators!G1011</f>
        <v>0</v>
      </c>
      <c r="F500" s="8">
        <f ca="1">+Allocators!H1011</f>
        <v>0</v>
      </c>
      <c r="G500" s="8">
        <f ca="1">+Allocators!I1011</f>
        <v>0</v>
      </c>
      <c r="H500" s="8">
        <f ca="1">+Allocators!J1011</f>
        <v>0</v>
      </c>
      <c r="I500" s="8">
        <f ca="1">+Allocators!K1011</f>
        <v>0</v>
      </c>
      <c r="J500" s="8">
        <f ca="1">+Allocators!L1011</f>
        <v>0</v>
      </c>
      <c r="K500" s="8">
        <f ca="1">+Allocators!M1011</f>
        <v>0</v>
      </c>
      <c r="L500" s="8">
        <f ca="1">+Allocators!N1011</f>
        <v>0</v>
      </c>
      <c r="M500" s="8">
        <f ca="1">+Allocators!O1011</f>
        <v>0</v>
      </c>
      <c r="N500" s="8">
        <f ca="1">+Allocators!P1011</f>
        <v>0</v>
      </c>
      <c r="O500" s="8">
        <f ca="1">+Allocators!Q1011</f>
        <v>0</v>
      </c>
      <c r="P500" s="8">
        <f ca="1">+Allocators!R1011</f>
        <v>0</v>
      </c>
      <c r="Q500" s="8">
        <f ca="1">+Allocators!S1011</f>
        <v>0</v>
      </c>
      <c r="R500" s="8">
        <f ca="1">+Allocators!T1011</f>
        <v>0</v>
      </c>
      <c r="S500" s="8">
        <f ca="1">+Allocators!U1011</f>
        <v>0</v>
      </c>
      <c r="T500" s="8">
        <f ca="1">+Allocators!V1011</f>
        <v>0</v>
      </c>
    </row>
    <row r="501" spans="1:20">
      <c r="A501" s="59" t="str">
        <f>CONCATENATE(Allocators!A1012," ",Allocators!B1012)</f>
        <v>WEATHER_FXNL TOTAL</v>
      </c>
      <c r="B501" s="8">
        <f ca="1">+Allocators!D1012</f>
        <v>1</v>
      </c>
      <c r="C501" s="8">
        <f ca="1">+Allocators!E1012</f>
        <v>1</v>
      </c>
      <c r="D501" s="8">
        <f ca="1">+Allocators!F1012</f>
        <v>0</v>
      </c>
      <c r="E501" s="8">
        <f ca="1">+Allocators!G1012</f>
        <v>0</v>
      </c>
      <c r="F501" s="8">
        <f ca="1">+Allocators!H1012</f>
        <v>0</v>
      </c>
      <c r="G501" s="8">
        <f ca="1">+Allocators!I1012</f>
        <v>0</v>
      </c>
      <c r="H501" s="8">
        <f ca="1">+Allocators!J1012</f>
        <v>0</v>
      </c>
      <c r="I501" s="8">
        <f ca="1">+Allocators!K1012</f>
        <v>0</v>
      </c>
      <c r="J501" s="8">
        <f ca="1">+Allocators!L1012</f>
        <v>0</v>
      </c>
      <c r="K501" s="8">
        <f ca="1">+Allocators!M1012</f>
        <v>0</v>
      </c>
      <c r="L501" s="8">
        <f ca="1">+Allocators!N1012</f>
        <v>0</v>
      </c>
      <c r="M501" s="8">
        <f ca="1">+Allocators!O1012</f>
        <v>0</v>
      </c>
      <c r="N501" s="8">
        <f ca="1">+Allocators!P1012</f>
        <v>0</v>
      </c>
      <c r="O501" s="8">
        <f ca="1">+Allocators!Q1012</f>
        <v>0</v>
      </c>
      <c r="P501" s="8">
        <f ca="1">+Allocators!R1012</f>
        <v>0</v>
      </c>
      <c r="Q501" s="8">
        <f ca="1">+Allocators!S1012</f>
        <v>0</v>
      </c>
      <c r="R501" s="8">
        <f ca="1">+Allocators!T1012</f>
        <v>0</v>
      </c>
      <c r="S501" s="8">
        <f ca="1">+Allocators!U1012</f>
        <v>0</v>
      </c>
      <c r="T501" s="8">
        <f ca="1">+Allocators!V1012</f>
        <v>0</v>
      </c>
    </row>
    <row r="502" spans="1:20" s="50" customFormat="1">
      <c r="A502" s="59"/>
      <c r="B502" s="8"/>
      <c r="C502" s="8"/>
      <c r="D502" s="8"/>
      <c r="E502" s="8"/>
      <c r="F502" s="8"/>
      <c r="G502" s="8"/>
      <c r="H502" s="8"/>
      <c r="I502" s="8"/>
      <c r="J502" s="8"/>
      <c r="K502" s="8"/>
      <c r="L502" s="8"/>
      <c r="M502" s="8"/>
      <c r="N502" s="8"/>
      <c r="O502" s="8"/>
      <c r="P502" s="8"/>
      <c r="Q502" s="8"/>
      <c r="R502" s="8"/>
      <c r="S502" s="8"/>
      <c r="T502" s="8"/>
    </row>
    <row r="503" spans="1:20" s="50" customFormat="1">
      <c r="A503" s="59" t="str">
        <f>CONCATENATE(Allocators!A1014," ",Allocators!B1014)</f>
        <v>WEATHER_FXNL_OM PRODUCTION</v>
      </c>
      <c r="B503" s="8">
        <f ca="1">+Allocators!D1014</f>
        <v>0.3229945773164386</v>
      </c>
      <c r="C503" s="8">
        <f ca="1">+Allocators!E1014</f>
        <v>0.3229945773164386</v>
      </c>
      <c r="D503" s="8">
        <f ca="1">+Allocators!F1014</f>
        <v>0</v>
      </c>
      <c r="E503" s="8">
        <f ca="1">+Allocators!G1014</f>
        <v>0</v>
      </c>
      <c r="F503" s="8">
        <f ca="1">+Allocators!H1014</f>
        <v>0</v>
      </c>
      <c r="G503" s="8">
        <f ca="1">+Allocators!I1014</f>
        <v>0</v>
      </c>
      <c r="H503" s="8">
        <f ca="1">+Allocators!J1014</f>
        <v>0</v>
      </c>
      <c r="I503" s="8">
        <f ca="1">+Allocators!K1014</f>
        <v>0</v>
      </c>
      <c r="J503" s="8">
        <f ca="1">+Allocators!L1014</f>
        <v>0</v>
      </c>
      <c r="K503" s="8">
        <f ca="1">+Allocators!M1014</f>
        <v>0</v>
      </c>
      <c r="L503" s="8">
        <f ca="1">+Allocators!N1014</f>
        <v>0</v>
      </c>
      <c r="M503" s="8">
        <f ca="1">+Allocators!O1014</f>
        <v>0</v>
      </c>
      <c r="N503" s="8">
        <f ca="1">+Allocators!P1014</f>
        <v>0</v>
      </c>
      <c r="O503" s="8">
        <f ca="1">+Allocators!Q1014</f>
        <v>0</v>
      </c>
      <c r="P503" s="8">
        <f ca="1">+Allocators!R1014</f>
        <v>0</v>
      </c>
      <c r="Q503" s="8">
        <f ca="1">+Allocators!S1014</f>
        <v>0</v>
      </c>
      <c r="R503" s="8">
        <f ca="1">+Allocators!T1014</f>
        <v>0</v>
      </c>
      <c r="S503" s="8">
        <f ca="1">+Allocators!U1014</f>
        <v>0</v>
      </c>
      <c r="T503" s="8">
        <f ca="1">+Allocators!V1014</f>
        <v>0</v>
      </c>
    </row>
    <row r="504" spans="1:20" s="50" customFormat="1">
      <c r="A504" s="59" t="str">
        <f>CONCATENATE(Allocators!A1015," ",Allocators!B1015)</f>
        <v>WEATHER_FXNL_OM BULKTRAN</v>
      </c>
      <c r="B504" s="8">
        <f ca="1">+Allocators!D1015</f>
        <v>1.5894017105357611E-2</v>
      </c>
      <c r="C504" s="8">
        <f ca="1">+Allocators!E1015</f>
        <v>1.5894017105357611E-2</v>
      </c>
      <c r="D504" s="8">
        <f ca="1">+Allocators!F1015</f>
        <v>0</v>
      </c>
      <c r="E504" s="8">
        <f ca="1">+Allocators!G1015</f>
        <v>0</v>
      </c>
      <c r="F504" s="8">
        <f ca="1">+Allocators!H1015</f>
        <v>0</v>
      </c>
      <c r="G504" s="8">
        <f ca="1">+Allocators!I1015</f>
        <v>0</v>
      </c>
      <c r="H504" s="8">
        <f ca="1">+Allocators!J1015</f>
        <v>0</v>
      </c>
      <c r="I504" s="8">
        <f ca="1">+Allocators!K1015</f>
        <v>0</v>
      </c>
      <c r="J504" s="8">
        <f ca="1">+Allocators!L1015</f>
        <v>0</v>
      </c>
      <c r="K504" s="8">
        <f ca="1">+Allocators!M1015</f>
        <v>0</v>
      </c>
      <c r="L504" s="8">
        <f ca="1">+Allocators!N1015</f>
        <v>0</v>
      </c>
      <c r="M504" s="8">
        <f ca="1">+Allocators!O1015</f>
        <v>0</v>
      </c>
      <c r="N504" s="8">
        <f ca="1">+Allocators!P1015</f>
        <v>0</v>
      </c>
      <c r="O504" s="8">
        <f ca="1">+Allocators!Q1015</f>
        <v>0</v>
      </c>
      <c r="P504" s="8">
        <f ca="1">+Allocators!R1015</f>
        <v>0</v>
      </c>
      <c r="Q504" s="8">
        <f ca="1">+Allocators!S1015</f>
        <v>0</v>
      </c>
      <c r="R504" s="8">
        <f ca="1">+Allocators!T1015</f>
        <v>0</v>
      </c>
      <c r="S504" s="8">
        <f ca="1">+Allocators!U1015</f>
        <v>0</v>
      </c>
      <c r="T504" s="8">
        <f ca="1">+Allocators!V1015</f>
        <v>0</v>
      </c>
    </row>
    <row r="505" spans="1:20" s="50" customFormat="1">
      <c r="A505" s="59" t="str">
        <f>CONCATENATE(Allocators!A1016," ",Allocators!B1016)</f>
        <v>WEATHER_FXNL_OM SUBTRAN</v>
      </c>
      <c r="B505" s="8">
        <f ca="1">+Allocators!D1016</f>
        <v>3.4568382175174475E-3</v>
      </c>
      <c r="C505" s="8">
        <f ca="1">+Allocators!E1016</f>
        <v>3.4568382175174475E-3</v>
      </c>
      <c r="D505" s="8">
        <f ca="1">+Allocators!F1016</f>
        <v>0</v>
      </c>
      <c r="E505" s="8">
        <f ca="1">+Allocators!G1016</f>
        <v>0</v>
      </c>
      <c r="F505" s="8">
        <f ca="1">+Allocators!H1016</f>
        <v>0</v>
      </c>
      <c r="G505" s="8">
        <f ca="1">+Allocators!I1016</f>
        <v>0</v>
      </c>
      <c r="H505" s="8">
        <f ca="1">+Allocators!J1016</f>
        <v>0</v>
      </c>
      <c r="I505" s="8">
        <f ca="1">+Allocators!K1016</f>
        <v>0</v>
      </c>
      <c r="J505" s="8">
        <f ca="1">+Allocators!L1016</f>
        <v>0</v>
      </c>
      <c r="K505" s="8">
        <f ca="1">+Allocators!M1016</f>
        <v>0</v>
      </c>
      <c r="L505" s="8">
        <f ca="1">+Allocators!N1016</f>
        <v>0</v>
      </c>
      <c r="M505" s="8">
        <f ca="1">+Allocators!O1016</f>
        <v>0</v>
      </c>
      <c r="N505" s="8">
        <f ca="1">+Allocators!P1016</f>
        <v>0</v>
      </c>
      <c r="O505" s="8">
        <f ca="1">+Allocators!Q1016</f>
        <v>0</v>
      </c>
      <c r="P505" s="8">
        <f ca="1">+Allocators!R1016</f>
        <v>0</v>
      </c>
      <c r="Q505" s="8">
        <f ca="1">+Allocators!S1016</f>
        <v>0</v>
      </c>
      <c r="R505" s="8">
        <f ca="1">+Allocators!T1016</f>
        <v>0</v>
      </c>
      <c r="S505" s="8">
        <f ca="1">+Allocators!U1016</f>
        <v>0</v>
      </c>
      <c r="T505" s="8">
        <f ca="1">+Allocators!V1016</f>
        <v>0</v>
      </c>
    </row>
    <row r="506" spans="1:20" s="50" customFormat="1">
      <c r="A506" s="59" t="str">
        <f>CONCATENATE(Allocators!A1017," ",Allocators!B1017)</f>
        <v>WEATHER_FXNL_OM DISTPRI</v>
      </c>
      <c r="B506" s="8">
        <f ca="1">+Allocators!D1017</f>
        <v>0.11797788067245121</v>
      </c>
      <c r="C506" s="8">
        <f ca="1">+Allocators!E1017</f>
        <v>0.11797788067245121</v>
      </c>
      <c r="D506" s="8">
        <f ca="1">+Allocators!F1017</f>
        <v>0</v>
      </c>
      <c r="E506" s="8">
        <f ca="1">+Allocators!G1017</f>
        <v>0</v>
      </c>
      <c r="F506" s="8">
        <f ca="1">+Allocators!H1017</f>
        <v>0</v>
      </c>
      <c r="G506" s="8">
        <f ca="1">+Allocators!I1017</f>
        <v>0</v>
      </c>
      <c r="H506" s="8">
        <f ca="1">+Allocators!J1017</f>
        <v>0</v>
      </c>
      <c r="I506" s="8">
        <f ca="1">+Allocators!K1017</f>
        <v>0</v>
      </c>
      <c r="J506" s="8">
        <f ca="1">+Allocators!L1017</f>
        <v>0</v>
      </c>
      <c r="K506" s="8">
        <f ca="1">+Allocators!M1017</f>
        <v>0</v>
      </c>
      <c r="L506" s="8">
        <f ca="1">+Allocators!N1017</f>
        <v>0</v>
      </c>
      <c r="M506" s="8">
        <f ca="1">+Allocators!O1017</f>
        <v>0</v>
      </c>
      <c r="N506" s="8">
        <f ca="1">+Allocators!P1017</f>
        <v>0</v>
      </c>
      <c r="O506" s="8">
        <f ca="1">+Allocators!Q1017</f>
        <v>0</v>
      </c>
      <c r="P506" s="8">
        <f ca="1">+Allocators!R1017</f>
        <v>0</v>
      </c>
      <c r="Q506" s="8">
        <f ca="1">+Allocators!S1017</f>
        <v>0</v>
      </c>
      <c r="R506" s="8">
        <f ca="1">+Allocators!T1017</f>
        <v>0</v>
      </c>
      <c r="S506" s="8">
        <f ca="1">+Allocators!U1017</f>
        <v>0</v>
      </c>
      <c r="T506" s="8">
        <f ca="1">+Allocators!V1017</f>
        <v>0</v>
      </c>
    </row>
    <row r="507" spans="1:20" s="50" customFormat="1">
      <c r="A507" s="59" t="str">
        <f>CONCATENATE(Allocators!A1018," ",Allocators!B1018)</f>
        <v>WEATHER_FXNL_OM DISTSEC</v>
      </c>
      <c r="B507" s="8">
        <f ca="1">+Allocators!D1018</f>
        <v>5.4447054059841481E-2</v>
      </c>
      <c r="C507" s="8">
        <f ca="1">+Allocators!E1018</f>
        <v>5.4447054059841481E-2</v>
      </c>
      <c r="D507" s="8">
        <f ca="1">+Allocators!F1018</f>
        <v>0</v>
      </c>
      <c r="E507" s="8">
        <f ca="1">+Allocators!G1018</f>
        <v>0</v>
      </c>
      <c r="F507" s="8">
        <f ca="1">+Allocators!H1018</f>
        <v>0</v>
      </c>
      <c r="G507" s="8">
        <f ca="1">+Allocators!I1018</f>
        <v>0</v>
      </c>
      <c r="H507" s="8">
        <f ca="1">+Allocators!J1018</f>
        <v>0</v>
      </c>
      <c r="I507" s="8">
        <f ca="1">+Allocators!K1018</f>
        <v>0</v>
      </c>
      <c r="J507" s="8">
        <f ca="1">+Allocators!L1018</f>
        <v>0</v>
      </c>
      <c r="K507" s="8">
        <f ca="1">+Allocators!M1018</f>
        <v>0</v>
      </c>
      <c r="L507" s="8">
        <f ca="1">+Allocators!N1018</f>
        <v>0</v>
      </c>
      <c r="M507" s="8">
        <f ca="1">+Allocators!O1018</f>
        <v>0</v>
      </c>
      <c r="N507" s="8">
        <f ca="1">+Allocators!P1018</f>
        <v>0</v>
      </c>
      <c r="O507" s="8">
        <f ca="1">+Allocators!Q1018</f>
        <v>0</v>
      </c>
      <c r="P507" s="8">
        <f ca="1">+Allocators!R1018</f>
        <v>0</v>
      </c>
      <c r="Q507" s="8">
        <f ca="1">+Allocators!S1018</f>
        <v>0</v>
      </c>
      <c r="R507" s="8">
        <f ca="1">+Allocators!T1018</f>
        <v>0</v>
      </c>
      <c r="S507" s="8">
        <f ca="1">+Allocators!U1018</f>
        <v>0</v>
      </c>
      <c r="T507" s="8">
        <f ca="1">+Allocators!V1018</f>
        <v>0</v>
      </c>
    </row>
    <row r="508" spans="1:20" s="50" customFormat="1">
      <c r="A508" s="59" t="str">
        <f>CONCATENATE(Allocators!A1019," ",Allocators!B1019)</f>
        <v>WEATHER_FXNL_OM ENERGY</v>
      </c>
      <c r="B508" s="8">
        <f ca="1">+Allocators!D1019</f>
        <v>0.44419794872755497</v>
      </c>
      <c r="C508" s="8">
        <f ca="1">+Allocators!E1019</f>
        <v>0.44419794872755497</v>
      </c>
      <c r="D508" s="8">
        <f ca="1">+Allocators!F1019</f>
        <v>0</v>
      </c>
      <c r="E508" s="8">
        <f ca="1">+Allocators!G1019</f>
        <v>0</v>
      </c>
      <c r="F508" s="8">
        <f ca="1">+Allocators!H1019</f>
        <v>0</v>
      </c>
      <c r="G508" s="8">
        <f ca="1">+Allocators!I1019</f>
        <v>0</v>
      </c>
      <c r="H508" s="8">
        <f ca="1">+Allocators!J1019</f>
        <v>0</v>
      </c>
      <c r="I508" s="8">
        <f ca="1">+Allocators!K1019</f>
        <v>0</v>
      </c>
      <c r="J508" s="8">
        <f ca="1">+Allocators!L1019</f>
        <v>0</v>
      </c>
      <c r="K508" s="8">
        <f ca="1">+Allocators!M1019</f>
        <v>0</v>
      </c>
      <c r="L508" s="8">
        <f ca="1">+Allocators!N1019</f>
        <v>0</v>
      </c>
      <c r="M508" s="8">
        <f ca="1">+Allocators!O1019</f>
        <v>0</v>
      </c>
      <c r="N508" s="8">
        <f ca="1">+Allocators!P1019</f>
        <v>0</v>
      </c>
      <c r="O508" s="8">
        <f ca="1">+Allocators!Q1019</f>
        <v>0</v>
      </c>
      <c r="P508" s="8">
        <f ca="1">+Allocators!R1019</f>
        <v>0</v>
      </c>
      <c r="Q508" s="8">
        <f ca="1">+Allocators!S1019</f>
        <v>0</v>
      </c>
      <c r="R508" s="8">
        <f ca="1">+Allocators!T1019</f>
        <v>0</v>
      </c>
      <c r="S508" s="8">
        <f ca="1">+Allocators!U1019</f>
        <v>0</v>
      </c>
      <c r="T508" s="8">
        <f ca="1">+Allocators!V1019</f>
        <v>0</v>
      </c>
    </row>
    <row r="509" spans="1:20" s="50" customFormat="1">
      <c r="A509" s="59" t="str">
        <f>CONCATENATE(Allocators!A1020," ",Allocators!B1020)</f>
        <v>WEATHER_FXNL_OM CUSTOMER</v>
      </c>
      <c r="B509" s="8">
        <f ca="1">+Allocators!D1020</f>
        <v>4.1031683900838861E-2</v>
      </c>
      <c r="C509" s="8">
        <f ca="1">+Allocators!E1020</f>
        <v>4.1031683900838861E-2</v>
      </c>
      <c r="D509" s="8">
        <f ca="1">+Allocators!F1020</f>
        <v>0</v>
      </c>
      <c r="E509" s="8">
        <f ca="1">+Allocators!G1020</f>
        <v>0</v>
      </c>
      <c r="F509" s="8">
        <f ca="1">+Allocators!H1020</f>
        <v>0</v>
      </c>
      <c r="G509" s="8">
        <f ca="1">+Allocators!I1020</f>
        <v>0</v>
      </c>
      <c r="H509" s="8">
        <f ca="1">+Allocators!J1020</f>
        <v>0</v>
      </c>
      <c r="I509" s="8">
        <f ca="1">+Allocators!K1020</f>
        <v>0</v>
      </c>
      <c r="J509" s="8">
        <f ca="1">+Allocators!L1020</f>
        <v>0</v>
      </c>
      <c r="K509" s="8">
        <f ca="1">+Allocators!M1020</f>
        <v>0</v>
      </c>
      <c r="L509" s="8">
        <f ca="1">+Allocators!N1020</f>
        <v>0</v>
      </c>
      <c r="M509" s="8">
        <f ca="1">+Allocators!O1020</f>
        <v>0</v>
      </c>
      <c r="N509" s="8">
        <f ca="1">+Allocators!P1020</f>
        <v>0</v>
      </c>
      <c r="O509" s="8">
        <f ca="1">+Allocators!Q1020</f>
        <v>0</v>
      </c>
      <c r="P509" s="8">
        <f ca="1">+Allocators!R1020</f>
        <v>0</v>
      </c>
      <c r="Q509" s="8">
        <f ca="1">+Allocators!S1020</f>
        <v>0</v>
      </c>
      <c r="R509" s="8">
        <f ca="1">+Allocators!T1020</f>
        <v>0</v>
      </c>
      <c r="S509" s="8">
        <f ca="1">+Allocators!U1020</f>
        <v>0</v>
      </c>
      <c r="T509" s="8">
        <f ca="1">+Allocators!V1020</f>
        <v>0</v>
      </c>
    </row>
    <row r="510" spans="1:20" s="50" customFormat="1">
      <c r="A510" s="59" t="str">
        <f>CONCATENATE(Allocators!A1021," ",Allocators!B1021)</f>
        <v>WEATHER_FXNL_OM TOTAL</v>
      </c>
      <c r="B510" s="8">
        <f ca="1">+Allocators!D1021</f>
        <v>1</v>
      </c>
      <c r="C510" s="8">
        <f ca="1">+Allocators!E1021</f>
        <v>1</v>
      </c>
      <c r="D510" s="8">
        <f ca="1">+Allocators!F1021</f>
        <v>0</v>
      </c>
      <c r="E510" s="8">
        <f ca="1">+Allocators!G1021</f>
        <v>0</v>
      </c>
      <c r="F510" s="8">
        <f ca="1">+Allocators!H1021</f>
        <v>0</v>
      </c>
      <c r="G510" s="8">
        <f ca="1">+Allocators!I1021</f>
        <v>0</v>
      </c>
      <c r="H510" s="8">
        <f ca="1">+Allocators!J1021</f>
        <v>0</v>
      </c>
      <c r="I510" s="8">
        <f ca="1">+Allocators!K1021</f>
        <v>0</v>
      </c>
      <c r="J510" s="8">
        <f ca="1">+Allocators!L1021</f>
        <v>0</v>
      </c>
      <c r="K510" s="8">
        <f ca="1">+Allocators!M1021</f>
        <v>0</v>
      </c>
      <c r="L510" s="8">
        <f ca="1">+Allocators!N1021</f>
        <v>0</v>
      </c>
      <c r="M510" s="8">
        <f ca="1">+Allocators!O1021</f>
        <v>0</v>
      </c>
      <c r="N510" s="8">
        <f ca="1">+Allocators!P1021</f>
        <v>0</v>
      </c>
      <c r="O510" s="8">
        <f ca="1">+Allocators!Q1021</f>
        <v>0</v>
      </c>
      <c r="P510" s="8">
        <f ca="1">+Allocators!R1021</f>
        <v>0</v>
      </c>
      <c r="Q510" s="8">
        <f ca="1">+Allocators!S1021</f>
        <v>0</v>
      </c>
      <c r="R510" s="8">
        <f ca="1">+Allocators!T1021</f>
        <v>0</v>
      </c>
      <c r="S510" s="8">
        <f ca="1">+Allocators!U1021</f>
        <v>0</v>
      </c>
      <c r="T510" s="8">
        <f ca="1">+Allocators!V1021</f>
        <v>0</v>
      </c>
    </row>
    <row r="513" spans="1:20">
      <c r="A513" s="35"/>
      <c r="B513" s="8"/>
      <c r="C513" s="8"/>
      <c r="D513" s="8"/>
      <c r="E513" s="8"/>
      <c r="F513" s="8"/>
      <c r="G513" s="8"/>
      <c r="H513" s="8"/>
      <c r="I513" s="8"/>
      <c r="J513" s="8"/>
      <c r="K513" s="8"/>
      <c r="L513" s="8"/>
      <c r="M513" s="8"/>
      <c r="N513" s="8"/>
      <c r="O513" s="8"/>
      <c r="P513" s="8"/>
      <c r="Q513" s="8"/>
      <c r="R513" s="8"/>
      <c r="S513" s="8"/>
      <c r="T513" s="8"/>
    </row>
    <row r="514" spans="1:20">
      <c r="A514" s="14" t="s">
        <v>173</v>
      </c>
      <c r="B514" s="8"/>
      <c r="C514" s="8"/>
      <c r="D514" s="8"/>
      <c r="E514" s="8"/>
      <c r="F514" s="8"/>
      <c r="G514" s="8"/>
      <c r="H514" s="8"/>
      <c r="I514" s="8"/>
      <c r="J514" s="8"/>
      <c r="K514" s="8"/>
      <c r="L514" s="8"/>
      <c r="M514" s="8"/>
      <c r="N514" s="8"/>
      <c r="O514" s="8"/>
      <c r="P514" s="8"/>
      <c r="Q514" s="8"/>
      <c r="R514" s="8"/>
      <c r="S514" s="8"/>
      <c r="T514" s="8"/>
    </row>
    <row r="520" spans="1:20" hidden="1">
      <c r="A520" s="205" t="s">
        <v>186</v>
      </c>
      <c r="B520" s="28" t="e">
        <f>+Allocators!#REF!</f>
        <v>#REF!</v>
      </c>
      <c r="C520" s="29" t="e">
        <f>+Allocators!#REF!</f>
        <v>#REF!</v>
      </c>
      <c r="D520" s="29" t="e">
        <f>+Allocators!#REF!</f>
        <v>#REF!</v>
      </c>
      <c r="E520" s="29" t="e">
        <f>+Allocators!#REF!</f>
        <v>#REF!</v>
      </c>
      <c r="F520" s="29" t="e">
        <f>+Allocators!#REF!</f>
        <v>#REF!</v>
      </c>
      <c r="G520" s="29" t="e">
        <f>+Allocators!#REF!</f>
        <v>#REF!</v>
      </c>
      <c r="H520" s="29" t="e">
        <f>+Allocators!#REF!</f>
        <v>#REF!</v>
      </c>
      <c r="I520" s="29" t="e">
        <f>+Allocators!#REF!</f>
        <v>#REF!</v>
      </c>
      <c r="J520" s="29" t="e">
        <f>+Allocators!#REF!</f>
        <v>#REF!</v>
      </c>
      <c r="K520" s="29" t="e">
        <f>+Allocators!#REF!</f>
        <v>#REF!</v>
      </c>
      <c r="L520" s="29" t="e">
        <f>+Allocators!#REF!</f>
        <v>#REF!</v>
      </c>
      <c r="M520" s="29" t="e">
        <f>+Allocators!#REF!</f>
        <v>#REF!</v>
      </c>
      <c r="N520" s="29" t="e">
        <f>+Allocators!#REF!</f>
        <v>#REF!</v>
      </c>
      <c r="O520" s="29" t="e">
        <f>+Allocators!#REF!</f>
        <v>#REF!</v>
      </c>
      <c r="P520" s="29" t="e">
        <f>+Allocators!#REF!</f>
        <v>#REF!</v>
      </c>
      <c r="Q520" s="29" t="e">
        <f>+Allocators!#REF!</f>
        <v>#REF!</v>
      </c>
      <c r="R520" s="29" t="e">
        <f>+Allocators!#REF!</f>
        <v>#REF!</v>
      </c>
      <c r="S520" s="29" t="e">
        <f>+Allocators!#REF!</f>
        <v>#REF!</v>
      </c>
      <c r="T520" s="29" t="e">
        <f>+Allocators!#REF!</f>
        <v>#REF!</v>
      </c>
    </row>
    <row r="521" spans="1:20" hidden="1">
      <c r="A521" s="205"/>
      <c r="B521" s="30" t="e">
        <f>+Allocators!#REF!</f>
        <v>#REF!</v>
      </c>
      <c r="C521" s="31" t="e">
        <f>+Allocators!#REF!</f>
        <v>#REF!</v>
      </c>
      <c r="D521" s="31" t="e">
        <f>+Allocators!#REF!</f>
        <v>#REF!</v>
      </c>
      <c r="E521" s="31" t="e">
        <f>+Allocators!#REF!</f>
        <v>#REF!</v>
      </c>
      <c r="F521" s="31" t="e">
        <f>+Allocators!#REF!</f>
        <v>#REF!</v>
      </c>
      <c r="G521" s="31" t="e">
        <f>+Allocators!#REF!</f>
        <v>#REF!</v>
      </c>
      <c r="H521" s="31" t="e">
        <f>+Allocators!#REF!</f>
        <v>#REF!</v>
      </c>
      <c r="I521" s="31" t="e">
        <f>+Allocators!#REF!</f>
        <v>#REF!</v>
      </c>
      <c r="J521" s="31" t="e">
        <f>+Allocators!#REF!</f>
        <v>#REF!</v>
      </c>
      <c r="K521" s="31" t="e">
        <f>+Allocators!#REF!</f>
        <v>#REF!</v>
      </c>
      <c r="L521" s="31" t="e">
        <f>+Allocators!#REF!</f>
        <v>#REF!</v>
      </c>
      <c r="M521" s="31" t="e">
        <f>+Allocators!#REF!</f>
        <v>#REF!</v>
      </c>
      <c r="N521" s="31" t="e">
        <f>+Allocators!#REF!</f>
        <v>#REF!</v>
      </c>
      <c r="O521" s="31" t="e">
        <f>+Allocators!#REF!</f>
        <v>#REF!</v>
      </c>
      <c r="P521" s="31" t="e">
        <f>+Allocators!#REF!</f>
        <v>#REF!</v>
      </c>
      <c r="Q521" s="31" t="e">
        <f>+Allocators!#REF!</f>
        <v>#REF!</v>
      </c>
      <c r="R521" s="31" t="e">
        <f>+Allocators!#REF!</f>
        <v>#REF!</v>
      </c>
      <c r="S521" s="31" t="e">
        <f>+Allocators!#REF!</f>
        <v>#REF!</v>
      </c>
      <c r="T521" s="31" t="e">
        <f>+Allocators!#REF!</f>
        <v>#REF!</v>
      </c>
    </row>
    <row r="522" spans="1:20" hidden="1">
      <c r="A522" s="205"/>
      <c r="B522" s="30" t="e">
        <f>+Allocators!#REF!</f>
        <v>#REF!</v>
      </c>
      <c r="C522" s="31" t="e">
        <f>+Allocators!#REF!</f>
        <v>#REF!</v>
      </c>
      <c r="D522" s="31" t="e">
        <f>+Allocators!#REF!</f>
        <v>#REF!</v>
      </c>
      <c r="E522" s="31" t="e">
        <f>+Allocators!#REF!</f>
        <v>#REF!</v>
      </c>
      <c r="F522" s="31" t="e">
        <f>+Allocators!#REF!</f>
        <v>#REF!</v>
      </c>
      <c r="G522" s="31" t="e">
        <f>+Allocators!#REF!</f>
        <v>#REF!</v>
      </c>
      <c r="H522" s="31" t="e">
        <f>+Allocators!#REF!</f>
        <v>#REF!</v>
      </c>
      <c r="I522" s="31" t="e">
        <f>+Allocators!#REF!</f>
        <v>#REF!</v>
      </c>
      <c r="J522" s="31" t="e">
        <f>+Allocators!#REF!</f>
        <v>#REF!</v>
      </c>
      <c r="K522" s="31" t="e">
        <f>+Allocators!#REF!</f>
        <v>#REF!</v>
      </c>
      <c r="L522" s="31" t="e">
        <f>+Allocators!#REF!</f>
        <v>#REF!</v>
      </c>
      <c r="M522" s="31" t="e">
        <f>+Allocators!#REF!</f>
        <v>#REF!</v>
      </c>
      <c r="N522" s="31" t="e">
        <f>+Allocators!#REF!</f>
        <v>#REF!</v>
      </c>
      <c r="O522" s="31" t="e">
        <f>+Allocators!#REF!</f>
        <v>#REF!</v>
      </c>
      <c r="P522" s="31" t="e">
        <f>+Allocators!#REF!</f>
        <v>#REF!</v>
      </c>
      <c r="Q522" s="31" t="e">
        <f>+Allocators!#REF!</f>
        <v>#REF!</v>
      </c>
      <c r="R522" s="31" t="e">
        <f>+Allocators!#REF!</f>
        <v>#REF!</v>
      </c>
      <c r="S522" s="31" t="e">
        <f>+Allocators!#REF!</f>
        <v>#REF!</v>
      </c>
      <c r="T522" s="31" t="e">
        <f>+Allocators!#REF!</f>
        <v>#REF!</v>
      </c>
    </row>
    <row r="523" spans="1:20" hidden="1">
      <c r="A523" s="205"/>
      <c r="B523" s="30" t="e">
        <f>+Allocators!#REF!</f>
        <v>#REF!</v>
      </c>
      <c r="C523" s="31" t="e">
        <f>+Allocators!#REF!</f>
        <v>#REF!</v>
      </c>
      <c r="D523" s="31" t="e">
        <f>+Allocators!#REF!</f>
        <v>#REF!</v>
      </c>
      <c r="E523" s="31" t="e">
        <f>+Allocators!#REF!</f>
        <v>#REF!</v>
      </c>
      <c r="F523" s="31" t="e">
        <f>+Allocators!#REF!</f>
        <v>#REF!</v>
      </c>
      <c r="G523" s="31" t="e">
        <f>+Allocators!#REF!</f>
        <v>#REF!</v>
      </c>
      <c r="H523" s="31" t="e">
        <f>+Allocators!#REF!</f>
        <v>#REF!</v>
      </c>
      <c r="I523" s="31" t="e">
        <f>+Allocators!#REF!</f>
        <v>#REF!</v>
      </c>
      <c r="J523" s="31" t="e">
        <f>+Allocators!#REF!</f>
        <v>#REF!</v>
      </c>
      <c r="K523" s="31" t="e">
        <f>+Allocators!#REF!</f>
        <v>#REF!</v>
      </c>
      <c r="L523" s="31" t="e">
        <f>+Allocators!#REF!</f>
        <v>#REF!</v>
      </c>
      <c r="M523" s="31" t="e">
        <f>+Allocators!#REF!</f>
        <v>#REF!</v>
      </c>
      <c r="N523" s="31" t="e">
        <f>+Allocators!#REF!</f>
        <v>#REF!</v>
      </c>
      <c r="O523" s="31" t="e">
        <f>+Allocators!#REF!</f>
        <v>#REF!</v>
      </c>
      <c r="P523" s="31" t="e">
        <f>+Allocators!#REF!</f>
        <v>#REF!</v>
      </c>
      <c r="Q523" s="31" t="e">
        <f>+Allocators!#REF!</f>
        <v>#REF!</v>
      </c>
      <c r="R523" s="31" t="e">
        <f>+Allocators!#REF!</f>
        <v>#REF!</v>
      </c>
      <c r="S523" s="31" t="e">
        <f>+Allocators!#REF!</f>
        <v>#REF!</v>
      </c>
      <c r="T523" s="31" t="e">
        <f>+Allocators!#REF!</f>
        <v>#REF!</v>
      </c>
    </row>
    <row r="524" spans="1:20" hidden="1">
      <c r="A524" s="205"/>
      <c r="B524" s="30" t="e">
        <f>+Allocators!#REF!</f>
        <v>#REF!</v>
      </c>
      <c r="C524" s="31" t="e">
        <f>+Allocators!#REF!</f>
        <v>#REF!</v>
      </c>
      <c r="D524" s="31" t="e">
        <f>+Allocators!#REF!</f>
        <v>#REF!</v>
      </c>
      <c r="E524" s="31" t="e">
        <f>+Allocators!#REF!</f>
        <v>#REF!</v>
      </c>
      <c r="F524" s="31" t="e">
        <f>+Allocators!#REF!</f>
        <v>#REF!</v>
      </c>
      <c r="G524" s="31" t="e">
        <f>+Allocators!#REF!</f>
        <v>#REF!</v>
      </c>
      <c r="H524" s="31" t="e">
        <f>+Allocators!#REF!</f>
        <v>#REF!</v>
      </c>
      <c r="I524" s="31" t="e">
        <f>+Allocators!#REF!</f>
        <v>#REF!</v>
      </c>
      <c r="J524" s="31" t="e">
        <f>+Allocators!#REF!</f>
        <v>#REF!</v>
      </c>
      <c r="K524" s="31" t="e">
        <f>+Allocators!#REF!</f>
        <v>#REF!</v>
      </c>
      <c r="L524" s="31" t="e">
        <f>+Allocators!#REF!</f>
        <v>#REF!</v>
      </c>
      <c r="M524" s="31" t="e">
        <f>+Allocators!#REF!</f>
        <v>#REF!</v>
      </c>
      <c r="N524" s="31" t="e">
        <f>+Allocators!#REF!</f>
        <v>#REF!</v>
      </c>
      <c r="O524" s="31" t="e">
        <f>+Allocators!#REF!</f>
        <v>#REF!</v>
      </c>
      <c r="P524" s="31" t="e">
        <f>+Allocators!#REF!</f>
        <v>#REF!</v>
      </c>
      <c r="Q524" s="31" t="e">
        <f>+Allocators!#REF!</f>
        <v>#REF!</v>
      </c>
      <c r="R524" s="31" t="e">
        <f>+Allocators!#REF!</f>
        <v>#REF!</v>
      </c>
      <c r="S524" s="31" t="e">
        <f>+Allocators!#REF!</f>
        <v>#REF!</v>
      </c>
      <c r="T524" s="31" t="e">
        <f>+Allocators!#REF!</f>
        <v>#REF!</v>
      </c>
    </row>
    <row r="525" spans="1:20" hidden="1">
      <c r="A525" s="205"/>
      <c r="B525" s="30" t="e">
        <f>+Allocators!#REF!</f>
        <v>#REF!</v>
      </c>
      <c r="C525" s="31" t="e">
        <f>+Allocators!#REF!</f>
        <v>#REF!</v>
      </c>
      <c r="D525" s="31" t="e">
        <f>+Allocators!#REF!</f>
        <v>#REF!</v>
      </c>
      <c r="E525" s="31" t="e">
        <f>+Allocators!#REF!</f>
        <v>#REF!</v>
      </c>
      <c r="F525" s="31" t="e">
        <f>+Allocators!#REF!</f>
        <v>#REF!</v>
      </c>
      <c r="G525" s="31" t="e">
        <f>+Allocators!#REF!</f>
        <v>#REF!</v>
      </c>
      <c r="H525" s="31" t="e">
        <f>+Allocators!#REF!</f>
        <v>#REF!</v>
      </c>
      <c r="I525" s="31" t="e">
        <f>+Allocators!#REF!</f>
        <v>#REF!</v>
      </c>
      <c r="J525" s="31" t="e">
        <f>+Allocators!#REF!</f>
        <v>#REF!</v>
      </c>
      <c r="K525" s="31" t="e">
        <f>+Allocators!#REF!</f>
        <v>#REF!</v>
      </c>
      <c r="L525" s="31" t="e">
        <f>+Allocators!#REF!</f>
        <v>#REF!</v>
      </c>
      <c r="M525" s="31" t="e">
        <f>+Allocators!#REF!</f>
        <v>#REF!</v>
      </c>
      <c r="N525" s="31" t="e">
        <f>+Allocators!#REF!</f>
        <v>#REF!</v>
      </c>
      <c r="O525" s="31" t="e">
        <f>+Allocators!#REF!</f>
        <v>#REF!</v>
      </c>
      <c r="P525" s="31" t="e">
        <f>+Allocators!#REF!</f>
        <v>#REF!</v>
      </c>
      <c r="Q525" s="31" t="e">
        <f>+Allocators!#REF!</f>
        <v>#REF!</v>
      </c>
      <c r="R525" s="31" t="e">
        <f>+Allocators!#REF!</f>
        <v>#REF!</v>
      </c>
      <c r="S525" s="31" t="e">
        <f>+Allocators!#REF!</f>
        <v>#REF!</v>
      </c>
      <c r="T525" s="31" t="e">
        <f>+Allocators!#REF!</f>
        <v>#REF!</v>
      </c>
    </row>
    <row r="526" spans="1:20" hidden="1">
      <c r="A526" s="205"/>
      <c r="B526" s="30" t="e">
        <f>+Allocators!#REF!</f>
        <v>#REF!</v>
      </c>
      <c r="C526" s="31" t="e">
        <f>+Allocators!#REF!</f>
        <v>#REF!</v>
      </c>
      <c r="D526" s="31" t="e">
        <f>+Allocators!#REF!</f>
        <v>#REF!</v>
      </c>
      <c r="E526" s="31" t="e">
        <f>+Allocators!#REF!</f>
        <v>#REF!</v>
      </c>
      <c r="F526" s="31" t="e">
        <f>+Allocators!#REF!</f>
        <v>#REF!</v>
      </c>
      <c r="G526" s="31" t="e">
        <f>+Allocators!#REF!</f>
        <v>#REF!</v>
      </c>
      <c r="H526" s="31" t="e">
        <f>+Allocators!#REF!</f>
        <v>#REF!</v>
      </c>
      <c r="I526" s="31" t="e">
        <f>+Allocators!#REF!</f>
        <v>#REF!</v>
      </c>
      <c r="J526" s="31" t="e">
        <f>+Allocators!#REF!</f>
        <v>#REF!</v>
      </c>
      <c r="K526" s="31" t="e">
        <f>+Allocators!#REF!</f>
        <v>#REF!</v>
      </c>
      <c r="L526" s="31" t="e">
        <f>+Allocators!#REF!</f>
        <v>#REF!</v>
      </c>
      <c r="M526" s="31" t="e">
        <f>+Allocators!#REF!</f>
        <v>#REF!</v>
      </c>
      <c r="N526" s="31" t="e">
        <f>+Allocators!#REF!</f>
        <v>#REF!</v>
      </c>
      <c r="O526" s="31" t="e">
        <f>+Allocators!#REF!</f>
        <v>#REF!</v>
      </c>
      <c r="P526" s="31" t="e">
        <f>+Allocators!#REF!</f>
        <v>#REF!</v>
      </c>
      <c r="Q526" s="31" t="e">
        <f>+Allocators!#REF!</f>
        <v>#REF!</v>
      </c>
      <c r="R526" s="31" t="e">
        <f>+Allocators!#REF!</f>
        <v>#REF!</v>
      </c>
      <c r="S526" s="31" t="e">
        <f>+Allocators!#REF!</f>
        <v>#REF!</v>
      </c>
      <c r="T526" s="31" t="e">
        <f>+Allocators!#REF!</f>
        <v>#REF!</v>
      </c>
    </row>
    <row r="527" spans="1:20" hidden="1">
      <c r="A527" s="205"/>
      <c r="B527" s="30" t="e">
        <f>+Allocators!#REF!</f>
        <v>#REF!</v>
      </c>
      <c r="C527" s="31" t="e">
        <f>+Allocators!#REF!</f>
        <v>#REF!</v>
      </c>
      <c r="D527" s="31" t="e">
        <f>+Allocators!#REF!</f>
        <v>#REF!</v>
      </c>
      <c r="E527" s="31" t="e">
        <f>+Allocators!#REF!</f>
        <v>#REF!</v>
      </c>
      <c r="F527" s="31" t="e">
        <f>+Allocators!#REF!</f>
        <v>#REF!</v>
      </c>
      <c r="G527" s="31" t="e">
        <f>+Allocators!#REF!</f>
        <v>#REF!</v>
      </c>
      <c r="H527" s="31" t="e">
        <f>+Allocators!#REF!</f>
        <v>#REF!</v>
      </c>
      <c r="I527" s="31" t="e">
        <f>+Allocators!#REF!</f>
        <v>#REF!</v>
      </c>
      <c r="J527" s="31" t="e">
        <f>+Allocators!#REF!</f>
        <v>#REF!</v>
      </c>
      <c r="K527" s="31" t="e">
        <f>+Allocators!#REF!</f>
        <v>#REF!</v>
      </c>
      <c r="L527" s="31" t="e">
        <f>+Allocators!#REF!</f>
        <v>#REF!</v>
      </c>
      <c r="M527" s="31" t="e">
        <f>+Allocators!#REF!</f>
        <v>#REF!</v>
      </c>
      <c r="N527" s="31" t="e">
        <f>+Allocators!#REF!</f>
        <v>#REF!</v>
      </c>
      <c r="O527" s="31" t="e">
        <f>+Allocators!#REF!</f>
        <v>#REF!</v>
      </c>
      <c r="P527" s="31" t="e">
        <f>+Allocators!#REF!</f>
        <v>#REF!</v>
      </c>
      <c r="Q527" s="31" t="e">
        <f>+Allocators!#REF!</f>
        <v>#REF!</v>
      </c>
      <c r="R527" s="31" t="e">
        <f>+Allocators!#REF!</f>
        <v>#REF!</v>
      </c>
      <c r="S527" s="31" t="e">
        <f>+Allocators!#REF!</f>
        <v>#REF!</v>
      </c>
      <c r="T527" s="31" t="e">
        <f>+Allocators!#REF!</f>
        <v>#REF!</v>
      </c>
    </row>
    <row r="528" spans="1:20" hidden="1">
      <c r="A528" s="205"/>
      <c r="B528" s="30"/>
      <c r="C528" s="31"/>
      <c r="D528" s="31"/>
      <c r="E528" s="31"/>
      <c r="F528" s="31"/>
      <c r="G528" s="31"/>
      <c r="H528" s="31"/>
      <c r="I528" s="31"/>
      <c r="J528" s="31"/>
      <c r="K528" s="31"/>
      <c r="L528" s="31"/>
      <c r="M528" s="31"/>
      <c r="N528" s="31"/>
      <c r="O528" s="31"/>
      <c r="P528" s="31"/>
      <c r="Q528" s="31"/>
      <c r="R528" s="31"/>
      <c r="S528" s="31"/>
      <c r="T528" s="31"/>
    </row>
    <row r="529" spans="1:20" hidden="1">
      <c r="A529" s="205"/>
      <c r="B529" s="30"/>
      <c r="C529" s="31"/>
      <c r="D529" s="31"/>
      <c r="E529" s="31"/>
      <c r="F529" s="31"/>
      <c r="G529" s="31"/>
      <c r="H529" s="31"/>
      <c r="I529" s="31"/>
      <c r="J529" s="31"/>
      <c r="K529" s="31"/>
      <c r="L529" s="31"/>
      <c r="M529" s="31"/>
      <c r="N529" s="31"/>
      <c r="O529" s="31"/>
      <c r="P529" s="31"/>
      <c r="Q529" s="31"/>
      <c r="R529" s="31"/>
      <c r="S529" s="31"/>
      <c r="T529" s="31"/>
    </row>
    <row r="530" spans="1:20" hidden="1">
      <c r="A530" s="205"/>
      <c r="B530" s="30"/>
      <c r="C530" s="31"/>
      <c r="D530" s="31"/>
      <c r="E530" s="31"/>
      <c r="F530" s="31"/>
      <c r="G530" s="31"/>
      <c r="H530" s="31"/>
      <c r="I530" s="31"/>
      <c r="J530" s="31"/>
      <c r="K530" s="31"/>
      <c r="L530" s="31"/>
      <c r="M530" s="31"/>
      <c r="N530" s="31"/>
      <c r="O530" s="31"/>
      <c r="P530" s="31"/>
      <c r="Q530" s="31"/>
      <c r="R530" s="31"/>
      <c r="S530" s="31"/>
      <c r="T530" s="31"/>
    </row>
    <row r="531" spans="1:20" hidden="1">
      <c r="A531" s="205"/>
      <c r="B531" s="30"/>
      <c r="C531" s="31"/>
      <c r="D531" s="31"/>
      <c r="E531" s="31"/>
      <c r="F531" s="31"/>
      <c r="G531" s="31"/>
      <c r="H531" s="31"/>
      <c r="I531" s="31"/>
      <c r="J531" s="31"/>
      <c r="K531" s="31"/>
      <c r="L531" s="31"/>
      <c r="M531" s="31"/>
      <c r="N531" s="31"/>
      <c r="O531" s="31"/>
      <c r="P531" s="31"/>
      <c r="Q531" s="31"/>
      <c r="R531" s="31"/>
      <c r="S531" s="31"/>
      <c r="T531" s="31"/>
    </row>
    <row r="532" spans="1:20" hidden="1">
      <c r="A532" s="205"/>
      <c r="B532" s="30"/>
      <c r="C532" s="31"/>
      <c r="D532" s="31"/>
      <c r="E532" s="31"/>
      <c r="F532" s="31"/>
      <c r="G532" s="31"/>
      <c r="H532" s="31"/>
      <c r="I532" s="31"/>
      <c r="J532" s="31"/>
      <c r="K532" s="31"/>
      <c r="L532" s="31"/>
      <c r="M532" s="31"/>
      <c r="N532" s="31"/>
      <c r="O532" s="31"/>
      <c r="P532" s="31"/>
      <c r="Q532" s="31"/>
      <c r="R532" s="31"/>
      <c r="S532" s="31"/>
      <c r="T532" s="31"/>
    </row>
    <row r="533" spans="1:20" hidden="1">
      <c r="A533" s="205"/>
      <c r="B533" s="30"/>
      <c r="C533" s="31"/>
      <c r="D533" s="31"/>
      <c r="E533" s="31"/>
      <c r="F533" s="31"/>
      <c r="G533" s="31"/>
      <c r="H533" s="31"/>
      <c r="I533" s="31"/>
      <c r="J533" s="31"/>
      <c r="K533" s="31"/>
      <c r="L533" s="31"/>
      <c r="M533" s="31"/>
      <c r="N533" s="31"/>
      <c r="O533" s="31"/>
      <c r="P533" s="31"/>
      <c r="Q533" s="31"/>
      <c r="R533" s="31"/>
      <c r="S533" s="31"/>
      <c r="T533" s="31"/>
    </row>
    <row r="534" spans="1:20" hidden="1">
      <c r="A534" s="205"/>
      <c r="B534" s="30"/>
      <c r="C534" s="31"/>
      <c r="D534" s="31"/>
      <c r="E534" s="31"/>
      <c r="F534" s="31"/>
      <c r="G534" s="31"/>
      <c r="H534" s="31"/>
      <c r="I534" s="31"/>
      <c r="J534" s="31"/>
      <c r="K534" s="31"/>
      <c r="L534" s="31"/>
      <c r="M534" s="31"/>
      <c r="N534" s="31"/>
      <c r="O534" s="31"/>
      <c r="P534" s="31"/>
      <c r="Q534" s="31"/>
      <c r="R534" s="31"/>
      <c r="S534" s="31"/>
      <c r="T534" s="31"/>
    </row>
    <row r="535" spans="1:20" hidden="1">
      <c r="A535" s="205"/>
      <c r="B535" s="30"/>
      <c r="C535" s="31"/>
      <c r="D535" s="31"/>
      <c r="E535" s="31"/>
      <c r="F535" s="31"/>
      <c r="G535" s="31"/>
      <c r="H535" s="31"/>
      <c r="I535" s="31"/>
      <c r="J535" s="31"/>
      <c r="K535" s="31"/>
      <c r="L535" s="31"/>
      <c r="M535" s="31"/>
      <c r="N535" s="31"/>
      <c r="O535" s="31"/>
      <c r="P535" s="31"/>
      <c r="Q535" s="31"/>
      <c r="R535" s="31"/>
      <c r="S535" s="31"/>
      <c r="T535" s="31"/>
    </row>
    <row r="536" spans="1:20" hidden="1">
      <c r="A536" s="205"/>
      <c r="B536" s="30"/>
      <c r="C536" s="31"/>
      <c r="D536" s="31"/>
      <c r="E536" s="31"/>
      <c r="F536" s="31"/>
      <c r="G536" s="31"/>
      <c r="H536" s="31"/>
      <c r="I536" s="31"/>
      <c r="J536" s="31"/>
      <c r="K536" s="31"/>
      <c r="L536" s="31"/>
      <c r="M536" s="31"/>
      <c r="N536" s="31"/>
      <c r="O536" s="31"/>
      <c r="P536" s="31"/>
      <c r="Q536" s="31"/>
      <c r="R536" s="31"/>
      <c r="S536" s="31"/>
      <c r="T536" s="31"/>
    </row>
    <row r="537" spans="1:20" hidden="1">
      <c r="A537" s="205"/>
      <c r="B537" s="30"/>
      <c r="C537" s="31"/>
      <c r="D537" s="31"/>
      <c r="E537" s="31"/>
      <c r="F537" s="31"/>
      <c r="G537" s="31"/>
      <c r="H537" s="31"/>
      <c r="I537" s="31"/>
      <c r="J537" s="31"/>
      <c r="K537" s="31"/>
      <c r="L537" s="31"/>
      <c r="M537" s="31"/>
      <c r="N537" s="31"/>
      <c r="O537" s="31"/>
      <c r="P537" s="31"/>
      <c r="Q537" s="31"/>
      <c r="R537" s="31"/>
      <c r="S537" s="31"/>
      <c r="T537" s="31"/>
    </row>
    <row r="538" spans="1:20" hidden="1">
      <c r="A538" s="205"/>
      <c r="B538" s="30"/>
      <c r="C538" s="31"/>
      <c r="D538" s="31"/>
      <c r="E538" s="31"/>
      <c r="F538" s="31"/>
      <c r="G538" s="31"/>
      <c r="H538" s="31"/>
      <c r="I538" s="31"/>
      <c r="J538" s="31"/>
      <c r="K538" s="31"/>
      <c r="L538" s="31"/>
      <c r="M538" s="31"/>
      <c r="N538" s="31"/>
      <c r="O538" s="31"/>
      <c r="P538" s="31"/>
      <c r="Q538" s="31"/>
      <c r="R538" s="31"/>
      <c r="S538" s="31"/>
      <c r="T538" s="31"/>
    </row>
    <row r="539" spans="1:20" hidden="1">
      <c r="A539" s="205"/>
      <c r="B539" s="30">
        <f>+Allocators!D$165</f>
        <v>1.0000000000000002</v>
      </c>
      <c r="C539" s="31">
        <f>+Allocators!E$165</f>
        <v>0.68837336060630394</v>
      </c>
      <c r="D539" s="31">
        <f>+Allocators!F$165</f>
        <v>6.0917601473965063E-2</v>
      </c>
      <c r="E539" s="31">
        <f>+Allocators!G$165</f>
        <v>9.901405711252792E-2</v>
      </c>
      <c r="F539" s="31">
        <f>+Allocators!H$165</f>
        <v>1.3647191039829008E-3</v>
      </c>
      <c r="G539" s="31">
        <f>+Allocators!I$165</f>
        <v>1.479123525051123E-4</v>
      </c>
      <c r="H539" s="31">
        <f>+Allocators!J$165</f>
        <v>3.4415891781908486E-2</v>
      </c>
      <c r="I539" s="31">
        <f>+Allocators!K$165</f>
        <v>2.1669014436860885E-2</v>
      </c>
      <c r="J539" s="31">
        <f>+Allocators!L$165</f>
        <v>4.5223008142981098E-3</v>
      </c>
      <c r="K539" s="31">
        <f>+Allocators!M$165</f>
        <v>1.2254329211205576E-4</v>
      </c>
      <c r="L539" s="31">
        <f>+Allocators!N$165</f>
        <v>1.3486382502180358E-3</v>
      </c>
      <c r="M539" s="31">
        <f>+Allocators!O$165</f>
        <v>3.3959125639631715E-2</v>
      </c>
      <c r="N539" s="31">
        <f>+Allocators!P$165</f>
        <v>4.7124513725835628E-2</v>
      </c>
      <c r="O539" s="31">
        <f>+Allocators!Q$165</f>
        <v>1.8274214291921546E-3</v>
      </c>
      <c r="P539" s="31">
        <f>+Allocators!R$165</f>
        <v>0</v>
      </c>
      <c r="Q539" s="31">
        <f>+Allocators!S$165</f>
        <v>0</v>
      </c>
      <c r="R539" s="31">
        <f>+Allocators!T$165</f>
        <v>0</v>
      </c>
      <c r="S539" s="31">
        <f>+Allocators!U$165</f>
        <v>5.1928999806581848E-3</v>
      </c>
      <c r="T539" s="31">
        <f>+Allocators!V$165</f>
        <v>0</v>
      </c>
    </row>
    <row r="540" spans="1:20" hidden="1">
      <c r="A540" s="205"/>
      <c r="B540" s="30">
        <f>+Allocators!D$166</f>
        <v>0</v>
      </c>
      <c r="C540" s="31">
        <f>+Allocators!E$166</f>
        <v>0</v>
      </c>
      <c r="D540" s="31">
        <f>+Allocators!F$166</f>
        <v>0</v>
      </c>
      <c r="E540" s="31">
        <f>+Allocators!G$166</f>
        <v>0</v>
      </c>
      <c r="F540" s="31">
        <f>+Allocators!H$166</f>
        <v>0</v>
      </c>
      <c r="G540" s="31">
        <f>+Allocators!I$166</f>
        <v>0</v>
      </c>
      <c r="H540" s="31">
        <f>+Allocators!J$166</f>
        <v>0</v>
      </c>
      <c r="I540" s="31">
        <f>+Allocators!K$166</f>
        <v>0</v>
      </c>
      <c r="J540" s="31">
        <f>+Allocators!L$166</f>
        <v>0</v>
      </c>
      <c r="K540" s="31">
        <f>+Allocators!M$166</f>
        <v>0</v>
      </c>
      <c r="L540" s="31">
        <f>+Allocators!N$166</f>
        <v>0</v>
      </c>
      <c r="M540" s="31">
        <f>+Allocators!O$166</f>
        <v>0</v>
      </c>
      <c r="N540" s="31">
        <f>+Allocators!P$166</f>
        <v>0</v>
      </c>
      <c r="O540" s="31">
        <f>+Allocators!Q$166</f>
        <v>0</v>
      </c>
      <c r="P540" s="31">
        <f>+Allocators!R$166</f>
        <v>0</v>
      </c>
      <c r="Q540" s="31">
        <f>+Allocators!S$166</f>
        <v>0</v>
      </c>
      <c r="R540" s="31">
        <f>+Allocators!T$166</f>
        <v>0</v>
      </c>
      <c r="S540" s="31">
        <f>+Allocators!U$166</f>
        <v>0</v>
      </c>
      <c r="T540" s="31">
        <f>+Allocators!V$166</f>
        <v>0</v>
      </c>
    </row>
    <row r="541" spans="1:20" hidden="1">
      <c r="A541" s="205"/>
      <c r="B541" s="30">
        <f>+Allocators!D$167</f>
        <v>0</v>
      </c>
      <c r="C541" s="31">
        <f>+Allocators!E$167</f>
        <v>0</v>
      </c>
      <c r="D541" s="31">
        <f>+Allocators!F$167</f>
        <v>0</v>
      </c>
      <c r="E541" s="31">
        <f>+Allocators!G$167</f>
        <v>0</v>
      </c>
      <c r="F541" s="31">
        <f>+Allocators!H$167</f>
        <v>0</v>
      </c>
      <c r="G541" s="31">
        <f>+Allocators!I$167</f>
        <v>0</v>
      </c>
      <c r="H541" s="31">
        <f>+Allocators!J$167</f>
        <v>0</v>
      </c>
      <c r="I541" s="31">
        <f>+Allocators!K$167</f>
        <v>0</v>
      </c>
      <c r="J541" s="31">
        <f>+Allocators!L$167</f>
        <v>0</v>
      </c>
      <c r="K541" s="31">
        <f>+Allocators!M$167</f>
        <v>0</v>
      </c>
      <c r="L541" s="31">
        <f>+Allocators!N$167</f>
        <v>0</v>
      </c>
      <c r="M541" s="31">
        <f>+Allocators!O$167</f>
        <v>0</v>
      </c>
      <c r="N541" s="31">
        <f>+Allocators!P$167</f>
        <v>0</v>
      </c>
      <c r="O541" s="31">
        <f>+Allocators!Q$167</f>
        <v>0</v>
      </c>
      <c r="P541" s="31">
        <f>+Allocators!R$167</f>
        <v>0</v>
      </c>
      <c r="Q541" s="31">
        <f>+Allocators!S$167</f>
        <v>0</v>
      </c>
      <c r="R541" s="31">
        <f>+Allocators!T$167</f>
        <v>0</v>
      </c>
      <c r="S541" s="31">
        <f>+Allocators!U$167</f>
        <v>0</v>
      </c>
      <c r="T541" s="31">
        <f>+Allocators!V$167</f>
        <v>0</v>
      </c>
    </row>
    <row r="542" spans="1:20" hidden="1">
      <c r="A542" s="205"/>
      <c r="B542" s="30">
        <f>+Allocators!D$168</f>
        <v>0</v>
      </c>
      <c r="C542" s="31">
        <f>+Allocators!E$168</f>
        <v>0</v>
      </c>
      <c r="D542" s="31">
        <f>+Allocators!F$168</f>
        <v>0</v>
      </c>
      <c r="E542" s="31">
        <f>+Allocators!G$168</f>
        <v>0</v>
      </c>
      <c r="F542" s="31">
        <f>+Allocators!H$168</f>
        <v>0</v>
      </c>
      <c r="G542" s="31">
        <f>+Allocators!I$168</f>
        <v>0</v>
      </c>
      <c r="H542" s="31">
        <f>+Allocators!J$168</f>
        <v>0</v>
      </c>
      <c r="I542" s="31">
        <f>+Allocators!K$168</f>
        <v>0</v>
      </c>
      <c r="J542" s="31">
        <f>+Allocators!L$168</f>
        <v>0</v>
      </c>
      <c r="K542" s="31">
        <f>+Allocators!M$168</f>
        <v>0</v>
      </c>
      <c r="L542" s="31">
        <f>+Allocators!N$168</f>
        <v>0</v>
      </c>
      <c r="M542" s="31">
        <f>+Allocators!O$168</f>
        <v>0</v>
      </c>
      <c r="N542" s="31">
        <f>+Allocators!P$168</f>
        <v>0</v>
      </c>
      <c r="O542" s="31">
        <f>+Allocators!Q$168</f>
        <v>0</v>
      </c>
      <c r="P542" s="31">
        <f>+Allocators!R$168</f>
        <v>0</v>
      </c>
      <c r="Q542" s="31">
        <f>+Allocators!S$168</f>
        <v>0</v>
      </c>
      <c r="R542" s="31">
        <f>+Allocators!T$168</f>
        <v>0</v>
      </c>
      <c r="S542" s="31">
        <f>+Allocators!U$168</f>
        <v>0</v>
      </c>
      <c r="T542" s="31">
        <f>+Allocators!V$168</f>
        <v>0</v>
      </c>
    </row>
    <row r="543" spans="1:20" hidden="1">
      <c r="A543" s="205"/>
      <c r="B543" s="30">
        <f>+Allocators!D$169</f>
        <v>0</v>
      </c>
      <c r="C543" s="31">
        <f>+Allocators!E$169</f>
        <v>0</v>
      </c>
      <c r="D543" s="31">
        <f>+Allocators!F$169</f>
        <v>0</v>
      </c>
      <c r="E543" s="31">
        <f>+Allocators!G$169</f>
        <v>0</v>
      </c>
      <c r="F543" s="31">
        <f>+Allocators!H$169</f>
        <v>0</v>
      </c>
      <c r="G543" s="31">
        <f>+Allocators!I$169</f>
        <v>0</v>
      </c>
      <c r="H543" s="31">
        <f>+Allocators!J$169</f>
        <v>0</v>
      </c>
      <c r="I543" s="31">
        <f>+Allocators!K$169</f>
        <v>0</v>
      </c>
      <c r="J543" s="31">
        <f>+Allocators!L$169</f>
        <v>0</v>
      </c>
      <c r="K543" s="31">
        <f>+Allocators!M$169</f>
        <v>0</v>
      </c>
      <c r="L543" s="31">
        <f>+Allocators!N$169</f>
        <v>0</v>
      </c>
      <c r="M543" s="31">
        <f>+Allocators!O$169</f>
        <v>0</v>
      </c>
      <c r="N543" s="31">
        <f>+Allocators!P$169</f>
        <v>0</v>
      </c>
      <c r="O543" s="31">
        <f>+Allocators!Q$169</f>
        <v>0</v>
      </c>
      <c r="P543" s="31">
        <f>+Allocators!R$169</f>
        <v>0</v>
      </c>
      <c r="Q543" s="31">
        <f>+Allocators!S$169</f>
        <v>0</v>
      </c>
      <c r="R543" s="31">
        <f>+Allocators!T$169</f>
        <v>0</v>
      </c>
      <c r="S543" s="31">
        <f>+Allocators!U$169</f>
        <v>0</v>
      </c>
      <c r="T543" s="31">
        <f>+Allocators!V$169</f>
        <v>0</v>
      </c>
    </row>
    <row r="544" spans="1:20" hidden="1">
      <c r="A544" s="205"/>
      <c r="B544" s="30">
        <f>+Allocators!D$170</f>
        <v>0</v>
      </c>
      <c r="C544" s="31">
        <f>+Allocators!E$170</f>
        <v>0</v>
      </c>
      <c r="D544" s="31">
        <f>+Allocators!F$170</f>
        <v>0</v>
      </c>
      <c r="E544" s="31">
        <f>+Allocators!G$170</f>
        <v>0</v>
      </c>
      <c r="F544" s="31">
        <f>+Allocators!H$170</f>
        <v>0</v>
      </c>
      <c r="G544" s="31">
        <f>+Allocators!I$170</f>
        <v>0</v>
      </c>
      <c r="H544" s="31">
        <f>+Allocators!J$170</f>
        <v>0</v>
      </c>
      <c r="I544" s="31">
        <f>+Allocators!K$170</f>
        <v>0</v>
      </c>
      <c r="J544" s="31">
        <f>+Allocators!L$170</f>
        <v>0</v>
      </c>
      <c r="K544" s="31">
        <f>+Allocators!M$170</f>
        <v>0</v>
      </c>
      <c r="L544" s="31">
        <f>+Allocators!N$170</f>
        <v>0</v>
      </c>
      <c r="M544" s="31">
        <f>+Allocators!O$170</f>
        <v>0</v>
      </c>
      <c r="N544" s="31">
        <f>+Allocators!P$170</f>
        <v>0</v>
      </c>
      <c r="O544" s="31">
        <f>+Allocators!Q$170</f>
        <v>0</v>
      </c>
      <c r="P544" s="31">
        <f>+Allocators!R$170</f>
        <v>0</v>
      </c>
      <c r="Q544" s="31">
        <f>+Allocators!S$170</f>
        <v>0</v>
      </c>
      <c r="R544" s="31">
        <f>+Allocators!T$170</f>
        <v>0</v>
      </c>
      <c r="S544" s="31">
        <f>+Allocators!U$170</f>
        <v>0</v>
      </c>
      <c r="T544" s="31">
        <f>+Allocators!V$170</f>
        <v>0</v>
      </c>
    </row>
    <row r="545" spans="1:20" hidden="1">
      <c r="A545" s="205"/>
      <c r="B545" s="30">
        <f>+Allocators!D$171</f>
        <v>0</v>
      </c>
      <c r="C545" s="31">
        <f>+Allocators!E$171</f>
        <v>0</v>
      </c>
      <c r="D545" s="31">
        <f>+Allocators!F$171</f>
        <v>0</v>
      </c>
      <c r="E545" s="31">
        <f>+Allocators!G$171</f>
        <v>0</v>
      </c>
      <c r="F545" s="31">
        <f>+Allocators!H$171</f>
        <v>0</v>
      </c>
      <c r="G545" s="31">
        <f>+Allocators!I$171</f>
        <v>0</v>
      </c>
      <c r="H545" s="31">
        <f>+Allocators!J$171</f>
        <v>0</v>
      </c>
      <c r="I545" s="31">
        <f>+Allocators!K$171</f>
        <v>0</v>
      </c>
      <c r="J545" s="31">
        <f>+Allocators!L$171</f>
        <v>0</v>
      </c>
      <c r="K545" s="31">
        <f>+Allocators!M$171</f>
        <v>0</v>
      </c>
      <c r="L545" s="31">
        <f>+Allocators!N$171</f>
        <v>0</v>
      </c>
      <c r="M545" s="31">
        <f>+Allocators!O$171</f>
        <v>0</v>
      </c>
      <c r="N545" s="31">
        <f>+Allocators!P$171</f>
        <v>0</v>
      </c>
      <c r="O545" s="31">
        <f>+Allocators!Q$171</f>
        <v>0</v>
      </c>
      <c r="P545" s="31">
        <f>+Allocators!R$171</f>
        <v>0</v>
      </c>
      <c r="Q545" s="31">
        <f>+Allocators!S$171</f>
        <v>0</v>
      </c>
      <c r="R545" s="31">
        <f>+Allocators!T$171</f>
        <v>0</v>
      </c>
      <c r="S545" s="31">
        <f>+Allocators!U$171</f>
        <v>0</v>
      </c>
      <c r="T545" s="31">
        <f>+Allocators!V$171</f>
        <v>0</v>
      </c>
    </row>
    <row r="546" spans="1:20" ht="13.5" hidden="1" thickBot="1">
      <c r="A546" s="205"/>
      <c r="B546" s="32">
        <f>+Allocators!D$172</f>
        <v>1.0000000000000002</v>
      </c>
      <c r="C546" s="33">
        <f>+Allocators!E$172</f>
        <v>0.68837336060630394</v>
      </c>
      <c r="D546" s="33">
        <f>+Allocators!F$172</f>
        <v>6.0917601473965063E-2</v>
      </c>
      <c r="E546" s="33">
        <f>+Allocators!G$172</f>
        <v>9.901405711252792E-2</v>
      </c>
      <c r="F546" s="33">
        <f>+Allocators!H$172</f>
        <v>1.3647191039829008E-3</v>
      </c>
      <c r="G546" s="33">
        <f>+Allocators!I$172</f>
        <v>1.479123525051123E-4</v>
      </c>
      <c r="H546" s="33">
        <f>+Allocators!J$172</f>
        <v>3.4415891781908486E-2</v>
      </c>
      <c r="I546" s="33">
        <f>+Allocators!K$172</f>
        <v>2.1669014436860885E-2</v>
      </c>
      <c r="J546" s="33">
        <f>+Allocators!L$172</f>
        <v>4.5223008142981098E-3</v>
      </c>
      <c r="K546" s="33">
        <f>+Allocators!M$172</f>
        <v>1.2254329211205576E-4</v>
      </c>
      <c r="L546" s="33">
        <f>+Allocators!N$172</f>
        <v>1.3486382502180358E-3</v>
      </c>
      <c r="M546" s="33">
        <f>+Allocators!O$172</f>
        <v>3.3959125639631715E-2</v>
      </c>
      <c r="N546" s="33">
        <f>+Allocators!P$172</f>
        <v>4.7124513725835628E-2</v>
      </c>
      <c r="O546" s="33">
        <f>+Allocators!Q$172</f>
        <v>1.8274214291921546E-3</v>
      </c>
      <c r="P546" s="33">
        <f>+Allocators!R$172</f>
        <v>0</v>
      </c>
      <c r="Q546" s="33">
        <f>+Allocators!S$172</f>
        <v>0</v>
      </c>
      <c r="R546" s="33">
        <f>+Allocators!T$172</f>
        <v>0</v>
      </c>
      <c r="S546" s="33">
        <f>+Allocators!U$172</f>
        <v>5.1928999806581848E-3</v>
      </c>
      <c r="T546" s="33">
        <f>+Allocators!V$172</f>
        <v>0</v>
      </c>
    </row>
  </sheetData>
  <mergeCells count="1">
    <mergeCell ref="A520:A546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6" manualBreakCount="6">
    <brk id="88" max="19" man="1"/>
    <brk id="169" max="19" man="1"/>
    <brk id="250" max="19" man="1"/>
    <brk id="331" max="19" man="1"/>
    <brk id="412" max="19" man="1"/>
    <brk id="493" max="19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/>
  <dimension ref="A1:AY1045"/>
  <sheetViews>
    <sheetView zoomScale="80" zoomScaleNormal="80" workbookViewId="0">
      <pane xSplit="2" ySplit="2" topLeftCell="C3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G32" sqref="G32"/>
    </sheetView>
  </sheetViews>
  <sheetFormatPr defaultRowHeight="12"/>
  <cols>
    <col min="1" max="1" width="25.140625" style="18" customWidth="1"/>
    <col min="2" max="2" width="14.7109375" style="18" customWidth="1"/>
    <col min="3" max="3" width="16.42578125" style="20" customWidth="1"/>
    <col min="4" max="4" width="14.5703125" style="18" customWidth="1"/>
    <col min="5" max="8" width="14.42578125" style="18" customWidth="1"/>
    <col min="9" max="9" width="14.5703125" style="18" customWidth="1"/>
    <col min="10" max="22" width="14.42578125" style="18" customWidth="1"/>
    <col min="23" max="23" width="12.28515625" style="18" bestFit="1" customWidth="1"/>
    <col min="24" max="16384" width="9.140625" style="18"/>
  </cols>
  <sheetData>
    <row r="1" spans="1:22" ht="30" customHeight="1" thickBot="1">
      <c r="A1" s="183" t="s">
        <v>689</v>
      </c>
      <c r="B1" s="142" t="s">
        <v>27</v>
      </c>
      <c r="C1" s="144"/>
      <c r="D1" s="145" t="s">
        <v>3</v>
      </c>
      <c r="E1" s="145" t="s">
        <v>22</v>
      </c>
      <c r="F1" s="146" t="s">
        <v>5</v>
      </c>
      <c r="G1" s="146" t="s">
        <v>23</v>
      </c>
      <c r="H1" s="146" t="s">
        <v>24</v>
      </c>
      <c r="I1" s="146" t="s">
        <v>184</v>
      </c>
      <c r="J1" s="146" t="s">
        <v>25</v>
      </c>
      <c r="K1" s="146" t="s">
        <v>26</v>
      </c>
      <c r="L1" s="146" t="s">
        <v>28</v>
      </c>
      <c r="M1" s="146" t="s">
        <v>188</v>
      </c>
      <c r="N1" s="146" t="s">
        <v>447</v>
      </c>
      <c r="O1" s="146" t="s">
        <v>448</v>
      </c>
      <c r="P1" s="146" t="s">
        <v>449</v>
      </c>
      <c r="Q1" s="146" t="s">
        <v>450</v>
      </c>
      <c r="R1" s="146" t="s">
        <v>451</v>
      </c>
      <c r="S1" s="146" t="s">
        <v>452</v>
      </c>
      <c r="T1" s="146" t="s">
        <v>189</v>
      </c>
      <c r="U1" s="146" t="s">
        <v>6</v>
      </c>
      <c r="V1" s="146" t="s">
        <v>7</v>
      </c>
    </row>
    <row r="2" spans="1:22"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</row>
    <row r="3" spans="1:22" ht="30" customHeight="1">
      <c r="A3" s="135" t="s">
        <v>29</v>
      </c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</row>
    <row r="4" spans="1:22" ht="12.75">
      <c r="A4" s="136" t="s">
        <v>566</v>
      </c>
      <c r="B4" s="19"/>
      <c r="C4" s="130" t="s">
        <v>568</v>
      </c>
      <c r="D4" s="203">
        <f t="shared" ref="D4:D11" si="0">SUM(E4:V4)</f>
        <v>1140262.808179372</v>
      </c>
      <c r="E4" s="203">
        <v>633081.30795992003</v>
      </c>
      <c r="F4" s="203">
        <v>29131.157839554617</v>
      </c>
      <c r="G4" s="203">
        <v>95966.398298233791</v>
      </c>
      <c r="H4" s="203">
        <v>2397.8939294869929</v>
      </c>
      <c r="I4" s="203">
        <v>308.68026615046887</v>
      </c>
      <c r="J4" s="203">
        <v>73002.936326133931</v>
      </c>
      <c r="K4" s="203">
        <v>13213.670189069519</v>
      </c>
      <c r="L4" s="203">
        <v>5110.9543385422594</v>
      </c>
      <c r="M4" s="203">
        <v>110.12432349748528</v>
      </c>
      <c r="N4" s="203">
        <v>2318.1097547761424</v>
      </c>
      <c r="O4" s="203">
        <v>36908.337067475863</v>
      </c>
      <c r="P4" s="203">
        <v>200161.43351821054</v>
      </c>
      <c r="Q4" s="203">
        <v>26335.771633267384</v>
      </c>
      <c r="R4" s="203">
        <v>21516.087412114015</v>
      </c>
      <c r="S4" s="203">
        <v>447.2480834291207</v>
      </c>
      <c r="T4" s="203">
        <v>252.69723950972053</v>
      </c>
      <c r="U4" s="203">
        <v>0</v>
      </c>
      <c r="V4" s="203">
        <v>0</v>
      </c>
    </row>
    <row r="5" spans="1:22">
      <c r="A5" s="131" t="s">
        <v>30</v>
      </c>
      <c r="B5" s="18" t="s">
        <v>31</v>
      </c>
      <c r="D5" s="23">
        <f t="shared" si="0"/>
        <v>0.99999999999999978</v>
      </c>
      <c r="E5" s="23">
        <f t="shared" ref="E5:S5" si="1">E4/$D4</f>
        <v>0.55520648697710706</v>
      </c>
      <c r="F5" s="23">
        <f t="shared" si="1"/>
        <v>2.5547757613937773E-2</v>
      </c>
      <c r="G5" s="23">
        <f t="shared" si="1"/>
        <v>8.4161649060062613E-2</v>
      </c>
      <c r="H5" s="23">
        <f t="shared" si="1"/>
        <v>2.1029309316118517E-3</v>
      </c>
      <c r="I5" s="23">
        <f t="shared" si="1"/>
        <v>2.7070975562496039E-4</v>
      </c>
      <c r="J5" s="23">
        <f t="shared" si="1"/>
        <v>6.402290402043001E-2</v>
      </c>
      <c r="K5" s="23">
        <f t="shared" si="1"/>
        <v>1.158826727863504E-2</v>
      </c>
      <c r="L5" s="23">
        <f t="shared" si="1"/>
        <v>4.4822599683863994E-3</v>
      </c>
      <c r="M5" s="23">
        <f>M4/$D4</f>
        <v>9.6578019301811596E-5</v>
      </c>
      <c r="N5" s="23">
        <f>N4/$D4</f>
        <v>2.0329609438699556E-3</v>
      </c>
      <c r="O5" s="23">
        <f t="shared" si="1"/>
        <v>3.236827229891541E-2</v>
      </c>
      <c r="P5" s="23">
        <f t="shared" si="1"/>
        <v>0.17553973705220036</v>
      </c>
      <c r="Q5" s="23">
        <f t="shared" si="1"/>
        <v>2.3096229609836198E-2</v>
      </c>
      <c r="R5" s="23">
        <f>R4/$D4</f>
        <v>1.88694108566675E-2</v>
      </c>
      <c r="S5" s="23">
        <f t="shared" si="1"/>
        <v>3.9223245748340251E-4</v>
      </c>
      <c r="T5" s="23">
        <f>T4/$D4</f>
        <v>2.2161315592954896E-4</v>
      </c>
      <c r="U5" s="23">
        <f>U4/$D4</f>
        <v>0</v>
      </c>
      <c r="V5" s="23">
        <f>V4/$D4</f>
        <v>0</v>
      </c>
    </row>
    <row r="6" spans="1:22">
      <c r="A6" s="18" t="str">
        <f t="shared" ref="A6:A12" si="2">A5</f>
        <v>PROD_DEMAND</v>
      </c>
      <c r="B6" s="18" t="s">
        <v>35</v>
      </c>
      <c r="D6" s="23">
        <f t="shared" si="0"/>
        <v>0</v>
      </c>
      <c r="E6" s="23">
        <v>0</v>
      </c>
      <c r="F6" s="23">
        <v>0</v>
      </c>
      <c r="G6" s="23">
        <v>0</v>
      </c>
      <c r="H6" s="23">
        <v>0</v>
      </c>
      <c r="I6" s="23">
        <v>0</v>
      </c>
      <c r="J6" s="23">
        <v>0</v>
      </c>
      <c r="K6" s="23">
        <v>0</v>
      </c>
      <c r="L6" s="23">
        <v>0</v>
      </c>
      <c r="M6" s="23">
        <v>0</v>
      </c>
      <c r="N6" s="23">
        <v>0</v>
      </c>
      <c r="O6" s="23">
        <v>0</v>
      </c>
      <c r="P6" s="23">
        <v>0</v>
      </c>
      <c r="Q6" s="23">
        <v>0</v>
      </c>
      <c r="R6" s="23">
        <v>0</v>
      </c>
      <c r="S6" s="23">
        <v>0</v>
      </c>
      <c r="T6" s="23">
        <v>0</v>
      </c>
      <c r="U6" s="23">
        <v>0</v>
      </c>
      <c r="V6" s="23">
        <v>0</v>
      </c>
    </row>
    <row r="7" spans="1:22">
      <c r="A7" s="18" t="str">
        <f t="shared" si="2"/>
        <v>PROD_DEMAND</v>
      </c>
      <c r="B7" s="18" t="s">
        <v>37</v>
      </c>
      <c r="D7" s="23">
        <f t="shared" si="0"/>
        <v>0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23">
        <v>0</v>
      </c>
      <c r="O7" s="23">
        <v>0</v>
      </c>
      <c r="P7" s="23">
        <v>0</v>
      </c>
      <c r="Q7" s="23">
        <v>0</v>
      </c>
      <c r="R7" s="23">
        <v>0</v>
      </c>
      <c r="S7" s="23">
        <v>0</v>
      </c>
      <c r="T7" s="23">
        <v>0</v>
      </c>
      <c r="U7" s="23">
        <v>0</v>
      </c>
      <c r="V7" s="23">
        <v>0</v>
      </c>
    </row>
    <row r="8" spans="1:22">
      <c r="A8" s="18" t="str">
        <f t="shared" si="2"/>
        <v>PROD_DEMAND</v>
      </c>
      <c r="B8" s="18" t="s">
        <v>39</v>
      </c>
      <c r="D8" s="23">
        <f t="shared" si="0"/>
        <v>0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23">
        <v>0</v>
      </c>
      <c r="O8" s="23">
        <v>0</v>
      </c>
      <c r="P8" s="23">
        <v>0</v>
      </c>
      <c r="Q8" s="23">
        <v>0</v>
      </c>
      <c r="R8" s="23">
        <v>0</v>
      </c>
      <c r="S8" s="23">
        <v>0</v>
      </c>
      <c r="T8" s="23">
        <v>0</v>
      </c>
      <c r="U8" s="23">
        <v>0</v>
      </c>
      <c r="V8" s="23">
        <v>0</v>
      </c>
    </row>
    <row r="9" spans="1:22">
      <c r="A9" s="18" t="str">
        <f t="shared" si="2"/>
        <v>PROD_DEMAND</v>
      </c>
      <c r="B9" s="18" t="s">
        <v>41</v>
      </c>
      <c r="D9" s="23">
        <f t="shared" si="0"/>
        <v>0</v>
      </c>
      <c r="E9" s="23">
        <v>0</v>
      </c>
      <c r="F9" s="23">
        <v>0</v>
      </c>
      <c r="G9" s="23">
        <v>0</v>
      </c>
      <c r="H9" s="23">
        <v>0</v>
      </c>
      <c r="I9" s="23">
        <v>0</v>
      </c>
      <c r="J9" s="23">
        <v>0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  <c r="Q9" s="23">
        <v>0</v>
      </c>
      <c r="R9" s="23">
        <v>0</v>
      </c>
      <c r="S9" s="23">
        <v>0</v>
      </c>
      <c r="T9" s="23">
        <v>0</v>
      </c>
      <c r="U9" s="23">
        <v>0</v>
      </c>
      <c r="V9" s="23">
        <v>0</v>
      </c>
    </row>
    <row r="10" spans="1:22">
      <c r="A10" s="18" t="str">
        <f t="shared" si="2"/>
        <v>PROD_DEMAND</v>
      </c>
      <c r="B10" s="18" t="s">
        <v>33</v>
      </c>
      <c r="D10" s="23">
        <f t="shared" si="0"/>
        <v>0</v>
      </c>
      <c r="E10" s="23">
        <v>0</v>
      </c>
      <c r="F10" s="23">
        <v>0</v>
      </c>
      <c r="G10" s="23">
        <v>0</v>
      </c>
      <c r="H10" s="23">
        <v>0</v>
      </c>
      <c r="I10" s="23">
        <v>0</v>
      </c>
      <c r="J10" s="23">
        <v>0</v>
      </c>
      <c r="K10" s="23">
        <v>0</v>
      </c>
      <c r="L10" s="23">
        <v>0</v>
      </c>
      <c r="M10" s="23">
        <v>0</v>
      </c>
      <c r="N10" s="23">
        <v>0</v>
      </c>
      <c r="O10" s="23">
        <v>0</v>
      </c>
      <c r="P10" s="23">
        <v>0</v>
      </c>
      <c r="Q10" s="23">
        <v>0</v>
      </c>
      <c r="R10" s="23">
        <v>0</v>
      </c>
      <c r="S10" s="23">
        <v>0</v>
      </c>
      <c r="T10" s="23">
        <v>0</v>
      </c>
      <c r="U10" s="23">
        <v>0</v>
      </c>
      <c r="V10" s="23">
        <v>0</v>
      </c>
    </row>
    <row r="11" spans="1:22">
      <c r="A11" s="18" t="str">
        <f t="shared" si="2"/>
        <v>PROD_DEMAND</v>
      </c>
      <c r="B11" s="18" t="s">
        <v>43</v>
      </c>
      <c r="D11" s="23">
        <f t="shared" si="0"/>
        <v>0</v>
      </c>
      <c r="E11" s="23">
        <v>0</v>
      </c>
      <c r="F11" s="23">
        <v>0</v>
      </c>
      <c r="G11" s="23">
        <v>0</v>
      </c>
      <c r="H11" s="23">
        <v>0</v>
      </c>
      <c r="I11" s="23">
        <v>0</v>
      </c>
      <c r="J11" s="23">
        <v>0</v>
      </c>
      <c r="K11" s="23">
        <v>0</v>
      </c>
      <c r="L11" s="23">
        <v>0</v>
      </c>
      <c r="M11" s="23">
        <v>0</v>
      </c>
      <c r="N11" s="23">
        <v>0</v>
      </c>
      <c r="O11" s="23">
        <v>0</v>
      </c>
      <c r="P11" s="23">
        <v>0</v>
      </c>
      <c r="Q11" s="23">
        <v>0</v>
      </c>
      <c r="R11" s="23">
        <v>0</v>
      </c>
      <c r="S11" s="23">
        <v>0</v>
      </c>
      <c r="T11" s="23">
        <v>0</v>
      </c>
      <c r="U11" s="23">
        <v>0</v>
      </c>
      <c r="V11" s="23">
        <v>0</v>
      </c>
    </row>
    <row r="12" spans="1:22">
      <c r="A12" s="18" t="str">
        <f t="shared" si="2"/>
        <v>PROD_DEMAND</v>
      </c>
      <c r="B12" s="18" t="s">
        <v>84</v>
      </c>
      <c r="D12" s="23">
        <f>SUM(D5:D11)</f>
        <v>0.99999999999999978</v>
      </c>
      <c r="E12" s="23">
        <f t="shared" ref="E12:V12" si="3">SUM(E5:E11)</f>
        <v>0.55520648697710706</v>
      </c>
      <c r="F12" s="23">
        <f t="shared" si="3"/>
        <v>2.5547757613937773E-2</v>
      </c>
      <c r="G12" s="23">
        <f t="shared" si="3"/>
        <v>8.4161649060062613E-2</v>
      </c>
      <c r="H12" s="23">
        <f t="shared" si="3"/>
        <v>2.1029309316118517E-3</v>
      </c>
      <c r="I12" s="23">
        <f t="shared" si="3"/>
        <v>2.7070975562496039E-4</v>
      </c>
      <c r="J12" s="23">
        <f t="shared" si="3"/>
        <v>6.402290402043001E-2</v>
      </c>
      <c r="K12" s="23">
        <f t="shared" si="3"/>
        <v>1.158826727863504E-2</v>
      </c>
      <c r="L12" s="23">
        <f t="shared" si="3"/>
        <v>4.4822599683863994E-3</v>
      </c>
      <c r="M12" s="23">
        <f>SUM(M5:M11)</f>
        <v>9.6578019301811596E-5</v>
      </c>
      <c r="N12" s="23">
        <f>SUM(N5:N11)</f>
        <v>2.0329609438699556E-3</v>
      </c>
      <c r="O12" s="23">
        <f t="shared" si="3"/>
        <v>3.236827229891541E-2</v>
      </c>
      <c r="P12" s="23">
        <f t="shared" si="3"/>
        <v>0.17553973705220036</v>
      </c>
      <c r="Q12" s="23">
        <f t="shared" si="3"/>
        <v>2.3096229609836198E-2</v>
      </c>
      <c r="R12" s="23">
        <f t="shared" si="3"/>
        <v>1.88694108566675E-2</v>
      </c>
      <c r="S12" s="23">
        <f t="shared" si="3"/>
        <v>3.9223245748340251E-4</v>
      </c>
      <c r="T12" s="23">
        <f t="shared" si="3"/>
        <v>2.2161315592954896E-4</v>
      </c>
      <c r="U12" s="23">
        <f t="shared" si="3"/>
        <v>0</v>
      </c>
      <c r="V12" s="23">
        <f t="shared" si="3"/>
        <v>0</v>
      </c>
    </row>
    <row r="13" spans="1:22">
      <c r="A13" s="19"/>
      <c r="B13" s="19"/>
      <c r="C13" s="22"/>
      <c r="D13" s="21"/>
    </row>
    <row r="14" spans="1:22">
      <c r="A14" s="136" t="s">
        <v>14</v>
      </c>
      <c r="B14" s="19"/>
      <c r="C14" s="22"/>
      <c r="D14" s="153">
        <f t="shared" ref="D14:D21" si="4">SUM(E14:V14)</f>
        <v>5981505922.40516</v>
      </c>
      <c r="E14" s="153">
        <v>2244423053.5591559</v>
      </c>
      <c r="F14" s="153">
        <v>145453116.87169319</v>
      </c>
      <c r="G14" s="153">
        <v>488010974.76507914</v>
      </c>
      <c r="H14" s="153">
        <v>15510096.676852698</v>
      </c>
      <c r="I14" s="153">
        <v>1429849.5973190451</v>
      </c>
      <c r="J14" s="153">
        <v>444926415.0367592</v>
      </c>
      <c r="K14" s="153">
        <v>82480796.222422004</v>
      </c>
      <c r="L14" s="153">
        <v>37477162.63103956</v>
      </c>
      <c r="M14" s="153">
        <v>1736472.0323459145</v>
      </c>
      <c r="N14" s="153">
        <v>17050423.358077746</v>
      </c>
      <c r="O14" s="153">
        <v>299379891.27622098</v>
      </c>
      <c r="P14" s="153">
        <v>1699754726.4630456</v>
      </c>
      <c r="Q14" s="153">
        <v>322483253.7961241</v>
      </c>
      <c r="R14" s="153">
        <v>120543977.45931634</v>
      </c>
      <c r="S14" s="153">
        <v>1962263.7873160667</v>
      </c>
      <c r="T14" s="153">
        <v>2188747.4094959456</v>
      </c>
      <c r="U14" s="153">
        <v>47328731.819714762</v>
      </c>
      <c r="V14" s="153">
        <v>9365969.6431808118</v>
      </c>
    </row>
    <row r="15" spans="1:22">
      <c r="A15" s="131" t="s">
        <v>32</v>
      </c>
      <c r="B15" s="18" t="str">
        <f>$B$5</f>
        <v>PRODUCTION</v>
      </c>
      <c r="C15" s="22"/>
      <c r="D15" s="23">
        <f t="shared" si="4"/>
        <v>0</v>
      </c>
      <c r="E15" s="23">
        <v>0</v>
      </c>
      <c r="F15" s="23">
        <v>0</v>
      </c>
      <c r="G15" s="23">
        <v>0</v>
      </c>
      <c r="H15" s="23">
        <v>0</v>
      </c>
      <c r="I15" s="23">
        <v>0</v>
      </c>
      <c r="J15" s="23">
        <v>0</v>
      </c>
      <c r="K15" s="23">
        <v>0</v>
      </c>
      <c r="L15" s="23">
        <v>0</v>
      </c>
      <c r="M15" s="23">
        <v>0</v>
      </c>
      <c r="N15" s="23">
        <v>0</v>
      </c>
      <c r="O15" s="23">
        <v>0</v>
      </c>
      <c r="P15" s="23">
        <v>0</v>
      </c>
      <c r="Q15" s="23">
        <v>0</v>
      </c>
      <c r="R15" s="23">
        <v>0</v>
      </c>
      <c r="S15" s="23">
        <v>0</v>
      </c>
      <c r="T15" s="23">
        <v>0</v>
      </c>
      <c r="U15" s="23">
        <v>0</v>
      </c>
      <c r="V15" s="23">
        <v>0</v>
      </c>
    </row>
    <row r="16" spans="1:22">
      <c r="A16" s="18" t="str">
        <f t="shared" ref="A16:A22" si="5">A15</f>
        <v>PROD_ENERGY</v>
      </c>
      <c r="B16" s="18" t="str">
        <f>$B$6</f>
        <v>BULKTRAN</v>
      </c>
      <c r="C16" s="22"/>
      <c r="D16" s="23">
        <f t="shared" si="4"/>
        <v>0</v>
      </c>
      <c r="E16" s="23">
        <v>0</v>
      </c>
      <c r="F16" s="23">
        <v>0</v>
      </c>
      <c r="G16" s="23">
        <v>0</v>
      </c>
      <c r="H16" s="23">
        <v>0</v>
      </c>
      <c r="I16" s="23">
        <v>0</v>
      </c>
      <c r="J16" s="23">
        <v>0</v>
      </c>
      <c r="K16" s="23">
        <v>0</v>
      </c>
      <c r="L16" s="23">
        <v>0</v>
      </c>
      <c r="M16" s="23">
        <v>0</v>
      </c>
      <c r="N16" s="23">
        <v>0</v>
      </c>
      <c r="O16" s="23">
        <v>0</v>
      </c>
      <c r="P16" s="23">
        <v>0</v>
      </c>
      <c r="Q16" s="23">
        <v>0</v>
      </c>
      <c r="R16" s="23">
        <v>0</v>
      </c>
      <c r="S16" s="23">
        <v>0</v>
      </c>
      <c r="T16" s="23">
        <v>0</v>
      </c>
      <c r="U16" s="23">
        <v>0</v>
      </c>
      <c r="V16" s="23">
        <v>0</v>
      </c>
    </row>
    <row r="17" spans="1:22">
      <c r="A17" s="18" t="str">
        <f t="shared" si="5"/>
        <v>PROD_ENERGY</v>
      </c>
      <c r="B17" s="18" t="str">
        <f>$B$7</f>
        <v>SUBTRAN</v>
      </c>
      <c r="C17" s="22"/>
      <c r="D17" s="23">
        <f t="shared" si="4"/>
        <v>0</v>
      </c>
      <c r="E17" s="23">
        <v>0</v>
      </c>
      <c r="F17" s="23">
        <v>0</v>
      </c>
      <c r="G17" s="23">
        <v>0</v>
      </c>
      <c r="H17" s="23">
        <v>0</v>
      </c>
      <c r="I17" s="23">
        <v>0</v>
      </c>
      <c r="J17" s="23">
        <v>0</v>
      </c>
      <c r="K17" s="23">
        <v>0</v>
      </c>
      <c r="L17" s="23">
        <v>0</v>
      </c>
      <c r="M17" s="23">
        <v>0</v>
      </c>
      <c r="N17" s="23">
        <v>0</v>
      </c>
      <c r="O17" s="23">
        <v>0</v>
      </c>
      <c r="P17" s="23">
        <v>0</v>
      </c>
      <c r="Q17" s="23">
        <v>0</v>
      </c>
      <c r="R17" s="23">
        <v>0</v>
      </c>
      <c r="S17" s="23">
        <v>0</v>
      </c>
      <c r="T17" s="23">
        <v>0</v>
      </c>
      <c r="U17" s="23">
        <v>0</v>
      </c>
      <c r="V17" s="23">
        <v>0</v>
      </c>
    </row>
    <row r="18" spans="1:22">
      <c r="A18" s="18" t="str">
        <f t="shared" si="5"/>
        <v>PROD_ENERGY</v>
      </c>
      <c r="B18" s="18" t="str">
        <f>$B$8</f>
        <v>DISTPRI</v>
      </c>
      <c r="C18" s="22"/>
      <c r="D18" s="23">
        <f t="shared" si="4"/>
        <v>0</v>
      </c>
      <c r="E18" s="23">
        <v>0</v>
      </c>
      <c r="F18" s="23">
        <v>0</v>
      </c>
      <c r="G18" s="23">
        <v>0</v>
      </c>
      <c r="H18" s="23">
        <v>0</v>
      </c>
      <c r="I18" s="23">
        <v>0</v>
      </c>
      <c r="J18" s="23">
        <v>0</v>
      </c>
      <c r="K18" s="23">
        <v>0</v>
      </c>
      <c r="L18" s="23">
        <v>0</v>
      </c>
      <c r="M18" s="23">
        <v>0</v>
      </c>
      <c r="N18" s="23">
        <v>0</v>
      </c>
      <c r="O18" s="23">
        <v>0</v>
      </c>
      <c r="P18" s="23">
        <v>0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  <c r="V18" s="23">
        <v>0</v>
      </c>
    </row>
    <row r="19" spans="1:22">
      <c r="A19" s="18" t="str">
        <f t="shared" si="5"/>
        <v>PROD_ENERGY</v>
      </c>
      <c r="B19" s="18" t="str">
        <f>$B$9</f>
        <v>DISTSEC</v>
      </c>
      <c r="C19" s="22"/>
      <c r="D19" s="23">
        <f t="shared" si="4"/>
        <v>0</v>
      </c>
      <c r="E19" s="23">
        <v>0</v>
      </c>
      <c r="F19" s="23">
        <v>0</v>
      </c>
      <c r="G19" s="23">
        <v>0</v>
      </c>
      <c r="H19" s="23">
        <v>0</v>
      </c>
      <c r="I19" s="23">
        <v>0</v>
      </c>
      <c r="J19" s="23">
        <v>0</v>
      </c>
      <c r="K19" s="23">
        <v>0</v>
      </c>
      <c r="L19" s="23">
        <v>0</v>
      </c>
      <c r="M19" s="23">
        <v>0</v>
      </c>
      <c r="N19" s="23">
        <v>0</v>
      </c>
      <c r="O19" s="23">
        <v>0</v>
      </c>
      <c r="P19" s="23">
        <v>0</v>
      </c>
      <c r="Q19" s="23">
        <v>0</v>
      </c>
      <c r="R19" s="23">
        <v>0</v>
      </c>
      <c r="S19" s="23">
        <v>0</v>
      </c>
      <c r="T19" s="23">
        <v>0</v>
      </c>
      <c r="U19" s="23">
        <v>0</v>
      </c>
      <c r="V19" s="23">
        <v>0</v>
      </c>
    </row>
    <row r="20" spans="1:22">
      <c r="A20" s="18" t="str">
        <f t="shared" si="5"/>
        <v>PROD_ENERGY</v>
      </c>
      <c r="B20" s="18" t="str">
        <f>$B$10</f>
        <v>ENERGY</v>
      </c>
      <c r="D20" s="23">
        <f t="shared" si="4"/>
        <v>0.99999999999999967</v>
      </c>
      <c r="E20" s="23">
        <f t="shared" ref="E20:V20" si="6">E14/$D14</f>
        <v>0.37522708874234045</v>
      </c>
      <c r="F20" s="23">
        <f t="shared" si="6"/>
        <v>2.4317139990928334E-2</v>
      </c>
      <c r="G20" s="23">
        <f t="shared" si="6"/>
        <v>8.1586640738265825E-2</v>
      </c>
      <c r="H20" s="23">
        <f t="shared" si="6"/>
        <v>2.5930086633795552E-3</v>
      </c>
      <c r="I20" s="23">
        <f>I14/$D14</f>
        <v>2.3904508594787172E-4</v>
      </c>
      <c r="J20" s="23">
        <f t="shared" si="6"/>
        <v>7.438367876059121E-2</v>
      </c>
      <c r="K20" s="23">
        <f t="shared" si="6"/>
        <v>1.3789302776324348E-2</v>
      </c>
      <c r="L20" s="23">
        <f t="shared" si="6"/>
        <v>6.2655062315762136E-3</v>
      </c>
      <c r="M20" s="23">
        <f>M14/$D14</f>
        <v>2.9030683156921127E-4</v>
      </c>
      <c r="N20" s="23">
        <f>N14/$D14</f>
        <v>2.85052352689501E-3</v>
      </c>
      <c r="O20" s="23">
        <f>O14/$D14</f>
        <v>5.0050922821094607E-2</v>
      </c>
      <c r="P20" s="23">
        <f>P14/$D14</f>
        <v>0.2841683596928673</v>
      </c>
      <c r="Q20" s="23">
        <f>Q14/$D14</f>
        <v>5.3913388698352036E-2</v>
      </c>
      <c r="R20" s="23">
        <f t="shared" si="6"/>
        <v>2.015278075840234E-2</v>
      </c>
      <c r="S20" s="23">
        <f t="shared" si="6"/>
        <v>3.280551441010764E-4</v>
      </c>
      <c r="T20" s="23">
        <f>T14/$D14</f>
        <v>3.6591912436255712E-4</v>
      </c>
      <c r="U20" s="23">
        <f>U14/$D14</f>
        <v>7.9125110688988351E-3</v>
      </c>
      <c r="V20" s="23">
        <f t="shared" si="6"/>
        <v>1.5658213441030518E-3</v>
      </c>
    </row>
    <row r="21" spans="1:22">
      <c r="A21" s="18" t="str">
        <f t="shared" si="5"/>
        <v>PROD_ENERGY</v>
      </c>
      <c r="B21" s="18" t="str">
        <f>$B$11</f>
        <v>CUSTOMER</v>
      </c>
      <c r="D21" s="23">
        <f t="shared" si="4"/>
        <v>0</v>
      </c>
      <c r="E21" s="23">
        <v>0</v>
      </c>
      <c r="F21" s="23">
        <v>0</v>
      </c>
      <c r="G21" s="23">
        <v>0</v>
      </c>
      <c r="H21" s="23">
        <v>0</v>
      </c>
      <c r="I21" s="23">
        <v>0</v>
      </c>
      <c r="J21" s="23">
        <v>0</v>
      </c>
      <c r="K21" s="23">
        <v>0</v>
      </c>
      <c r="L21" s="23">
        <v>0</v>
      </c>
      <c r="M21" s="23">
        <v>0</v>
      </c>
      <c r="N21" s="23">
        <v>0</v>
      </c>
      <c r="O21" s="23">
        <v>0</v>
      </c>
      <c r="P21" s="23">
        <v>0</v>
      </c>
      <c r="Q21" s="23">
        <v>0</v>
      </c>
      <c r="R21" s="23">
        <v>0</v>
      </c>
      <c r="S21" s="23">
        <v>0</v>
      </c>
      <c r="T21" s="23">
        <v>0</v>
      </c>
      <c r="U21" s="23">
        <v>0</v>
      </c>
      <c r="V21" s="23">
        <v>0</v>
      </c>
    </row>
    <row r="22" spans="1:22">
      <c r="A22" s="18" t="str">
        <f t="shared" si="5"/>
        <v>PROD_ENERGY</v>
      </c>
      <c r="B22" s="18" t="str">
        <f>$B$12</f>
        <v>TOTAL</v>
      </c>
      <c r="D22" s="23">
        <f t="shared" ref="D22:V22" si="7">SUM(D15:D21)</f>
        <v>0.99999999999999967</v>
      </c>
      <c r="E22" s="23">
        <f t="shared" si="7"/>
        <v>0.37522708874234045</v>
      </c>
      <c r="F22" s="23">
        <f t="shared" si="7"/>
        <v>2.4317139990928334E-2</v>
      </c>
      <c r="G22" s="23">
        <f t="shared" si="7"/>
        <v>8.1586640738265825E-2</v>
      </c>
      <c r="H22" s="23">
        <f t="shared" si="7"/>
        <v>2.5930086633795552E-3</v>
      </c>
      <c r="I22" s="23">
        <f t="shared" si="7"/>
        <v>2.3904508594787172E-4</v>
      </c>
      <c r="J22" s="23">
        <f t="shared" si="7"/>
        <v>7.438367876059121E-2</v>
      </c>
      <c r="K22" s="23">
        <f t="shared" si="7"/>
        <v>1.3789302776324348E-2</v>
      </c>
      <c r="L22" s="23">
        <f t="shared" si="7"/>
        <v>6.2655062315762136E-3</v>
      </c>
      <c r="M22" s="23">
        <f>SUM(M15:M21)</f>
        <v>2.9030683156921127E-4</v>
      </c>
      <c r="N22" s="23">
        <f>SUM(N15:N21)</f>
        <v>2.85052352689501E-3</v>
      </c>
      <c r="O22" s="23">
        <f t="shared" si="7"/>
        <v>5.0050922821094607E-2</v>
      </c>
      <c r="P22" s="23">
        <f t="shared" si="7"/>
        <v>0.2841683596928673</v>
      </c>
      <c r="Q22" s="23">
        <f t="shared" si="7"/>
        <v>5.3913388698352036E-2</v>
      </c>
      <c r="R22" s="23">
        <f t="shared" si="7"/>
        <v>2.015278075840234E-2</v>
      </c>
      <c r="S22" s="23">
        <f t="shared" si="7"/>
        <v>3.280551441010764E-4</v>
      </c>
      <c r="T22" s="23">
        <f t="shared" si="7"/>
        <v>3.6591912436255712E-4</v>
      </c>
      <c r="U22" s="23">
        <f t="shared" si="7"/>
        <v>7.9125110688988351E-3</v>
      </c>
      <c r="V22" s="23">
        <f t="shared" si="7"/>
        <v>1.5658213441030518E-3</v>
      </c>
    </row>
    <row r="23" spans="1:22">
      <c r="A23" s="19"/>
      <c r="B23" s="19"/>
      <c r="C23" s="22"/>
      <c r="D23" s="21"/>
    </row>
    <row r="24" spans="1:22" ht="12.75">
      <c r="A24" s="136" t="s">
        <v>545</v>
      </c>
      <c r="B24" s="19"/>
      <c r="C24" s="130" t="s">
        <v>567</v>
      </c>
      <c r="D24" s="26">
        <v>998890.44481076079</v>
      </c>
      <c r="E24" s="26">
        <v>492036.44244370778</v>
      </c>
      <c r="F24" s="26">
        <v>24323.119506407482</v>
      </c>
      <c r="G24" s="26">
        <v>89094.192774891388</v>
      </c>
      <c r="H24" s="26">
        <v>2804.3688687330177</v>
      </c>
      <c r="I24" s="26">
        <v>262.98473899942655</v>
      </c>
      <c r="J24" s="26">
        <v>67725.446069523779</v>
      </c>
      <c r="K24" s="26">
        <v>12619.223712387131</v>
      </c>
      <c r="L24" s="26">
        <v>5702.3922256761616</v>
      </c>
      <c r="M24" s="26">
        <v>256.43020420344789</v>
      </c>
      <c r="N24" s="26">
        <v>2365.8232990190972</v>
      </c>
      <c r="O24" s="26">
        <v>38716.295195113766</v>
      </c>
      <c r="P24" s="26">
        <v>204616.70797383392</v>
      </c>
      <c r="Q24" s="26">
        <v>36950.386088752377</v>
      </c>
      <c r="R24" s="26">
        <v>20798.37702117773</v>
      </c>
      <c r="S24" s="26">
        <v>348.36486501587711</v>
      </c>
      <c r="T24" s="26">
        <v>269.88982331818789</v>
      </c>
      <c r="U24" s="26">
        <v>0</v>
      </c>
      <c r="V24" s="26">
        <v>0</v>
      </c>
    </row>
    <row r="25" spans="1:22">
      <c r="A25" s="131" t="s">
        <v>34</v>
      </c>
      <c r="B25" s="18" t="str">
        <f>$B$5</f>
        <v>PRODUCTION</v>
      </c>
      <c r="C25" s="22"/>
      <c r="D25" s="23">
        <f t="shared" ref="D25:D31" si="8">SUM(E25:V25)</f>
        <v>0</v>
      </c>
      <c r="E25" s="23">
        <v>0</v>
      </c>
      <c r="F25" s="23">
        <v>0</v>
      </c>
      <c r="G25" s="23">
        <v>0</v>
      </c>
      <c r="H25" s="23">
        <v>0</v>
      </c>
      <c r="I25" s="23">
        <v>0</v>
      </c>
      <c r="J25" s="23">
        <v>0</v>
      </c>
      <c r="K25" s="23">
        <v>0</v>
      </c>
      <c r="L25" s="23">
        <v>0</v>
      </c>
      <c r="M25" s="23">
        <v>0</v>
      </c>
      <c r="N25" s="23">
        <v>0</v>
      </c>
      <c r="O25" s="23">
        <v>0</v>
      </c>
      <c r="P25" s="23">
        <v>0</v>
      </c>
      <c r="Q25" s="23">
        <v>0</v>
      </c>
      <c r="R25" s="23">
        <v>0</v>
      </c>
      <c r="S25" s="23">
        <v>0</v>
      </c>
      <c r="T25" s="23">
        <v>0</v>
      </c>
      <c r="U25" s="23">
        <v>0</v>
      </c>
      <c r="V25" s="23">
        <v>0</v>
      </c>
    </row>
    <row r="26" spans="1:22">
      <c r="A26" s="18" t="str">
        <f t="shared" ref="A26:A32" si="9">A25</f>
        <v>BULK_TRANS</v>
      </c>
      <c r="B26" s="18" t="str">
        <f>$B$6</f>
        <v>BULKTRAN</v>
      </c>
      <c r="D26" s="23">
        <f t="shared" si="8"/>
        <v>0.99999999999999978</v>
      </c>
      <c r="E26" s="23">
        <f t="shared" ref="E26:V26" si="10">E24/$D24</f>
        <v>0.49258299045690018</v>
      </c>
      <c r="F26" s="23">
        <f t="shared" si="10"/>
        <v>2.435013732763805E-2</v>
      </c>
      <c r="G26" s="23">
        <f t="shared" si="10"/>
        <v>8.9193157505646409E-2</v>
      </c>
      <c r="H26" s="23">
        <f t="shared" si="10"/>
        <v>2.8074839270930295E-3</v>
      </c>
      <c r="I26" s="23">
        <f>I24/$D24</f>
        <v>2.6327685920476382E-4</v>
      </c>
      <c r="J26" s="23">
        <f t="shared" si="10"/>
        <v>6.7800674659926619E-2</v>
      </c>
      <c r="K26" s="23">
        <f t="shared" si="10"/>
        <v>1.2633240990485033E-2</v>
      </c>
      <c r="L26" s="23">
        <f t="shared" si="10"/>
        <v>5.7087263726468785E-3</v>
      </c>
      <c r="M26" s="23">
        <f>M24/$D24</f>
        <v>2.5671504371235472E-4</v>
      </c>
      <c r="N26" s="23">
        <f>N24/$D24</f>
        <v>2.3684512263677736E-3</v>
      </c>
      <c r="O26" s="23">
        <f>O24/$D24</f>
        <v>3.8759300778423753E-2</v>
      </c>
      <c r="P26" s="23">
        <f>P24/$D24</f>
        <v>0.20484399369001716</v>
      </c>
      <c r="Q26" s="23">
        <f>Q24/$D24</f>
        <v>3.6991430122001623E-2</v>
      </c>
      <c r="R26" s="23">
        <f t="shared" si="10"/>
        <v>2.0821479601917676E-2</v>
      </c>
      <c r="S26" s="23">
        <f t="shared" si="10"/>
        <v>3.4875182441241053E-4</v>
      </c>
      <c r="T26" s="23">
        <f>T24/$D24</f>
        <v>2.7018961360604304E-4</v>
      </c>
      <c r="U26" s="23">
        <f>U24/$D24</f>
        <v>0</v>
      </c>
      <c r="V26" s="23">
        <f t="shared" si="10"/>
        <v>0</v>
      </c>
    </row>
    <row r="27" spans="1:22">
      <c r="A27" s="18" t="str">
        <f t="shared" si="9"/>
        <v>BULK_TRANS</v>
      </c>
      <c r="B27" s="18" t="str">
        <f>$B$7</f>
        <v>SUBTRAN</v>
      </c>
      <c r="D27" s="23">
        <f t="shared" si="8"/>
        <v>0</v>
      </c>
      <c r="E27" s="23">
        <v>0</v>
      </c>
      <c r="F27" s="23">
        <v>0</v>
      </c>
      <c r="G27" s="23">
        <v>0</v>
      </c>
      <c r="H27" s="23">
        <v>0</v>
      </c>
      <c r="I27" s="23">
        <v>0</v>
      </c>
      <c r="J27" s="23">
        <v>0</v>
      </c>
      <c r="K27" s="23">
        <v>0</v>
      </c>
      <c r="L27" s="23">
        <v>0</v>
      </c>
      <c r="M27" s="23">
        <v>0</v>
      </c>
      <c r="N27" s="23">
        <v>0</v>
      </c>
      <c r="O27" s="23">
        <v>0</v>
      </c>
      <c r="P27" s="23">
        <v>0</v>
      </c>
      <c r="Q27" s="23">
        <v>0</v>
      </c>
      <c r="R27" s="23">
        <v>0</v>
      </c>
      <c r="S27" s="23">
        <v>0</v>
      </c>
      <c r="T27" s="23">
        <v>0</v>
      </c>
      <c r="U27" s="23">
        <v>0</v>
      </c>
      <c r="V27" s="23">
        <v>0</v>
      </c>
    </row>
    <row r="28" spans="1:22">
      <c r="A28" s="18" t="str">
        <f t="shared" si="9"/>
        <v>BULK_TRANS</v>
      </c>
      <c r="B28" s="18" t="str">
        <f>$B$8</f>
        <v>DISTPRI</v>
      </c>
      <c r="D28" s="23">
        <f t="shared" si="8"/>
        <v>0</v>
      </c>
      <c r="E28" s="23">
        <v>0</v>
      </c>
      <c r="F28" s="23">
        <v>0</v>
      </c>
      <c r="G28" s="23">
        <v>0</v>
      </c>
      <c r="H28" s="23">
        <v>0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0</v>
      </c>
      <c r="S28" s="23">
        <v>0</v>
      </c>
      <c r="T28" s="23">
        <v>0</v>
      </c>
      <c r="U28" s="23">
        <v>0</v>
      </c>
      <c r="V28" s="23">
        <v>0</v>
      </c>
    </row>
    <row r="29" spans="1:22">
      <c r="A29" s="18" t="str">
        <f t="shared" si="9"/>
        <v>BULK_TRANS</v>
      </c>
      <c r="B29" s="18" t="str">
        <f>$B$9</f>
        <v>DISTSEC</v>
      </c>
      <c r="D29" s="23">
        <f t="shared" si="8"/>
        <v>0</v>
      </c>
      <c r="E29" s="23">
        <v>0</v>
      </c>
      <c r="F29" s="23">
        <v>0</v>
      </c>
      <c r="G29" s="23">
        <v>0</v>
      </c>
      <c r="H29" s="23">
        <v>0</v>
      </c>
      <c r="I29" s="23">
        <v>0</v>
      </c>
      <c r="J29" s="23">
        <v>0</v>
      </c>
      <c r="K29" s="23">
        <v>0</v>
      </c>
      <c r="L29" s="23">
        <v>0</v>
      </c>
      <c r="M29" s="23">
        <v>0</v>
      </c>
      <c r="N29" s="23">
        <v>0</v>
      </c>
      <c r="O29" s="23">
        <v>0</v>
      </c>
      <c r="P29" s="23">
        <v>0</v>
      </c>
      <c r="Q29" s="23">
        <v>0</v>
      </c>
      <c r="R29" s="23">
        <v>0</v>
      </c>
      <c r="S29" s="23">
        <v>0</v>
      </c>
      <c r="T29" s="23">
        <v>0</v>
      </c>
      <c r="U29" s="23">
        <v>0</v>
      </c>
      <c r="V29" s="23">
        <v>0</v>
      </c>
    </row>
    <row r="30" spans="1:22">
      <c r="A30" s="18" t="str">
        <f t="shared" si="9"/>
        <v>BULK_TRANS</v>
      </c>
      <c r="B30" s="18" t="str">
        <f>$B$10</f>
        <v>ENERGY</v>
      </c>
      <c r="D30" s="23">
        <f t="shared" si="8"/>
        <v>0</v>
      </c>
      <c r="E30" s="23">
        <v>0</v>
      </c>
      <c r="F30" s="23">
        <v>0</v>
      </c>
      <c r="G30" s="23">
        <v>0</v>
      </c>
      <c r="H30" s="23">
        <v>0</v>
      </c>
      <c r="I30" s="23">
        <v>0</v>
      </c>
      <c r="J30" s="23">
        <v>0</v>
      </c>
      <c r="K30" s="23">
        <v>0</v>
      </c>
      <c r="L30" s="23">
        <v>0</v>
      </c>
      <c r="M30" s="23">
        <v>0</v>
      </c>
      <c r="N30" s="23">
        <v>0</v>
      </c>
      <c r="O30" s="23">
        <v>0</v>
      </c>
      <c r="P30" s="23">
        <v>0</v>
      </c>
      <c r="Q30" s="23">
        <v>0</v>
      </c>
      <c r="R30" s="23">
        <v>0</v>
      </c>
      <c r="S30" s="23">
        <v>0</v>
      </c>
      <c r="T30" s="23">
        <v>0</v>
      </c>
      <c r="U30" s="23">
        <v>0</v>
      </c>
      <c r="V30" s="23">
        <v>0</v>
      </c>
    </row>
    <row r="31" spans="1:22">
      <c r="A31" s="18" t="str">
        <f t="shared" si="9"/>
        <v>BULK_TRANS</v>
      </c>
      <c r="B31" s="18" t="str">
        <f>$B$11</f>
        <v>CUSTOMER</v>
      </c>
      <c r="D31" s="23">
        <f t="shared" si="8"/>
        <v>0</v>
      </c>
      <c r="E31" s="23">
        <v>0</v>
      </c>
      <c r="F31" s="23">
        <v>0</v>
      </c>
      <c r="G31" s="23">
        <v>0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  <c r="S31" s="23">
        <v>0</v>
      </c>
      <c r="T31" s="23">
        <v>0</v>
      </c>
      <c r="U31" s="23">
        <v>0</v>
      </c>
      <c r="V31" s="23">
        <v>0</v>
      </c>
    </row>
    <row r="32" spans="1:22">
      <c r="A32" s="18" t="str">
        <f t="shared" si="9"/>
        <v>BULK_TRANS</v>
      </c>
      <c r="B32" s="18" t="str">
        <f>$B$12</f>
        <v>TOTAL</v>
      </c>
      <c r="D32" s="23">
        <f t="shared" ref="D32:V32" si="11">SUM(D25:D31)</f>
        <v>0.99999999999999978</v>
      </c>
      <c r="E32" s="23">
        <f t="shared" si="11"/>
        <v>0.49258299045690018</v>
      </c>
      <c r="F32" s="23">
        <f t="shared" si="11"/>
        <v>2.435013732763805E-2</v>
      </c>
      <c r="G32" s="23">
        <f t="shared" si="11"/>
        <v>8.9193157505646409E-2</v>
      </c>
      <c r="H32" s="23">
        <f t="shared" si="11"/>
        <v>2.8074839270930295E-3</v>
      </c>
      <c r="I32" s="23">
        <f t="shared" si="11"/>
        <v>2.6327685920476382E-4</v>
      </c>
      <c r="J32" s="23">
        <f t="shared" si="11"/>
        <v>6.7800674659926619E-2</v>
      </c>
      <c r="K32" s="23">
        <f t="shared" si="11"/>
        <v>1.2633240990485033E-2</v>
      </c>
      <c r="L32" s="23">
        <f t="shared" si="11"/>
        <v>5.7087263726468785E-3</v>
      </c>
      <c r="M32" s="23">
        <f>SUM(M25:M31)</f>
        <v>2.5671504371235472E-4</v>
      </c>
      <c r="N32" s="23">
        <f>SUM(N25:N31)</f>
        <v>2.3684512263677736E-3</v>
      </c>
      <c r="O32" s="23">
        <f t="shared" si="11"/>
        <v>3.8759300778423753E-2</v>
      </c>
      <c r="P32" s="23">
        <f t="shared" si="11"/>
        <v>0.20484399369001716</v>
      </c>
      <c r="Q32" s="23">
        <f t="shared" si="11"/>
        <v>3.6991430122001623E-2</v>
      </c>
      <c r="R32" s="23">
        <f t="shared" si="11"/>
        <v>2.0821479601917676E-2</v>
      </c>
      <c r="S32" s="23">
        <f t="shared" si="11"/>
        <v>3.4875182441241053E-4</v>
      </c>
      <c r="T32" s="23">
        <f t="shared" si="11"/>
        <v>2.7018961360604304E-4</v>
      </c>
      <c r="U32" s="23">
        <f t="shared" si="11"/>
        <v>0</v>
      </c>
      <c r="V32" s="23">
        <f t="shared" si="11"/>
        <v>0</v>
      </c>
    </row>
    <row r="33" spans="1:22">
      <c r="D33" s="21"/>
    </row>
    <row r="34" spans="1:22">
      <c r="A34" s="136" t="s">
        <v>546</v>
      </c>
      <c r="B34" s="19"/>
      <c r="C34" s="22"/>
      <c r="D34" s="153">
        <f t="shared" ref="D34:D41" si="12">SUM(E34:V34)</f>
        <v>768536.65066601569</v>
      </c>
      <c r="E34" s="153">
        <v>374175.46575382468</v>
      </c>
      <c r="F34" s="153">
        <v>18058.197456902028</v>
      </c>
      <c r="G34" s="153">
        <v>65694.839385724845</v>
      </c>
      <c r="H34" s="153">
        <v>2029.2517777952844</v>
      </c>
      <c r="I34" s="153">
        <v>252.73257688076419</v>
      </c>
      <c r="J34" s="153">
        <v>49633.477954104943</v>
      </c>
      <c r="K34" s="153">
        <v>9226.8056613684639</v>
      </c>
      <c r="L34" s="153">
        <v>5490.0593094628885</v>
      </c>
      <c r="M34" s="153">
        <v>0</v>
      </c>
      <c r="N34" s="153">
        <v>1733.1158268436766</v>
      </c>
      <c r="O34" s="153">
        <v>28372.095598658547</v>
      </c>
      <c r="P34" s="153">
        <v>197659.39910722987</v>
      </c>
      <c r="Q34" s="153">
        <v>0</v>
      </c>
      <c r="R34" s="153">
        <v>14938.222724770858</v>
      </c>
      <c r="S34" s="153">
        <v>249.02057866422669</v>
      </c>
      <c r="T34" s="153">
        <v>199.4796186387066</v>
      </c>
      <c r="U34" s="153">
        <v>678.27334785909477</v>
      </c>
      <c r="V34" s="153">
        <v>146.21398728678946</v>
      </c>
    </row>
    <row r="35" spans="1:22">
      <c r="A35" s="131" t="s">
        <v>36</v>
      </c>
      <c r="B35" s="18" t="str">
        <f>$B$5</f>
        <v>PRODUCTION</v>
      </c>
      <c r="C35" s="22"/>
      <c r="D35" s="23">
        <f t="shared" si="12"/>
        <v>0</v>
      </c>
      <c r="E35" s="23">
        <v>0</v>
      </c>
      <c r="F35" s="23">
        <v>0</v>
      </c>
      <c r="G35" s="23">
        <v>0</v>
      </c>
      <c r="H35" s="23">
        <v>0</v>
      </c>
      <c r="I35" s="23">
        <v>0</v>
      </c>
      <c r="J35" s="23">
        <v>0</v>
      </c>
      <c r="K35" s="23">
        <v>0</v>
      </c>
      <c r="L35" s="23">
        <v>0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23">
        <v>0</v>
      </c>
      <c r="V35" s="23">
        <v>0</v>
      </c>
    </row>
    <row r="36" spans="1:22">
      <c r="A36" s="18" t="str">
        <f t="shared" ref="A36:A42" si="13">A35</f>
        <v>SUB_TRANS</v>
      </c>
      <c r="B36" s="18" t="str">
        <f>$B$6</f>
        <v>BULKTRAN</v>
      </c>
      <c r="C36" s="22"/>
      <c r="D36" s="23">
        <f t="shared" si="12"/>
        <v>0</v>
      </c>
      <c r="E36" s="23">
        <v>0</v>
      </c>
      <c r="F36" s="23">
        <v>0</v>
      </c>
      <c r="G36" s="23">
        <v>0</v>
      </c>
      <c r="H36" s="23">
        <v>0</v>
      </c>
      <c r="I36" s="23">
        <v>0</v>
      </c>
      <c r="J36" s="23">
        <v>0</v>
      </c>
      <c r="K36" s="23">
        <v>0</v>
      </c>
      <c r="L36" s="23">
        <v>0</v>
      </c>
      <c r="M36" s="23">
        <v>0</v>
      </c>
      <c r="N36" s="23">
        <v>0</v>
      </c>
      <c r="O36" s="23">
        <v>0</v>
      </c>
      <c r="P36" s="23">
        <v>0</v>
      </c>
      <c r="Q36" s="23">
        <v>0</v>
      </c>
      <c r="R36" s="23">
        <v>0</v>
      </c>
      <c r="S36" s="23">
        <v>0</v>
      </c>
      <c r="T36" s="23">
        <v>0</v>
      </c>
      <c r="U36" s="23">
        <v>0</v>
      </c>
      <c r="V36" s="23">
        <v>0</v>
      </c>
    </row>
    <row r="37" spans="1:22">
      <c r="A37" s="18" t="str">
        <f t="shared" si="13"/>
        <v>SUB_TRANS</v>
      </c>
      <c r="B37" s="18" t="str">
        <f>$B$7</f>
        <v>SUBTRAN</v>
      </c>
      <c r="D37" s="23">
        <f t="shared" si="12"/>
        <v>1.0000000000000002</v>
      </c>
      <c r="E37" s="23">
        <f t="shared" ref="E37:V37" si="14">E34/$D34</f>
        <v>0.48686743232032376</v>
      </c>
      <c r="F37" s="23">
        <f t="shared" si="14"/>
        <v>2.3496859181995747E-2</v>
      </c>
      <c r="G37" s="23">
        <f t="shared" si="14"/>
        <v>8.5480424816166592E-2</v>
      </c>
      <c r="H37" s="23">
        <f t="shared" si="14"/>
        <v>2.6404098959193815E-3</v>
      </c>
      <c r="I37" s="23">
        <f>I34/$D34</f>
        <v>3.288490882793235E-4</v>
      </c>
      <c r="J37" s="23">
        <f t="shared" si="14"/>
        <v>6.458179699184477E-2</v>
      </c>
      <c r="K37" s="23">
        <f t="shared" si="14"/>
        <v>1.2005680735424254E-2</v>
      </c>
      <c r="L37" s="23">
        <f t="shared" si="14"/>
        <v>7.143523089894529E-3</v>
      </c>
      <c r="M37" s="23">
        <f>M34/$D34</f>
        <v>0</v>
      </c>
      <c r="N37" s="23">
        <f>N34/$D34</f>
        <v>2.2550854605850666E-3</v>
      </c>
      <c r="O37" s="23">
        <f>O34/$D34</f>
        <v>3.6917036518780491E-2</v>
      </c>
      <c r="P37" s="23">
        <f>P34/$D34</f>
        <v>0.25718929466270446</v>
      </c>
      <c r="Q37" s="23">
        <f>Q34/$D34</f>
        <v>0</v>
      </c>
      <c r="R37" s="23">
        <f t="shared" si="14"/>
        <v>1.9437228805972179E-2</v>
      </c>
      <c r="S37" s="23">
        <f t="shared" si="14"/>
        <v>3.2401913226704914E-4</v>
      </c>
      <c r="T37" s="23">
        <f>T34/$D34</f>
        <v>2.5955771720950077E-4</v>
      </c>
      <c r="U37" s="23">
        <f>U34/$D34</f>
        <v>8.8255172641578178E-4</v>
      </c>
      <c r="V37" s="23">
        <f t="shared" si="14"/>
        <v>1.9024985621711088E-4</v>
      </c>
    </row>
    <row r="38" spans="1:22">
      <c r="A38" s="18" t="str">
        <f t="shared" si="13"/>
        <v>SUB_TRANS</v>
      </c>
      <c r="B38" s="18" t="str">
        <f>$B$8</f>
        <v>DISTPRI</v>
      </c>
      <c r="D38" s="23">
        <f t="shared" si="12"/>
        <v>0</v>
      </c>
      <c r="E38" s="23">
        <v>0</v>
      </c>
      <c r="F38" s="23">
        <v>0</v>
      </c>
      <c r="G38" s="23">
        <v>0</v>
      </c>
      <c r="H38" s="23">
        <v>0</v>
      </c>
      <c r="I38" s="23">
        <v>0</v>
      </c>
      <c r="J38" s="23">
        <v>0</v>
      </c>
      <c r="K38" s="23">
        <v>0</v>
      </c>
      <c r="L38" s="23">
        <v>0</v>
      </c>
      <c r="M38" s="23">
        <v>0</v>
      </c>
      <c r="N38" s="23">
        <v>0</v>
      </c>
      <c r="O38" s="23">
        <v>0</v>
      </c>
      <c r="P38" s="23">
        <v>0</v>
      </c>
      <c r="Q38" s="23">
        <v>0</v>
      </c>
      <c r="R38" s="23">
        <v>0</v>
      </c>
      <c r="S38" s="23">
        <v>0</v>
      </c>
      <c r="T38" s="23">
        <v>0</v>
      </c>
      <c r="U38" s="23">
        <v>0</v>
      </c>
      <c r="V38" s="23">
        <v>0</v>
      </c>
    </row>
    <row r="39" spans="1:22">
      <c r="A39" s="18" t="str">
        <f t="shared" si="13"/>
        <v>SUB_TRANS</v>
      </c>
      <c r="B39" s="18" t="str">
        <f>$B$9</f>
        <v>DISTSEC</v>
      </c>
      <c r="D39" s="23">
        <f t="shared" si="12"/>
        <v>0</v>
      </c>
      <c r="E39" s="23">
        <v>0</v>
      </c>
      <c r="F39" s="23">
        <v>0</v>
      </c>
      <c r="G39" s="23">
        <v>0</v>
      </c>
      <c r="H39" s="23">
        <v>0</v>
      </c>
      <c r="I39" s="23">
        <v>0</v>
      </c>
      <c r="J39" s="23">
        <v>0</v>
      </c>
      <c r="K39" s="23">
        <v>0</v>
      </c>
      <c r="L39" s="23">
        <v>0</v>
      </c>
      <c r="M39" s="23">
        <v>0</v>
      </c>
      <c r="N39" s="23">
        <v>0</v>
      </c>
      <c r="O39" s="23">
        <v>0</v>
      </c>
      <c r="P39" s="23">
        <v>0</v>
      </c>
      <c r="Q39" s="23">
        <v>0</v>
      </c>
      <c r="R39" s="23">
        <v>0</v>
      </c>
      <c r="S39" s="23">
        <v>0</v>
      </c>
      <c r="T39" s="23">
        <v>0</v>
      </c>
      <c r="U39" s="23">
        <v>0</v>
      </c>
      <c r="V39" s="23">
        <v>0</v>
      </c>
    </row>
    <row r="40" spans="1:22">
      <c r="A40" s="18" t="str">
        <f t="shared" si="13"/>
        <v>SUB_TRANS</v>
      </c>
      <c r="B40" s="18" t="str">
        <f>$B$10</f>
        <v>ENERGY</v>
      </c>
      <c r="D40" s="23">
        <f t="shared" si="12"/>
        <v>0</v>
      </c>
      <c r="E40" s="23">
        <v>0</v>
      </c>
      <c r="F40" s="23">
        <v>0</v>
      </c>
      <c r="G40" s="23">
        <v>0</v>
      </c>
      <c r="H40" s="23">
        <v>0</v>
      </c>
      <c r="I40" s="23">
        <v>0</v>
      </c>
      <c r="J40" s="23">
        <v>0</v>
      </c>
      <c r="K40" s="23">
        <v>0</v>
      </c>
      <c r="L40" s="23">
        <v>0</v>
      </c>
      <c r="M40" s="23">
        <v>0</v>
      </c>
      <c r="N40" s="23">
        <v>0</v>
      </c>
      <c r="O40" s="23">
        <v>0</v>
      </c>
      <c r="P40" s="23">
        <v>0</v>
      </c>
      <c r="Q40" s="23">
        <v>0</v>
      </c>
      <c r="R40" s="23">
        <v>0</v>
      </c>
      <c r="S40" s="23">
        <v>0</v>
      </c>
      <c r="T40" s="23">
        <v>0</v>
      </c>
      <c r="U40" s="23">
        <v>0</v>
      </c>
      <c r="V40" s="23">
        <v>0</v>
      </c>
    </row>
    <row r="41" spans="1:22">
      <c r="A41" s="18" t="str">
        <f t="shared" si="13"/>
        <v>SUB_TRANS</v>
      </c>
      <c r="B41" s="18" t="str">
        <f>$B$11</f>
        <v>CUSTOMER</v>
      </c>
      <c r="D41" s="23">
        <f t="shared" si="12"/>
        <v>0</v>
      </c>
      <c r="E41" s="23">
        <v>0</v>
      </c>
      <c r="F41" s="23">
        <v>0</v>
      </c>
      <c r="G41" s="23">
        <v>0</v>
      </c>
      <c r="H41" s="23">
        <v>0</v>
      </c>
      <c r="I41" s="23">
        <v>0</v>
      </c>
      <c r="J41" s="23">
        <v>0</v>
      </c>
      <c r="K41" s="23">
        <v>0</v>
      </c>
      <c r="L41" s="23">
        <v>0</v>
      </c>
      <c r="M41" s="23">
        <v>0</v>
      </c>
      <c r="N41" s="23">
        <v>0</v>
      </c>
      <c r="O41" s="23">
        <v>0</v>
      </c>
      <c r="P41" s="23">
        <v>0</v>
      </c>
      <c r="Q41" s="23">
        <v>0</v>
      </c>
      <c r="R41" s="23">
        <v>0</v>
      </c>
      <c r="S41" s="23">
        <v>0</v>
      </c>
      <c r="T41" s="23">
        <v>0</v>
      </c>
      <c r="U41" s="23">
        <v>0</v>
      </c>
      <c r="V41" s="23">
        <v>0</v>
      </c>
    </row>
    <row r="42" spans="1:22">
      <c r="A42" s="18" t="str">
        <f t="shared" si="13"/>
        <v>SUB_TRANS</v>
      </c>
      <c r="B42" s="18" t="str">
        <f>$B$12</f>
        <v>TOTAL</v>
      </c>
      <c r="D42" s="23">
        <f t="shared" ref="D42:V42" si="15">SUM(D35:D41)</f>
        <v>1.0000000000000002</v>
      </c>
      <c r="E42" s="23">
        <f t="shared" si="15"/>
        <v>0.48686743232032376</v>
      </c>
      <c r="F42" s="23">
        <f t="shared" si="15"/>
        <v>2.3496859181995747E-2</v>
      </c>
      <c r="G42" s="23">
        <f t="shared" si="15"/>
        <v>8.5480424816166592E-2</v>
      </c>
      <c r="H42" s="23">
        <f t="shared" si="15"/>
        <v>2.6404098959193815E-3</v>
      </c>
      <c r="I42" s="23">
        <f t="shared" si="15"/>
        <v>3.288490882793235E-4</v>
      </c>
      <c r="J42" s="23">
        <f t="shared" si="15"/>
        <v>6.458179699184477E-2</v>
      </c>
      <c r="K42" s="23">
        <f t="shared" si="15"/>
        <v>1.2005680735424254E-2</v>
      </c>
      <c r="L42" s="23">
        <f t="shared" si="15"/>
        <v>7.143523089894529E-3</v>
      </c>
      <c r="M42" s="23">
        <f>SUM(M35:M41)</f>
        <v>0</v>
      </c>
      <c r="N42" s="23">
        <f>SUM(N35:N41)</f>
        <v>2.2550854605850666E-3</v>
      </c>
      <c r="O42" s="23">
        <f t="shared" si="15"/>
        <v>3.6917036518780491E-2</v>
      </c>
      <c r="P42" s="23">
        <f t="shared" si="15"/>
        <v>0.25718929466270446</v>
      </c>
      <c r="Q42" s="23">
        <f t="shared" si="15"/>
        <v>0</v>
      </c>
      <c r="R42" s="23">
        <f t="shared" si="15"/>
        <v>1.9437228805972179E-2</v>
      </c>
      <c r="S42" s="23">
        <f t="shared" si="15"/>
        <v>3.2401913226704914E-4</v>
      </c>
      <c r="T42" s="23">
        <f t="shared" si="15"/>
        <v>2.5955771720950077E-4</v>
      </c>
      <c r="U42" s="23">
        <f t="shared" si="15"/>
        <v>8.8255172641578178E-4</v>
      </c>
      <c r="V42" s="23">
        <f t="shared" si="15"/>
        <v>1.9024985621711088E-4</v>
      </c>
    </row>
    <row r="44" spans="1:22">
      <c r="A44" s="136" t="s">
        <v>547</v>
      </c>
      <c r="B44" s="19"/>
      <c r="C44" s="22"/>
      <c r="D44" s="153">
        <f t="shared" ref="D44:D51" si="16">SUM(E44:V44)</f>
        <v>729403.11281870632</v>
      </c>
      <c r="E44" s="153">
        <v>487491.20972416963</v>
      </c>
      <c r="F44" s="153">
        <v>22979.063012587139</v>
      </c>
      <c r="G44" s="153">
        <v>83438.388101042554</v>
      </c>
      <c r="H44" s="153">
        <v>2578.6803584302284</v>
      </c>
      <c r="I44" s="153">
        <v>0</v>
      </c>
      <c r="J44" s="153">
        <v>62564.207292522879</v>
      </c>
      <c r="K44" s="153">
        <v>11652.587818429236</v>
      </c>
      <c r="L44" s="153">
        <v>0</v>
      </c>
      <c r="M44" s="153">
        <v>0</v>
      </c>
      <c r="N44" s="153">
        <v>2230.3754345883103</v>
      </c>
      <c r="O44" s="153">
        <v>35970.908763551612</v>
      </c>
      <c r="P44" s="153">
        <v>0</v>
      </c>
      <c r="Q44" s="153">
        <v>0</v>
      </c>
      <c r="R44" s="153">
        <v>18865.983675320847</v>
      </c>
      <c r="S44" s="153">
        <v>314.75845883724764</v>
      </c>
      <c r="T44" s="153">
        <v>255.00709189654819</v>
      </c>
      <c r="U44" s="153">
        <v>873.618868811016</v>
      </c>
      <c r="V44" s="153">
        <v>188.32421851900503</v>
      </c>
    </row>
    <row r="45" spans="1:22">
      <c r="A45" s="131" t="s">
        <v>38</v>
      </c>
      <c r="B45" s="18" t="str">
        <f>$B$5</f>
        <v>PRODUCTION</v>
      </c>
      <c r="C45" s="22"/>
      <c r="D45" s="23">
        <f t="shared" si="16"/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</row>
    <row r="46" spans="1:22">
      <c r="A46" s="18" t="str">
        <f t="shared" ref="A46:A52" si="17">A45</f>
        <v>DIST_CPD</v>
      </c>
      <c r="B46" s="18" t="str">
        <f>$B$6</f>
        <v>BULKTRAN</v>
      </c>
      <c r="C46" s="22"/>
      <c r="D46" s="23">
        <f t="shared" si="16"/>
        <v>0</v>
      </c>
      <c r="E46" s="23">
        <v>0</v>
      </c>
      <c r="F46" s="23">
        <v>0</v>
      </c>
      <c r="G46" s="23">
        <v>0</v>
      </c>
      <c r="H46" s="23">
        <v>0</v>
      </c>
      <c r="I46" s="23">
        <v>0</v>
      </c>
      <c r="J46" s="23">
        <v>0</v>
      </c>
      <c r="K46" s="23">
        <v>0</v>
      </c>
      <c r="L46" s="23">
        <v>0</v>
      </c>
      <c r="M46" s="23">
        <v>0</v>
      </c>
      <c r="N46" s="23">
        <v>0</v>
      </c>
      <c r="O46" s="23">
        <v>0</v>
      </c>
      <c r="P46" s="23">
        <v>0</v>
      </c>
      <c r="Q46" s="23">
        <v>0</v>
      </c>
      <c r="R46" s="23">
        <v>0</v>
      </c>
      <c r="S46" s="23">
        <v>0</v>
      </c>
      <c r="T46" s="23">
        <v>0</v>
      </c>
      <c r="U46" s="23">
        <v>0</v>
      </c>
      <c r="V46" s="23">
        <v>0</v>
      </c>
    </row>
    <row r="47" spans="1:22">
      <c r="A47" s="18" t="str">
        <f t="shared" si="17"/>
        <v>DIST_CPD</v>
      </c>
      <c r="B47" s="18" t="str">
        <f>$B$7</f>
        <v>SUBTRAN</v>
      </c>
      <c r="C47" s="22"/>
      <c r="D47" s="23">
        <f t="shared" si="16"/>
        <v>0</v>
      </c>
      <c r="E47" s="23">
        <v>0</v>
      </c>
      <c r="F47" s="23">
        <v>0</v>
      </c>
      <c r="G47" s="23">
        <v>0</v>
      </c>
      <c r="H47" s="23">
        <v>0</v>
      </c>
      <c r="I47" s="23">
        <v>0</v>
      </c>
      <c r="J47" s="23">
        <v>0</v>
      </c>
      <c r="K47" s="23">
        <v>0</v>
      </c>
      <c r="L47" s="23">
        <v>0</v>
      </c>
      <c r="M47" s="23">
        <v>0</v>
      </c>
      <c r="N47" s="23">
        <v>0</v>
      </c>
      <c r="O47" s="23">
        <v>0</v>
      </c>
      <c r="P47" s="23">
        <v>0</v>
      </c>
      <c r="Q47" s="23">
        <v>0</v>
      </c>
      <c r="R47" s="23">
        <v>0</v>
      </c>
      <c r="S47" s="23">
        <v>0</v>
      </c>
      <c r="T47" s="23">
        <v>0</v>
      </c>
      <c r="U47" s="23">
        <v>0</v>
      </c>
      <c r="V47" s="23">
        <v>0</v>
      </c>
    </row>
    <row r="48" spans="1:22">
      <c r="A48" s="18" t="str">
        <f t="shared" si="17"/>
        <v>DIST_CPD</v>
      </c>
      <c r="B48" s="18" t="str">
        <f>$B$8</f>
        <v>DISTPRI</v>
      </c>
      <c r="D48" s="23">
        <f t="shared" si="16"/>
        <v>1</v>
      </c>
      <c r="E48" s="23">
        <f t="shared" ref="E48:V48" si="18">E44/$D44</f>
        <v>0.66834265052737163</v>
      </c>
      <c r="F48" s="23">
        <f t="shared" si="18"/>
        <v>3.150392781268347E-2</v>
      </c>
      <c r="G48" s="23">
        <f t="shared" si="18"/>
        <v>0.11439269538980049</v>
      </c>
      <c r="H48" s="23">
        <f t="shared" si="18"/>
        <v>3.535329522333916E-3</v>
      </c>
      <c r="I48" s="23">
        <f>I44/$D44</f>
        <v>0</v>
      </c>
      <c r="J48" s="23">
        <f t="shared" si="18"/>
        <v>8.5774527408787271E-2</v>
      </c>
      <c r="K48" s="23">
        <f t="shared" si="18"/>
        <v>1.5975511501999162E-2</v>
      </c>
      <c r="L48" s="23">
        <f t="shared" si="18"/>
        <v>0</v>
      </c>
      <c r="M48" s="23">
        <f>M44/$D44</f>
        <v>0</v>
      </c>
      <c r="N48" s="23">
        <f>N44/$D44</f>
        <v>3.0578090433001372E-3</v>
      </c>
      <c r="O48" s="23">
        <f>O44/$D44</f>
        <v>4.9315540517157357E-2</v>
      </c>
      <c r="P48" s="23">
        <f>P44/$D44</f>
        <v>0</v>
      </c>
      <c r="Q48" s="23">
        <f>Q44/$D44</f>
        <v>0</v>
      </c>
      <c r="R48" s="23">
        <f t="shared" si="18"/>
        <v>2.5864961834910626E-2</v>
      </c>
      <c r="S48" s="23">
        <f t="shared" si="18"/>
        <v>4.3152881212817236E-4</v>
      </c>
      <c r="T48" s="23">
        <f>T44/$D44</f>
        <v>3.496106438469922E-4</v>
      </c>
      <c r="U48" s="23">
        <f>U44/$D44</f>
        <v>1.1977174945620977E-3</v>
      </c>
      <c r="V48" s="23">
        <f t="shared" si="18"/>
        <v>2.5818949111862806E-4</v>
      </c>
    </row>
    <row r="49" spans="1:22">
      <c r="A49" s="18" t="str">
        <f t="shared" si="17"/>
        <v>DIST_CPD</v>
      </c>
      <c r="B49" s="18" t="str">
        <f>$B$9</f>
        <v>DISTSEC</v>
      </c>
      <c r="D49" s="23">
        <f t="shared" si="16"/>
        <v>0</v>
      </c>
      <c r="E49" s="23">
        <v>0</v>
      </c>
      <c r="F49" s="23">
        <v>0</v>
      </c>
      <c r="G49" s="23">
        <v>0</v>
      </c>
      <c r="H49" s="23">
        <v>0</v>
      </c>
      <c r="I49" s="23">
        <v>0</v>
      </c>
      <c r="J49" s="23">
        <v>0</v>
      </c>
      <c r="K49" s="23">
        <v>0</v>
      </c>
      <c r="L49" s="23">
        <v>0</v>
      </c>
      <c r="M49" s="23">
        <v>0</v>
      </c>
      <c r="N49" s="23">
        <v>0</v>
      </c>
      <c r="O49" s="23">
        <v>0</v>
      </c>
      <c r="P49" s="23">
        <v>0</v>
      </c>
      <c r="Q49" s="23">
        <v>0</v>
      </c>
      <c r="R49" s="23">
        <v>0</v>
      </c>
      <c r="S49" s="23">
        <v>0</v>
      </c>
      <c r="T49" s="23">
        <v>0</v>
      </c>
      <c r="U49" s="23">
        <v>0</v>
      </c>
      <c r="V49" s="23">
        <v>0</v>
      </c>
    </row>
    <row r="50" spans="1:22">
      <c r="A50" s="18" t="str">
        <f t="shared" si="17"/>
        <v>DIST_CPD</v>
      </c>
      <c r="B50" s="18" t="str">
        <f>$B$10</f>
        <v>ENERGY</v>
      </c>
      <c r="D50" s="23">
        <f t="shared" si="16"/>
        <v>0</v>
      </c>
      <c r="E50" s="23">
        <v>0</v>
      </c>
      <c r="F50" s="23">
        <v>0</v>
      </c>
      <c r="G50" s="23">
        <v>0</v>
      </c>
      <c r="H50" s="23">
        <v>0</v>
      </c>
      <c r="I50" s="23">
        <v>0</v>
      </c>
      <c r="J50" s="23">
        <v>0</v>
      </c>
      <c r="K50" s="23">
        <v>0</v>
      </c>
      <c r="L50" s="23">
        <v>0</v>
      </c>
      <c r="M50" s="23">
        <v>0</v>
      </c>
      <c r="N50" s="23">
        <v>0</v>
      </c>
      <c r="O50" s="23">
        <v>0</v>
      </c>
      <c r="P50" s="23">
        <v>0</v>
      </c>
      <c r="Q50" s="23">
        <v>0</v>
      </c>
      <c r="R50" s="23">
        <v>0</v>
      </c>
      <c r="S50" s="23">
        <v>0</v>
      </c>
      <c r="T50" s="23">
        <v>0</v>
      </c>
      <c r="U50" s="23">
        <v>0</v>
      </c>
      <c r="V50" s="23">
        <v>0</v>
      </c>
    </row>
    <row r="51" spans="1:22">
      <c r="A51" s="18" t="str">
        <f t="shared" si="17"/>
        <v>DIST_CPD</v>
      </c>
      <c r="B51" s="18" t="str">
        <f>$B$11</f>
        <v>CUSTOMER</v>
      </c>
      <c r="D51" s="23">
        <f t="shared" si="16"/>
        <v>0</v>
      </c>
      <c r="E51" s="23">
        <v>0</v>
      </c>
      <c r="F51" s="23">
        <v>0</v>
      </c>
      <c r="G51" s="23">
        <v>0</v>
      </c>
      <c r="H51" s="23">
        <v>0</v>
      </c>
      <c r="I51" s="23">
        <v>0</v>
      </c>
      <c r="J51" s="23">
        <v>0</v>
      </c>
      <c r="K51" s="23">
        <v>0</v>
      </c>
      <c r="L51" s="23">
        <v>0</v>
      </c>
      <c r="M51" s="23">
        <v>0</v>
      </c>
      <c r="N51" s="23">
        <v>0</v>
      </c>
      <c r="O51" s="23">
        <v>0</v>
      </c>
      <c r="P51" s="23">
        <v>0</v>
      </c>
      <c r="Q51" s="23">
        <v>0</v>
      </c>
      <c r="R51" s="23">
        <v>0</v>
      </c>
      <c r="S51" s="23">
        <v>0</v>
      </c>
      <c r="T51" s="23">
        <v>0</v>
      </c>
      <c r="U51" s="23">
        <v>0</v>
      </c>
      <c r="V51" s="23">
        <v>0</v>
      </c>
    </row>
    <row r="52" spans="1:22">
      <c r="A52" s="18" t="str">
        <f t="shared" si="17"/>
        <v>DIST_CPD</v>
      </c>
      <c r="B52" s="18" t="str">
        <f>$B$12</f>
        <v>TOTAL</v>
      </c>
      <c r="D52" s="23">
        <f t="shared" ref="D52:V52" si="19">SUM(D45:D51)</f>
        <v>1</v>
      </c>
      <c r="E52" s="23">
        <f t="shared" si="19"/>
        <v>0.66834265052737163</v>
      </c>
      <c r="F52" s="23">
        <f t="shared" si="19"/>
        <v>3.150392781268347E-2</v>
      </c>
      <c r="G52" s="23">
        <f t="shared" si="19"/>
        <v>0.11439269538980049</v>
      </c>
      <c r="H52" s="23">
        <f t="shared" si="19"/>
        <v>3.535329522333916E-3</v>
      </c>
      <c r="I52" s="23">
        <f t="shared" si="19"/>
        <v>0</v>
      </c>
      <c r="J52" s="23">
        <f t="shared" si="19"/>
        <v>8.5774527408787271E-2</v>
      </c>
      <c r="K52" s="23">
        <f t="shared" si="19"/>
        <v>1.5975511501999162E-2</v>
      </c>
      <c r="L52" s="23">
        <f t="shared" si="19"/>
        <v>0</v>
      </c>
      <c r="M52" s="23">
        <f>SUM(M45:M51)</f>
        <v>0</v>
      </c>
      <c r="N52" s="23">
        <f>SUM(N45:N51)</f>
        <v>3.0578090433001372E-3</v>
      </c>
      <c r="O52" s="23">
        <f t="shared" si="19"/>
        <v>4.9315540517157357E-2</v>
      </c>
      <c r="P52" s="23">
        <f t="shared" si="19"/>
        <v>0</v>
      </c>
      <c r="Q52" s="23">
        <f t="shared" si="19"/>
        <v>0</v>
      </c>
      <c r="R52" s="23">
        <f t="shared" si="19"/>
        <v>2.5864961834910626E-2</v>
      </c>
      <c r="S52" s="23">
        <f t="shared" si="19"/>
        <v>4.3152881212817236E-4</v>
      </c>
      <c r="T52" s="23">
        <f t="shared" si="19"/>
        <v>3.496106438469922E-4</v>
      </c>
      <c r="U52" s="23">
        <f t="shared" si="19"/>
        <v>1.1977174945620977E-3</v>
      </c>
      <c r="V52" s="23">
        <f t="shared" si="19"/>
        <v>2.5818949111862806E-4</v>
      </c>
    </row>
    <row r="53" spans="1:22"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  <c r="U53" s="23"/>
      <c r="V53" s="23"/>
    </row>
    <row r="54" spans="1:22" ht="12.75">
      <c r="A54" s="136" t="s">
        <v>40</v>
      </c>
      <c r="B54" s="19"/>
      <c r="C54" s="133" t="s">
        <v>569</v>
      </c>
      <c r="D54" s="153">
        <f t="shared" ref="D54:D61" si="20">SUM(E54:V54)</f>
        <v>1470167</v>
      </c>
      <c r="E54" s="153">
        <v>1099246</v>
      </c>
      <c r="F54" s="153">
        <v>52995</v>
      </c>
      <c r="G54" s="153">
        <v>159908</v>
      </c>
      <c r="H54" s="153">
        <v>0</v>
      </c>
      <c r="I54" s="153">
        <v>0</v>
      </c>
      <c r="J54" s="153">
        <v>101894</v>
      </c>
      <c r="K54" s="153">
        <v>0</v>
      </c>
      <c r="L54" s="153">
        <v>0</v>
      </c>
      <c r="M54" s="153">
        <v>0</v>
      </c>
      <c r="N54" s="153">
        <v>2755</v>
      </c>
      <c r="O54" s="153">
        <v>0</v>
      </c>
      <c r="P54" s="153">
        <v>0</v>
      </c>
      <c r="Q54" s="153">
        <v>0</v>
      </c>
      <c r="R54" s="153">
        <v>37583</v>
      </c>
      <c r="S54" s="153">
        <v>0</v>
      </c>
      <c r="T54" s="153">
        <v>390</v>
      </c>
      <c r="U54" s="153">
        <v>13242</v>
      </c>
      <c r="V54" s="153">
        <v>2154</v>
      </c>
    </row>
    <row r="55" spans="1:22">
      <c r="A55" s="131" t="s">
        <v>41</v>
      </c>
      <c r="B55" s="18" t="str">
        <f>$B$5</f>
        <v>PRODUCTION</v>
      </c>
      <c r="C55" s="22"/>
      <c r="D55" s="23">
        <f t="shared" si="20"/>
        <v>0</v>
      </c>
      <c r="E55" s="23">
        <v>0</v>
      </c>
      <c r="F55" s="23">
        <v>0</v>
      </c>
      <c r="G55" s="23">
        <v>0</v>
      </c>
      <c r="H55" s="23">
        <v>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0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</row>
    <row r="56" spans="1:22">
      <c r="A56" s="18" t="str">
        <f t="shared" ref="A56:A62" si="21">A55</f>
        <v>DISTSEC</v>
      </c>
      <c r="B56" s="18" t="str">
        <f>$B$6</f>
        <v>BULKTRAN</v>
      </c>
      <c r="C56" s="22"/>
      <c r="D56" s="23">
        <f t="shared" si="20"/>
        <v>0</v>
      </c>
      <c r="E56" s="23">
        <v>0</v>
      </c>
      <c r="F56" s="23">
        <v>0</v>
      </c>
      <c r="G56" s="23">
        <v>0</v>
      </c>
      <c r="H56" s="23">
        <v>0</v>
      </c>
      <c r="I56" s="23">
        <v>0</v>
      </c>
      <c r="J56" s="23">
        <v>0</v>
      </c>
      <c r="K56" s="23">
        <v>0</v>
      </c>
      <c r="L56" s="23">
        <v>0</v>
      </c>
      <c r="M56" s="23">
        <v>0</v>
      </c>
      <c r="N56" s="23">
        <v>0</v>
      </c>
      <c r="O56" s="23">
        <v>0</v>
      </c>
      <c r="P56" s="23">
        <v>0</v>
      </c>
      <c r="Q56" s="23">
        <v>0</v>
      </c>
      <c r="R56" s="23">
        <v>0</v>
      </c>
      <c r="S56" s="23">
        <v>0</v>
      </c>
      <c r="T56" s="23">
        <v>0</v>
      </c>
      <c r="U56" s="23">
        <v>0</v>
      </c>
      <c r="V56" s="23">
        <v>0</v>
      </c>
    </row>
    <row r="57" spans="1:22">
      <c r="A57" s="18" t="str">
        <f t="shared" si="21"/>
        <v>DISTSEC</v>
      </c>
      <c r="B57" s="18" t="str">
        <f>$B$7</f>
        <v>SUBTRAN</v>
      </c>
      <c r="C57" s="22"/>
      <c r="D57" s="23">
        <f t="shared" si="20"/>
        <v>0</v>
      </c>
      <c r="E57" s="23">
        <v>0</v>
      </c>
      <c r="F57" s="23">
        <v>0</v>
      </c>
      <c r="G57" s="23">
        <v>0</v>
      </c>
      <c r="H57" s="23">
        <v>0</v>
      </c>
      <c r="I57" s="23">
        <v>0</v>
      </c>
      <c r="J57" s="23">
        <v>0</v>
      </c>
      <c r="K57" s="23">
        <v>0</v>
      </c>
      <c r="L57" s="23">
        <v>0</v>
      </c>
      <c r="M57" s="23">
        <v>0</v>
      </c>
      <c r="N57" s="23">
        <v>0</v>
      </c>
      <c r="O57" s="23">
        <v>0</v>
      </c>
      <c r="P57" s="23">
        <v>0</v>
      </c>
      <c r="Q57" s="23">
        <v>0</v>
      </c>
      <c r="R57" s="23">
        <v>0</v>
      </c>
      <c r="S57" s="23">
        <v>0</v>
      </c>
      <c r="T57" s="23">
        <v>0</v>
      </c>
      <c r="U57" s="23">
        <v>0</v>
      </c>
      <c r="V57" s="23">
        <v>0</v>
      </c>
    </row>
    <row r="58" spans="1:22">
      <c r="A58" s="18" t="str">
        <f t="shared" si="21"/>
        <v>DISTSEC</v>
      </c>
      <c r="B58" s="18" t="str">
        <f>$B$8</f>
        <v>DISTPRI</v>
      </c>
      <c r="C58" s="22"/>
      <c r="D58" s="23">
        <f t="shared" si="20"/>
        <v>0</v>
      </c>
      <c r="E58" s="23">
        <v>0</v>
      </c>
      <c r="F58" s="23">
        <v>0</v>
      </c>
      <c r="G58" s="23">
        <v>0</v>
      </c>
      <c r="H58" s="23">
        <v>0</v>
      </c>
      <c r="I58" s="23">
        <v>0</v>
      </c>
      <c r="J58" s="23">
        <v>0</v>
      </c>
      <c r="K58" s="23">
        <v>0</v>
      </c>
      <c r="L58" s="23">
        <v>0</v>
      </c>
      <c r="M58" s="23">
        <v>0</v>
      </c>
      <c r="N58" s="23">
        <v>0</v>
      </c>
      <c r="O58" s="23">
        <v>0</v>
      </c>
      <c r="P58" s="23">
        <v>0</v>
      </c>
      <c r="Q58" s="23">
        <v>0</v>
      </c>
      <c r="R58" s="23">
        <v>0</v>
      </c>
      <c r="S58" s="23">
        <v>0</v>
      </c>
      <c r="T58" s="23">
        <v>0</v>
      </c>
      <c r="U58" s="23">
        <v>0</v>
      </c>
      <c r="V58" s="23">
        <v>0</v>
      </c>
    </row>
    <row r="59" spans="1:22">
      <c r="A59" s="18" t="str">
        <f t="shared" si="21"/>
        <v>DISTSEC</v>
      </c>
      <c r="B59" s="18" t="str">
        <f>$B$9</f>
        <v>DISTSEC</v>
      </c>
      <c r="D59" s="23">
        <f t="shared" si="20"/>
        <v>1.0000000000000002</v>
      </c>
      <c r="E59" s="23">
        <f t="shared" ref="E59:V59" si="22">E54/$D54</f>
        <v>0.74770145160379742</v>
      </c>
      <c r="F59" s="23">
        <f t="shared" si="22"/>
        <v>3.6046925281277571E-2</v>
      </c>
      <c r="G59" s="23">
        <f t="shared" si="22"/>
        <v>0.10876859567654559</v>
      </c>
      <c r="H59" s="23">
        <f t="shared" si="22"/>
        <v>0</v>
      </c>
      <c r="I59" s="23">
        <f>I54/$D54</f>
        <v>0</v>
      </c>
      <c r="J59" s="23">
        <f t="shared" si="22"/>
        <v>6.9307772518360164E-2</v>
      </c>
      <c r="K59" s="23">
        <f t="shared" si="22"/>
        <v>0</v>
      </c>
      <c r="L59" s="23">
        <f t="shared" si="22"/>
        <v>0</v>
      </c>
      <c r="M59" s="23">
        <f>M54/$D54</f>
        <v>0</v>
      </c>
      <c r="N59" s="23">
        <f>N54/$D54</f>
        <v>1.8739367704485273E-3</v>
      </c>
      <c r="O59" s="23">
        <f>O54/$D54</f>
        <v>0</v>
      </c>
      <c r="P59" s="23">
        <f>P54/$D54</f>
        <v>0</v>
      </c>
      <c r="Q59" s="23">
        <f>Q54/$D54</f>
        <v>0</v>
      </c>
      <c r="R59" s="23">
        <f t="shared" si="22"/>
        <v>2.5563762484125951E-2</v>
      </c>
      <c r="S59" s="23">
        <f t="shared" si="22"/>
        <v>0</v>
      </c>
      <c r="T59" s="23">
        <f>T54/$D54</f>
        <v>2.6527598565333053E-4</v>
      </c>
      <c r="U59" s="23">
        <f>U54/$D54</f>
        <v>9.0071400051830851E-3</v>
      </c>
      <c r="V59" s="23">
        <f t="shared" si="22"/>
        <v>1.4651396746083948E-3</v>
      </c>
    </row>
    <row r="60" spans="1:22">
      <c r="A60" s="18" t="str">
        <f t="shared" si="21"/>
        <v>DISTSEC</v>
      </c>
      <c r="B60" s="18" t="str">
        <f>$B$10</f>
        <v>ENERGY</v>
      </c>
      <c r="D60" s="23">
        <f t="shared" si="20"/>
        <v>0</v>
      </c>
      <c r="E60" s="23">
        <v>0</v>
      </c>
      <c r="F60" s="23">
        <v>0</v>
      </c>
      <c r="G60" s="23">
        <v>0</v>
      </c>
      <c r="H60" s="23">
        <v>0</v>
      </c>
      <c r="I60" s="23">
        <v>0</v>
      </c>
      <c r="J60" s="23">
        <v>0</v>
      </c>
      <c r="K60" s="23">
        <v>0</v>
      </c>
      <c r="L60" s="23">
        <v>0</v>
      </c>
      <c r="M60" s="23">
        <v>0</v>
      </c>
      <c r="N60" s="23">
        <v>0</v>
      </c>
      <c r="O60" s="23">
        <v>0</v>
      </c>
      <c r="P60" s="23">
        <v>0</v>
      </c>
      <c r="Q60" s="23">
        <v>0</v>
      </c>
      <c r="R60" s="23">
        <v>0</v>
      </c>
      <c r="S60" s="23">
        <v>0</v>
      </c>
      <c r="T60" s="23">
        <v>0</v>
      </c>
      <c r="U60" s="23">
        <v>0</v>
      </c>
      <c r="V60" s="23">
        <v>0</v>
      </c>
    </row>
    <row r="61" spans="1:22">
      <c r="A61" s="18" t="str">
        <f t="shared" si="21"/>
        <v>DISTSEC</v>
      </c>
      <c r="B61" s="18" t="str">
        <f>$B$11</f>
        <v>CUSTOMER</v>
      </c>
      <c r="D61" s="23">
        <f t="shared" si="20"/>
        <v>0</v>
      </c>
      <c r="E61" s="23">
        <v>0</v>
      </c>
      <c r="F61" s="23">
        <v>0</v>
      </c>
      <c r="G61" s="23">
        <v>0</v>
      </c>
      <c r="H61" s="23">
        <v>0</v>
      </c>
      <c r="I61" s="23">
        <v>0</v>
      </c>
      <c r="J61" s="23">
        <v>0</v>
      </c>
      <c r="K61" s="23">
        <v>0</v>
      </c>
      <c r="L61" s="23">
        <v>0</v>
      </c>
      <c r="M61" s="23">
        <v>0</v>
      </c>
      <c r="N61" s="23">
        <v>0</v>
      </c>
      <c r="O61" s="23">
        <v>0</v>
      </c>
      <c r="P61" s="23">
        <v>0</v>
      </c>
      <c r="Q61" s="23">
        <v>0</v>
      </c>
      <c r="R61" s="23">
        <v>0</v>
      </c>
      <c r="S61" s="23">
        <v>0</v>
      </c>
      <c r="T61" s="23">
        <v>0</v>
      </c>
      <c r="U61" s="23">
        <v>0</v>
      </c>
      <c r="V61" s="23">
        <v>0</v>
      </c>
    </row>
    <row r="62" spans="1:22">
      <c r="A62" s="18" t="str">
        <f t="shared" si="21"/>
        <v>DISTSEC</v>
      </c>
      <c r="B62" s="18" t="str">
        <f>$B$12</f>
        <v>TOTAL</v>
      </c>
      <c r="D62" s="23">
        <f t="shared" ref="D62:V62" si="23">SUM(D55:D61)</f>
        <v>1.0000000000000002</v>
      </c>
      <c r="E62" s="23">
        <f t="shared" si="23"/>
        <v>0.74770145160379742</v>
      </c>
      <c r="F62" s="23">
        <f t="shared" si="23"/>
        <v>3.6046925281277571E-2</v>
      </c>
      <c r="G62" s="23">
        <f t="shared" si="23"/>
        <v>0.10876859567654559</v>
      </c>
      <c r="H62" s="23">
        <f t="shared" si="23"/>
        <v>0</v>
      </c>
      <c r="I62" s="23">
        <f t="shared" si="23"/>
        <v>0</v>
      </c>
      <c r="J62" s="23">
        <f t="shared" si="23"/>
        <v>6.9307772518360164E-2</v>
      </c>
      <c r="K62" s="23">
        <f t="shared" si="23"/>
        <v>0</v>
      </c>
      <c r="L62" s="23">
        <f t="shared" si="23"/>
        <v>0</v>
      </c>
      <c r="M62" s="23">
        <f>SUM(M55:M61)</f>
        <v>0</v>
      </c>
      <c r="N62" s="23">
        <f>SUM(N55:N61)</f>
        <v>1.8739367704485273E-3</v>
      </c>
      <c r="O62" s="23">
        <f t="shared" si="23"/>
        <v>0</v>
      </c>
      <c r="P62" s="23">
        <f t="shared" si="23"/>
        <v>0</v>
      </c>
      <c r="Q62" s="23">
        <f t="shared" si="23"/>
        <v>0</v>
      </c>
      <c r="R62" s="23">
        <f t="shared" si="23"/>
        <v>2.5563762484125951E-2</v>
      </c>
      <c r="S62" s="23">
        <f t="shared" si="23"/>
        <v>0</v>
      </c>
      <c r="T62" s="23">
        <f t="shared" si="23"/>
        <v>2.6527598565333053E-4</v>
      </c>
      <c r="U62" s="23">
        <f t="shared" si="23"/>
        <v>9.0071400051830851E-3</v>
      </c>
      <c r="V62" s="23">
        <f t="shared" si="23"/>
        <v>1.4651396746083948E-3</v>
      </c>
    </row>
    <row r="63" spans="1:22"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</row>
    <row r="64" spans="1:22">
      <c r="A64" s="136" t="s">
        <v>16</v>
      </c>
      <c r="B64" s="19"/>
      <c r="C64" s="22"/>
      <c r="D64" s="153">
        <f t="shared" ref="D64:D71" si="24">SUM(E64:V64)</f>
        <v>214251</v>
      </c>
      <c r="E64" s="153">
        <v>136519</v>
      </c>
      <c r="F64" s="153">
        <v>23888</v>
      </c>
      <c r="G64" s="153">
        <v>6709</v>
      </c>
      <c r="H64" s="153">
        <v>78</v>
      </c>
      <c r="I64" s="153">
        <v>6</v>
      </c>
      <c r="J64" s="153">
        <v>587</v>
      </c>
      <c r="K64" s="153">
        <v>59</v>
      </c>
      <c r="L64" s="153">
        <v>17</v>
      </c>
      <c r="M64" s="153">
        <v>2</v>
      </c>
      <c r="N64" s="153">
        <v>4</v>
      </c>
      <c r="O64" s="153">
        <v>35</v>
      </c>
      <c r="P64" s="153">
        <v>25</v>
      </c>
      <c r="Q64" s="153">
        <v>3</v>
      </c>
      <c r="R64" s="153">
        <v>161</v>
      </c>
      <c r="S64" s="153">
        <v>1</v>
      </c>
      <c r="T64" s="153">
        <v>10</v>
      </c>
      <c r="U64" s="153">
        <v>46092</v>
      </c>
      <c r="V64" s="153">
        <v>55</v>
      </c>
    </row>
    <row r="65" spans="1:22">
      <c r="A65" s="131" t="s">
        <v>42</v>
      </c>
      <c r="B65" s="18" t="str">
        <f>$B$5</f>
        <v>PRODUCTION</v>
      </c>
      <c r="C65" s="22"/>
      <c r="D65" s="23">
        <f t="shared" si="24"/>
        <v>0</v>
      </c>
      <c r="E65" s="23">
        <v>0</v>
      </c>
      <c r="F65" s="23">
        <v>0</v>
      </c>
      <c r="G65" s="23">
        <v>0</v>
      </c>
      <c r="H65" s="23">
        <v>0</v>
      </c>
      <c r="I65" s="23">
        <v>0</v>
      </c>
      <c r="J65" s="23">
        <v>0</v>
      </c>
      <c r="K65" s="23">
        <v>0</v>
      </c>
      <c r="L65" s="23">
        <v>0</v>
      </c>
      <c r="M65" s="23">
        <v>0</v>
      </c>
      <c r="N65" s="23">
        <v>0</v>
      </c>
      <c r="O65" s="23">
        <v>0</v>
      </c>
      <c r="P65" s="23">
        <v>0</v>
      </c>
      <c r="Q65" s="23">
        <v>0</v>
      </c>
      <c r="R65" s="23">
        <v>0</v>
      </c>
      <c r="S65" s="23">
        <v>0</v>
      </c>
      <c r="T65" s="23">
        <v>0</v>
      </c>
      <c r="U65" s="23">
        <v>0</v>
      </c>
      <c r="V65" s="23">
        <v>0</v>
      </c>
    </row>
    <row r="66" spans="1:22">
      <c r="A66" s="18" t="str">
        <f t="shared" ref="A66:A72" si="25">A65</f>
        <v>CUST_TOTAL</v>
      </c>
      <c r="B66" s="18" t="str">
        <f>$B$6</f>
        <v>BULKTRAN</v>
      </c>
      <c r="C66" s="22"/>
      <c r="D66" s="23">
        <f t="shared" si="24"/>
        <v>0</v>
      </c>
      <c r="E66" s="23">
        <v>0</v>
      </c>
      <c r="F66" s="23">
        <v>0</v>
      </c>
      <c r="G66" s="23">
        <v>0</v>
      </c>
      <c r="H66" s="23">
        <v>0</v>
      </c>
      <c r="I66" s="23">
        <v>0</v>
      </c>
      <c r="J66" s="23">
        <v>0</v>
      </c>
      <c r="K66" s="23">
        <v>0</v>
      </c>
      <c r="L66" s="23">
        <v>0</v>
      </c>
      <c r="M66" s="23">
        <v>0</v>
      </c>
      <c r="N66" s="23">
        <v>0</v>
      </c>
      <c r="O66" s="23">
        <v>0</v>
      </c>
      <c r="P66" s="23">
        <v>0</v>
      </c>
      <c r="Q66" s="23">
        <v>0</v>
      </c>
      <c r="R66" s="23">
        <v>0</v>
      </c>
      <c r="S66" s="23">
        <v>0</v>
      </c>
      <c r="T66" s="23">
        <v>0</v>
      </c>
      <c r="U66" s="23">
        <v>0</v>
      </c>
      <c r="V66" s="23">
        <v>0</v>
      </c>
    </row>
    <row r="67" spans="1:22">
      <c r="A67" s="18" t="str">
        <f t="shared" si="25"/>
        <v>CUST_TOTAL</v>
      </c>
      <c r="B67" s="18" t="str">
        <f>$B$7</f>
        <v>SUBTRAN</v>
      </c>
      <c r="C67" s="22"/>
      <c r="D67" s="23">
        <f t="shared" si="24"/>
        <v>0</v>
      </c>
      <c r="E67" s="23">
        <v>0</v>
      </c>
      <c r="F67" s="23">
        <v>0</v>
      </c>
      <c r="G67" s="23">
        <v>0</v>
      </c>
      <c r="H67" s="23">
        <v>0</v>
      </c>
      <c r="I67" s="23">
        <v>0</v>
      </c>
      <c r="J67" s="23">
        <v>0</v>
      </c>
      <c r="K67" s="23">
        <v>0</v>
      </c>
      <c r="L67" s="23">
        <v>0</v>
      </c>
      <c r="M67" s="23">
        <v>0</v>
      </c>
      <c r="N67" s="23">
        <v>0</v>
      </c>
      <c r="O67" s="23">
        <v>0</v>
      </c>
      <c r="P67" s="23">
        <v>0</v>
      </c>
      <c r="Q67" s="23">
        <v>0</v>
      </c>
      <c r="R67" s="23">
        <v>0</v>
      </c>
      <c r="S67" s="23">
        <v>0</v>
      </c>
      <c r="T67" s="23">
        <v>0</v>
      </c>
      <c r="U67" s="23">
        <v>0</v>
      </c>
      <c r="V67" s="23">
        <v>0</v>
      </c>
    </row>
    <row r="68" spans="1:22">
      <c r="A68" s="18" t="str">
        <f t="shared" si="25"/>
        <v>CUST_TOTAL</v>
      </c>
      <c r="B68" s="18" t="str">
        <f>$B$8</f>
        <v>DISTPRI</v>
      </c>
      <c r="C68" s="22"/>
      <c r="D68" s="23">
        <f t="shared" si="24"/>
        <v>0</v>
      </c>
      <c r="E68" s="23">
        <v>0</v>
      </c>
      <c r="F68" s="23">
        <v>0</v>
      </c>
      <c r="G68" s="23">
        <v>0</v>
      </c>
      <c r="H68" s="23">
        <v>0</v>
      </c>
      <c r="I68" s="23">
        <v>0</v>
      </c>
      <c r="J68" s="23">
        <v>0</v>
      </c>
      <c r="K68" s="23">
        <v>0</v>
      </c>
      <c r="L68" s="23">
        <v>0</v>
      </c>
      <c r="M68" s="23">
        <v>0</v>
      </c>
      <c r="N68" s="23">
        <v>0</v>
      </c>
      <c r="O68" s="23">
        <v>0</v>
      </c>
      <c r="P68" s="23">
        <v>0</v>
      </c>
      <c r="Q68" s="23">
        <v>0</v>
      </c>
      <c r="R68" s="23">
        <v>0</v>
      </c>
      <c r="S68" s="23">
        <v>0</v>
      </c>
      <c r="T68" s="23">
        <v>0</v>
      </c>
      <c r="U68" s="23">
        <v>0</v>
      </c>
      <c r="V68" s="23">
        <v>0</v>
      </c>
    </row>
    <row r="69" spans="1:22">
      <c r="A69" s="18" t="str">
        <f t="shared" si="25"/>
        <v>CUST_TOTAL</v>
      </c>
      <c r="B69" s="18" t="str">
        <f>$B$9</f>
        <v>DISTSEC</v>
      </c>
      <c r="C69" s="22"/>
      <c r="D69" s="23">
        <f t="shared" si="24"/>
        <v>0</v>
      </c>
      <c r="E69" s="23">
        <v>0</v>
      </c>
      <c r="F69" s="23">
        <v>0</v>
      </c>
      <c r="G69" s="23">
        <v>0</v>
      </c>
      <c r="H69" s="23">
        <v>0</v>
      </c>
      <c r="I69" s="23">
        <v>0</v>
      </c>
      <c r="J69" s="23">
        <v>0</v>
      </c>
      <c r="K69" s="23">
        <v>0</v>
      </c>
      <c r="L69" s="23">
        <v>0</v>
      </c>
      <c r="M69" s="23">
        <v>0</v>
      </c>
      <c r="N69" s="23">
        <v>0</v>
      </c>
      <c r="O69" s="23">
        <v>0</v>
      </c>
      <c r="P69" s="23">
        <v>0</v>
      </c>
      <c r="Q69" s="23">
        <v>0</v>
      </c>
      <c r="R69" s="23">
        <v>0</v>
      </c>
      <c r="S69" s="23">
        <v>0</v>
      </c>
      <c r="T69" s="23">
        <v>0</v>
      </c>
      <c r="U69" s="23">
        <v>0</v>
      </c>
      <c r="V69" s="23">
        <v>0</v>
      </c>
    </row>
    <row r="70" spans="1:22">
      <c r="A70" s="18" t="str">
        <f t="shared" si="25"/>
        <v>CUST_TOTAL</v>
      </c>
      <c r="B70" s="18" t="str">
        <f>$B$10</f>
        <v>ENERGY</v>
      </c>
      <c r="C70" s="22"/>
      <c r="D70" s="23">
        <f t="shared" si="24"/>
        <v>0</v>
      </c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0</v>
      </c>
      <c r="Q70" s="23">
        <v>0</v>
      </c>
      <c r="R70" s="23">
        <v>0</v>
      </c>
      <c r="S70" s="23">
        <v>0</v>
      </c>
      <c r="T70" s="23">
        <v>0</v>
      </c>
      <c r="U70" s="23">
        <v>0</v>
      </c>
      <c r="V70" s="23">
        <v>0</v>
      </c>
    </row>
    <row r="71" spans="1:22">
      <c r="A71" s="18" t="str">
        <f t="shared" si="25"/>
        <v>CUST_TOTAL</v>
      </c>
      <c r="B71" s="18" t="str">
        <f>$B$11</f>
        <v>CUSTOMER</v>
      </c>
      <c r="D71" s="23">
        <f t="shared" si="24"/>
        <v>0.99999999999999978</v>
      </c>
      <c r="E71" s="23">
        <f t="shared" ref="E71:V71" si="26">E64/$D64</f>
        <v>0.63719189175313062</v>
      </c>
      <c r="F71" s="23">
        <f t="shared" si="26"/>
        <v>0.1114953955874185</v>
      </c>
      <c r="G71" s="23">
        <f t="shared" si="26"/>
        <v>3.1313739492464444E-2</v>
      </c>
      <c r="H71" s="23">
        <f t="shared" si="26"/>
        <v>3.6405897755436379E-4</v>
      </c>
      <c r="I71" s="23">
        <f>I64/$D64</f>
        <v>2.8004536734951062E-5</v>
      </c>
      <c r="J71" s="23">
        <f t="shared" si="26"/>
        <v>2.7397771772360454E-3</v>
      </c>
      <c r="K71" s="23">
        <f t="shared" si="26"/>
        <v>2.7537794456035212E-4</v>
      </c>
      <c r="L71" s="23">
        <f t="shared" si="26"/>
        <v>7.934618741569468E-5</v>
      </c>
      <c r="M71" s="23">
        <f>M64/$D64</f>
        <v>9.3348455783170206E-6</v>
      </c>
      <c r="N71" s="23">
        <f>N64/$D64</f>
        <v>1.8669691156634041E-5</v>
      </c>
      <c r="O71" s="23">
        <f>O64/$D64</f>
        <v>1.6335979762054786E-4</v>
      </c>
      <c r="P71" s="23">
        <f>P64/$D64</f>
        <v>1.1668556972896276E-4</v>
      </c>
      <c r="Q71" s="23">
        <f>Q64/$D64</f>
        <v>1.4002268367475531E-5</v>
      </c>
      <c r="R71" s="23">
        <f t="shared" si="26"/>
        <v>7.5145506905452018E-4</v>
      </c>
      <c r="S71" s="23">
        <f t="shared" si="26"/>
        <v>4.6674227891585103E-6</v>
      </c>
      <c r="T71" s="23">
        <f>T64/$D64</f>
        <v>4.6674227891585107E-5</v>
      </c>
      <c r="U71" s="23">
        <f>U64/$D64</f>
        <v>0.21513085119789405</v>
      </c>
      <c r="V71" s="23">
        <f t="shared" si="26"/>
        <v>2.5670825340371806E-4</v>
      </c>
    </row>
    <row r="72" spans="1:22">
      <c r="A72" s="18" t="str">
        <f t="shared" si="25"/>
        <v>CUST_TOTAL</v>
      </c>
      <c r="B72" s="18" t="str">
        <f>$B$12</f>
        <v>TOTAL</v>
      </c>
      <c r="D72" s="23">
        <f t="shared" ref="D72:V72" si="27">SUM(D65:D71)</f>
        <v>0.99999999999999978</v>
      </c>
      <c r="E72" s="23">
        <f t="shared" si="27"/>
        <v>0.63719189175313062</v>
      </c>
      <c r="F72" s="23">
        <f t="shared" si="27"/>
        <v>0.1114953955874185</v>
      </c>
      <c r="G72" s="23">
        <f t="shared" si="27"/>
        <v>3.1313739492464444E-2</v>
      </c>
      <c r="H72" s="23">
        <f t="shared" si="27"/>
        <v>3.6405897755436379E-4</v>
      </c>
      <c r="I72" s="23">
        <f t="shared" si="27"/>
        <v>2.8004536734951062E-5</v>
      </c>
      <c r="J72" s="23">
        <f t="shared" si="27"/>
        <v>2.7397771772360454E-3</v>
      </c>
      <c r="K72" s="23">
        <f t="shared" si="27"/>
        <v>2.7537794456035212E-4</v>
      </c>
      <c r="L72" s="23">
        <f t="shared" si="27"/>
        <v>7.934618741569468E-5</v>
      </c>
      <c r="M72" s="23">
        <f>SUM(M65:M71)</f>
        <v>9.3348455783170206E-6</v>
      </c>
      <c r="N72" s="23">
        <f>SUM(N65:N71)</f>
        <v>1.8669691156634041E-5</v>
      </c>
      <c r="O72" s="23">
        <f t="shared" si="27"/>
        <v>1.6335979762054786E-4</v>
      </c>
      <c r="P72" s="23">
        <f t="shared" si="27"/>
        <v>1.1668556972896276E-4</v>
      </c>
      <c r="Q72" s="23">
        <f t="shared" si="27"/>
        <v>1.4002268367475531E-5</v>
      </c>
      <c r="R72" s="23">
        <f t="shared" si="27"/>
        <v>7.5145506905452018E-4</v>
      </c>
      <c r="S72" s="23">
        <f t="shared" si="27"/>
        <v>4.6674227891585103E-6</v>
      </c>
      <c r="T72" s="23">
        <f t="shared" si="27"/>
        <v>4.6674227891585107E-5</v>
      </c>
      <c r="U72" s="23">
        <f t="shared" si="27"/>
        <v>0.21513085119789405</v>
      </c>
      <c r="V72" s="23">
        <f t="shared" si="27"/>
        <v>2.5670825340371806E-4</v>
      </c>
    </row>
    <row r="73" spans="1:22">
      <c r="A73" s="19"/>
      <c r="B73" s="19"/>
      <c r="C73" s="22"/>
      <c r="D73" s="21"/>
    </row>
    <row r="74" spans="1:22" ht="12.75">
      <c r="A74" s="136" t="s">
        <v>44</v>
      </c>
      <c r="B74" s="19"/>
      <c r="C74" s="129" t="s">
        <v>570</v>
      </c>
      <c r="D74" s="153">
        <f t="shared" ref="D74:D81" si="28">SUM(E74:V74)</f>
        <v>214198</v>
      </c>
      <c r="E74" s="153">
        <v>136519</v>
      </c>
      <c r="F74" s="153">
        <v>23888</v>
      </c>
      <c r="G74" s="153">
        <v>6709</v>
      </c>
      <c r="H74" s="153">
        <v>78</v>
      </c>
      <c r="I74" s="153">
        <v>0</v>
      </c>
      <c r="J74" s="153">
        <v>587</v>
      </c>
      <c r="K74" s="153">
        <v>59</v>
      </c>
      <c r="L74" s="153">
        <v>0</v>
      </c>
      <c r="M74" s="153">
        <v>0</v>
      </c>
      <c r="N74" s="153">
        <v>4</v>
      </c>
      <c r="O74" s="153">
        <v>35</v>
      </c>
      <c r="P74" s="153">
        <v>0</v>
      </c>
      <c r="Q74" s="153">
        <v>0</v>
      </c>
      <c r="R74" s="153">
        <v>161</v>
      </c>
      <c r="S74" s="153">
        <v>1</v>
      </c>
      <c r="T74" s="153">
        <v>10</v>
      </c>
      <c r="U74" s="153">
        <v>46092</v>
      </c>
      <c r="V74" s="153">
        <v>55</v>
      </c>
    </row>
    <row r="75" spans="1:22">
      <c r="A75" s="131" t="s">
        <v>45</v>
      </c>
      <c r="B75" s="18" t="str">
        <f>$B$5</f>
        <v>PRODUCTION</v>
      </c>
      <c r="C75" s="22"/>
      <c r="D75" s="23">
        <f t="shared" si="28"/>
        <v>0</v>
      </c>
      <c r="E75" s="23">
        <v>0</v>
      </c>
      <c r="F75" s="23">
        <v>0</v>
      </c>
      <c r="G75" s="23">
        <v>0</v>
      </c>
      <c r="H75" s="23">
        <v>0</v>
      </c>
      <c r="I75" s="23">
        <v>0</v>
      </c>
      <c r="J75" s="23">
        <v>0</v>
      </c>
      <c r="K75" s="23">
        <v>0</v>
      </c>
      <c r="L75" s="23">
        <v>0</v>
      </c>
      <c r="M75" s="23">
        <v>0</v>
      </c>
      <c r="N75" s="23">
        <v>0</v>
      </c>
      <c r="O75" s="23">
        <v>0</v>
      </c>
      <c r="P75" s="23">
        <v>0</v>
      </c>
      <c r="Q75" s="23">
        <v>0</v>
      </c>
      <c r="R75" s="23">
        <v>0</v>
      </c>
      <c r="S75" s="23">
        <v>0</v>
      </c>
      <c r="T75" s="23">
        <v>0</v>
      </c>
      <c r="U75" s="23">
        <v>0</v>
      </c>
      <c r="V75" s="23">
        <v>0</v>
      </c>
    </row>
    <row r="76" spans="1:22">
      <c r="A76" s="18" t="str">
        <f t="shared" ref="A76:A82" si="29">A75</f>
        <v>DIST_PCUST</v>
      </c>
      <c r="B76" s="18" t="str">
        <f>$B$6</f>
        <v>BULKTRAN</v>
      </c>
      <c r="C76" s="22"/>
      <c r="D76" s="23">
        <f t="shared" si="28"/>
        <v>0</v>
      </c>
      <c r="E76" s="23">
        <v>0</v>
      </c>
      <c r="F76" s="23">
        <v>0</v>
      </c>
      <c r="G76" s="2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3">
        <v>0</v>
      </c>
      <c r="O76" s="23">
        <v>0</v>
      </c>
      <c r="P76" s="23">
        <v>0</v>
      </c>
      <c r="Q76" s="23">
        <v>0</v>
      </c>
      <c r="R76" s="23">
        <v>0</v>
      </c>
      <c r="S76" s="23">
        <v>0</v>
      </c>
      <c r="T76" s="23">
        <v>0</v>
      </c>
      <c r="U76" s="23">
        <v>0</v>
      </c>
      <c r="V76" s="23">
        <v>0</v>
      </c>
    </row>
    <row r="77" spans="1:22">
      <c r="A77" s="18" t="str">
        <f t="shared" si="29"/>
        <v>DIST_PCUST</v>
      </c>
      <c r="B77" s="18" t="str">
        <f>$B$7</f>
        <v>SUBTRAN</v>
      </c>
      <c r="C77" s="22"/>
      <c r="D77" s="23">
        <f t="shared" si="28"/>
        <v>0</v>
      </c>
      <c r="E77" s="23">
        <v>0</v>
      </c>
      <c r="F77" s="23">
        <v>0</v>
      </c>
      <c r="G77" s="23">
        <v>0</v>
      </c>
      <c r="H77" s="23">
        <v>0</v>
      </c>
      <c r="I77" s="23">
        <v>0</v>
      </c>
      <c r="J77" s="23">
        <v>0</v>
      </c>
      <c r="K77" s="23">
        <v>0</v>
      </c>
      <c r="L77" s="23">
        <v>0</v>
      </c>
      <c r="M77" s="23">
        <v>0</v>
      </c>
      <c r="N77" s="23">
        <v>0</v>
      </c>
      <c r="O77" s="23">
        <v>0</v>
      </c>
      <c r="P77" s="23">
        <v>0</v>
      </c>
      <c r="Q77" s="23">
        <v>0</v>
      </c>
      <c r="R77" s="23">
        <v>0</v>
      </c>
      <c r="S77" s="23">
        <v>0</v>
      </c>
      <c r="T77" s="23">
        <v>0</v>
      </c>
      <c r="U77" s="23">
        <v>0</v>
      </c>
      <c r="V77" s="23">
        <v>0</v>
      </c>
    </row>
    <row r="78" spans="1:22">
      <c r="A78" s="18" t="str">
        <f t="shared" si="29"/>
        <v>DIST_PCUST</v>
      </c>
      <c r="B78" s="18" t="str">
        <f>$B$8</f>
        <v>DISTPRI</v>
      </c>
      <c r="C78" s="22"/>
      <c r="D78" s="23">
        <f t="shared" si="28"/>
        <v>0</v>
      </c>
      <c r="E78" s="23">
        <v>0</v>
      </c>
      <c r="F78" s="23">
        <v>0</v>
      </c>
      <c r="G78" s="23">
        <v>0</v>
      </c>
      <c r="H78" s="23">
        <v>0</v>
      </c>
      <c r="I78" s="23">
        <v>0</v>
      </c>
      <c r="J78" s="23">
        <v>0</v>
      </c>
      <c r="K78" s="23">
        <v>0</v>
      </c>
      <c r="L78" s="23">
        <v>0</v>
      </c>
      <c r="M78" s="23">
        <v>0</v>
      </c>
      <c r="N78" s="23">
        <v>0</v>
      </c>
      <c r="O78" s="23">
        <v>0</v>
      </c>
      <c r="P78" s="23">
        <v>0</v>
      </c>
      <c r="Q78" s="23">
        <v>0</v>
      </c>
      <c r="R78" s="23">
        <v>0</v>
      </c>
      <c r="S78" s="23">
        <v>0</v>
      </c>
      <c r="T78" s="23">
        <v>0</v>
      </c>
      <c r="U78" s="23">
        <v>0</v>
      </c>
      <c r="V78" s="23">
        <v>0</v>
      </c>
    </row>
    <row r="79" spans="1:22">
      <c r="A79" s="18" t="str">
        <f t="shared" si="29"/>
        <v>DIST_PCUST</v>
      </c>
      <c r="B79" s="18" t="str">
        <f>$B$9</f>
        <v>DISTSEC</v>
      </c>
      <c r="C79" s="22"/>
      <c r="D79" s="23">
        <f t="shared" si="28"/>
        <v>0</v>
      </c>
      <c r="E79" s="23">
        <v>0</v>
      </c>
      <c r="F79" s="23">
        <v>0</v>
      </c>
      <c r="G79" s="23">
        <v>0</v>
      </c>
      <c r="H79" s="23">
        <v>0</v>
      </c>
      <c r="I79" s="23">
        <v>0</v>
      </c>
      <c r="J79" s="23">
        <v>0</v>
      </c>
      <c r="K79" s="23">
        <v>0</v>
      </c>
      <c r="L79" s="23">
        <v>0</v>
      </c>
      <c r="M79" s="23">
        <v>0</v>
      </c>
      <c r="N79" s="23">
        <v>0</v>
      </c>
      <c r="O79" s="23">
        <v>0</v>
      </c>
      <c r="P79" s="23">
        <v>0</v>
      </c>
      <c r="Q79" s="23">
        <v>0</v>
      </c>
      <c r="R79" s="23">
        <v>0</v>
      </c>
      <c r="S79" s="23">
        <v>0</v>
      </c>
      <c r="T79" s="23">
        <v>0</v>
      </c>
      <c r="U79" s="23">
        <v>0</v>
      </c>
      <c r="V79" s="23">
        <v>0</v>
      </c>
    </row>
    <row r="80" spans="1:22">
      <c r="A80" s="18" t="str">
        <f t="shared" si="29"/>
        <v>DIST_PCUST</v>
      </c>
      <c r="B80" s="18" t="str">
        <f>$B$10</f>
        <v>ENERGY</v>
      </c>
      <c r="C80" s="22"/>
      <c r="D80" s="23">
        <f t="shared" si="28"/>
        <v>0</v>
      </c>
      <c r="E80" s="23">
        <v>0</v>
      </c>
      <c r="F80" s="23">
        <v>0</v>
      </c>
      <c r="G80" s="23">
        <v>0</v>
      </c>
      <c r="H80" s="23">
        <v>0</v>
      </c>
      <c r="I80" s="23">
        <v>0</v>
      </c>
      <c r="J80" s="23">
        <v>0</v>
      </c>
      <c r="K80" s="23">
        <v>0</v>
      </c>
      <c r="L80" s="23">
        <v>0</v>
      </c>
      <c r="M80" s="23">
        <v>0</v>
      </c>
      <c r="N80" s="23">
        <v>0</v>
      </c>
      <c r="O80" s="23">
        <v>0</v>
      </c>
      <c r="P80" s="23">
        <v>0</v>
      </c>
      <c r="Q80" s="23">
        <v>0</v>
      </c>
      <c r="R80" s="23">
        <v>0</v>
      </c>
      <c r="S80" s="23">
        <v>0</v>
      </c>
      <c r="T80" s="23">
        <v>0</v>
      </c>
      <c r="U80" s="23">
        <v>0</v>
      </c>
      <c r="V80" s="23">
        <v>0</v>
      </c>
    </row>
    <row r="81" spans="1:22">
      <c r="A81" s="18" t="str">
        <f t="shared" si="29"/>
        <v>DIST_PCUST</v>
      </c>
      <c r="B81" s="18" t="str">
        <f>$B$11</f>
        <v>CUSTOMER</v>
      </c>
      <c r="D81" s="23">
        <f t="shared" si="28"/>
        <v>1.0000000000000002</v>
      </c>
      <c r="E81" s="23">
        <f t="shared" ref="E81:V81" si="30">E74/$D74</f>
        <v>0.63734955508454794</v>
      </c>
      <c r="F81" s="23">
        <f t="shared" si="30"/>
        <v>0.11152298340787496</v>
      </c>
      <c r="G81" s="23">
        <f t="shared" si="30"/>
        <v>3.1321487595589129E-2</v>
      </c>
      <c r="H81" s="23">
        <f t="shared" si="30"/>
        <v>3.6414905834788373E-4</v>
      </c>
      <c r="I81" s="23">
        <f>I74/$D74</f>
        <v>0</v>
      </c>
      <c r="J81" s="23">
        <f t="shared" si="30"/>
        <v>2.7404550929513815E-3</v>
      </c>
      <c r="K81" s="23">
        <f t="shared" si="30"/>
        <v>2.7544608259647615E-4</v>
      </c>
      <c r="L81" s="23">
        <f t="shared" si="30"/>
        <v>0</v>
      </c>
      <c r="M81" s="23">
        <f>M74/$D74</f>
        <v>0</v>
      </c>
      <c r="N81" s="23">
        <f>N74/$D74</f>
        <v>1.867431068450686E-5</v>
      </c>
      <c r="O81" s="23">
        <f>O74/$D74</f>
        <v>1.63400218489435E-4</v>
      </c>
      <c r="P81" s="23">
        <f>P74/$D74</f>
        <v>0</v>
      </c>
      <c r="Q81" s="23">
        <f>Q74/$D74</f>
        <v>0</v>
      </c>
      <c r="R81" s="23">
        <f t="shared" si="30"/>
        <v>7.5164100505140108E-4</v>
      </c>
      <c r="S81" s="23">
        <f t="shared" si="30"/>
        <v>4.6685776711267149E-6</v>
      </c>
      <c r="T81" s="23">
        <f>T74/$D74</f>
        <v>4.6685776711267146E-5</v>
      </c>
      <c r="U81" s="23">
        <f>U74/$D74</f>
        <v>0.21518408201757253</v>
      </c>
      <c r="V81" s="23">
        <f t="shared" si="30"/>
        <v>2.5677177191196928E-4</v>
      </c>
    </row>
    <row r="82" spans="1:22">
      <c r="A82" s="18" t="str">
        <f t="shared" si="29"/>
        <v>DIST_PCUST</v>
      </c>
      <c r="B82" s="18" t="str">
        <f>$B$12</f>
        <v>TOTAL</v>
      </c>
      <c r="D82" s="23">
        <f t="shared" ref="D82:V82" si="31">SUM(D75:D81)</f>
        <v>1.0000000000000002</v>
      </c>
      <c r="E82" s="23">
        <f t="shared" si="31"/>
        <v>0.63734955508454794</v>
      </c>
      <c r="F82" s="23">
        <f t="shared" si="31"/>
        <v>0.11152298340787496</v>
      </c>
      <c r="G82" s="23">
        <f t="shared" si="31"/>
        <v>3.1321487595589129E-2</v>
      </c>
      <c r="H82" s="23">
        <f t="shared" si="31"/>
        <v>3.6414905834788373E-4</v>
      </c>
      <c r="I82" s="23">
        <f t="shared" si="31"/>
        <v>0</v>
      </c>
      <c r="J82" s="23">
        <f t="shared" si="31"/>
        <v>2.7404550929513815E-3</v>
      </c>
      <c r="K82" s="23">
        <f t="shared" si="31"/>
        <v>2.7544608259647615E-4</v>
      </c>
      <c r="L82" s="23">
        <f t="shared" si="31"/>
        <v>0</v>
      </c>
      <c r="M82" s="23">
        <f>SUM(M75:M81)</f>
        <v>0</v>
      </c>
      <c r="N82" s="23">
        <f>SUM(N75:N81)</f>
        <v>1.867431068450686E-5</v>
      </c>
      <c r="O82" s="23">
        <f t="shared" si="31"/>
        <v>1.63400218489435E-4</v>
      </c>
      <c r="P82" s="23">
        <f t="shared" si="31"/>
        <v>0</v>
      </c>
      <c r="Q82" s="23">
        <f t="shared" si="31"/>
        <v>0</v>
      </c>
      <c r="R82" s="23">
        <f t="shared" si="31"/>
        <v>7.5164100505140108E-4</v>
      </c>
      <c r="S82" s="23">
        <f t="shared" si="31"/>
        <v>4.6685776711267149E-6</v>
      </c>
      <c r="T82" s="23">
        <f t="shared" si="31"/>
        <v>4.6685776711267146E-5</v>
      </c>
      <c r="U82" s="23">
        <f t="shared" si="31"/>
        <v>0.21518408201757253</v>
      </c>
      <c r="V82" s="23">
        <f t="shared" si="31"/>
        <v>2.5677177191196928E-4</v>
      </c>
    </row>
    <row r="83" spans="1:22">
      <c r="A83" s="19"/>
      <c r="B83" s="19"/>
      <c r="C83" s="22"/>
      <c r="D83" s="21"/>
    </row>
    <row r="84" spans="1:22" ht="12.75">
      <c r="A84" s="136" t="s">
        <v>46</v>
      </c>
      <c r="B84" s="19"/>
      <c r="C84" s="129" t="s">
        <v>571</v>
      </c>
      <c r="D84" s="153">
        <f t="shared" ref="D84:D91" si="32">SUM(E84:V84)</f>
        <v>214025</v>
      </c>
      <c r="E84" s="153">
        <v>136519</v>
      </c>
      <c r="F84" s="153">
        <v>23888</v>
      </c>
      <c r="G84" s="153">
        <v>6709</v>
      </c>
      <c r="H84" s="153">
        <v>0</v>
      </c>
      <c r="I84" s="153">
        <v>0</v>
      </c>
      <c r="J84" s="153">
        <v>587</v>
      </c>
      <c r="K84" s="153">
        <v>0</v>
      </c>
      <c r="L84" s="153">
        <v>0</v>
      </c>
      <c r="M84" s="153">
        <v>0</v>
      </c>
      <c r="N84" s="153">
        <v>4</v>
      </c>
      <c r="O84" s="153">
        <v>0</v>
      </c>
      <c r="P84" s="153">
        <v>0</v>
      </c>
      <c r="Q84" s="153">
        <v>0</v>
      </c>
      <c r="R84" s="153">
        <v>161</v>
      </c>
      <c r="S84" s="153">
        <v>0</v>
      </c>
      <c r="T84" s="153">
        <v>10</v>
      </c>
      <c r="U84" s="153">
        <v>46092</v>
      </c>
      <c r="V84" s="153">
        <v>55</v>
      </c>
    </row>
    <row r="85" spans="1:22">
      <c r="A85" s="131" t="s">
        <v>47</v>
      </c>
      <c r="B85" s="18" t="str">
        <f>$B$5</f>
        <v>PRODUCTION</v>
      </c>
      <c r="C85" s="22"/>
      <c r="D85" s="23">
        <f t="shared" si="32"/>
        <v>0</v>
      </c>
      <c r="E85" s="23">
        <v>0</v>
      </c>
      <c r="F85" s="23">
        <v>0</v>
      </c>
      <c r="G85" s="23">
        <v>0</v>
      </c>
      <c r="H85" s="23">
        <v>0</v>
      </c>
      <c r="I85" s="23">
        <v>0</v>
      </c>
      <c r="J85" s="23">
        <v>0</v>
      </c>
      <c r="K85" s="23">
        <v>0</v>
      </c>
      <c r="L85" s="23">
        <v>0</v>
      </c>
      <c r="M85" s="23">
        <v>0</v>
      </c>
      <c r="N85" s="23">
        <v>0</v>
      </c>
      <c r="O85" s="23">
        <v>0</v>
      </c>
      <c r="P85" s="23">
        <v>0</v>
      </c>
      <c r="Q85" s="23">
        <v>0</v>
      </c>
      <c r="R85" s="23">
        <v>0</v>
      </c>
      <c r="S85" s="23">
        <v>0</v>
      </c>
      <c r="T85" s="23">
        <v>0</v>
      </c>
      <c r="U85" s="23">
        <v>0</v>
      </c>
      <c r="V85" s="23">
        <v>0</v>
      </c>
    </row>
    <row r="86" spans="1:22">
      <c r="A86" s="18" t="str">
        <f t="shared" ref="A86:A92" si="33">A85</f>
        <v>DIST_SERV</v>
      </c>
      <c r="B86" s="18" t="str">
        <f>$B$6</f>
        <v>BULKTRAN</v>
      </c>
      <c r="C86" s="22"/>
      <c r="D86" s="23">
        <f t="shared" si="32"/>
        <v>0</v>
      </c>
      <c r="E86" s="23">
        <v>0</v>
      </c>
      <c r="F86" s="23">
        <v>0</v>
      </c>
      <c r="G86" s="23">
        <v>0</v>
      </c>
      <c r="H86" s="23">
        <v>0</v>
      </c>
      <c r="I86" s="23">
        <v>0</v>
      </c>
      <c r="J86" s="23">
        <v>0</v>
      </c>
      <c r="K86" s="23">
        <v>0</v>
      </c>
      <c r="L86" s="23">
        <v>0</v>
      </c>
      <c r="M86" s="23">
        <v>0</v>
      </c>
      <c r="N86" s="23">
        <v>0</v>
      </c>
      <c r="O86" s="23">
        <v>0</v>
      </c>
      <c r="P86" s="23">
        <v>0</v>
      </c>
      <c r="Q86" s="23">
        <v>0</v>
      </c>
      <c r="R86" s="23">
        <v>0</v>
      </c>
      <c r="S86" s="23">
        <v>0</v>
      </c>
      <c r="T86" s="23">
        <v>0</v>
      </c>
      <c r="U86" s="23">
        <v>0</v>
      </c>
      <c r="V86" s="23">
        <v>0</v>
      </c>
    </row>
    <row r="87" spans="1:22">
      <c r="A87" s="18" t="str">
        <f t="shared" si="33"/>
        <v>DIST_SERV</v>
      </c>
      <c r="B87" s="18" t="str">
        <f>$B$7</f>
        <v>SUBTRAN</v>
      </c>
      <c r="C87" s="22"/>
      <c r="D87" s="23">
        <f t="shared" si="32"/>
        <v>0</v>
      </c>
      <c r="E87" s="23">
        <v>0</v>
      </c>
      <c r="F87" s="23">
        <v>0</v>
      </c>
      <c r="G87" s="23">
        <v>0</v>
      </c>
      <c r="H87" s="23">
        <v>0</v>
      </c>
      <c r="I87" s="23">
        <v>0</v>
      </c>
      <c r="J87" s="23">
        <v>0</v>
      </c>
      <c r="K87" s="23">
        <v>0</v>
      </c>
      <c r="L87" s="23">
        <v>0</v>
      </c>
      <c r="M87" s="23">
        <v>0</v>
      </c>
      <c r="N87" s="23">
        <v>0</v>
      </c>
      <c r="O87" s="23">
        <v>0</v>
      </c>
      <c r="P87" s="23">
        <v>0</v>
      </c>
      <c r="Q87" s="23">
        <v>0</v>
      </c>
      <c r="R87" s="23">
        <v>0</v>
      </c>
      <c r="S87" s="23">
        <v>0</v>
      </c>
      <c r="T87" s="23">
        <v>0</v>
      </c>
      <c r="U87" s="23">
        <v>0</v>
      </c>
      <c r="V87" s="23">
        <v>0</v>
      </c>
    </row>
    <row r="88" spans="1:22">
      <c r="A88" s="18" t="str">
        <f t="shared" si="33"/>
        <v>DIST_SERV</v>
      </c>
      <c r="B88" s="18" t="str">
        <f>$B$8</f>
        <v>DISTPRI</v>
      </c>
      <c r="C88" s="22"/>
      <c r="D88" s="23">
        <f t="shared" si="32"/>
        <v>0</v>
      </c>
      <c r="E88" s="23">
        <v>0</v>
      </c>
      <c r="F88" s="23">
        <v>0</v>
      </c>
      <c r="G88" s="23">
        <v>0</v>
      </c>
      <c r="H88" s="23">
        <v>0</v>
      </c>
      <c r="I88" s="23">
        <v>0</v>
      </c>
      <c r="J88" s="23">
        <v>0</v>
      </c>
      <c r="K88" s="23">
        <v>0</v>
      </c>
      <c r="L88" s="23">
        <v>0</v>
      </c>
      <c r="M88" s="23">
        <v>0</v>
      </c>
      <c r="N88" s="23">
        <v>0</v>
      </c>
      <c r="O88" s="23">
        <v>0</v>
      </c>
      <c r="P88" s="23">
        <v>0</v>
      </c>
      <c r="Q88" s="23">
        <v>0</v>
      </c>
      <c r="R88" s="23">
        <v>0</v>
      </c>
      <c r="S88" s="23">
        <v>0</v>
      </c>
      <c r="T88" s="23">
        <v>0</v>
      </c>
      <c r="U88" s="23">
        <v>0</v>
      </c>
      <c r="V88" s="23">
        <v>0</v>
      </c>
    </row>
    <row r="89" spans="1:22">
      <c r="A89" s="18" t="str">
        <f t="shared" si="33"/>
        <v>DIST_SERV</v>
      </c>
      <c r="B89" s="18" t="str">
        <f>$B$9</f>
        <v>DISTSEC</v>
      </c>
      <c r="C89" s="22"/>
      <c r="D89" s="23">
        <f t="shared" si="32"/>
        <v>0</v>
      </c>
      <c r="E89" s="23">
        <v>0</v>
      </c>
      <c r="F89" s="23">
        <v>0</v>
      </c>
      <c r="G89" s="23">
        <v>0</v>
      </c>
      <c r="H89" s="23">
        <v>0</v>
      </c>
      <c r="I89" s="23">
        <v>0</v>
      </c>
      <c r="J89" s="23">
        <v>0</v>
      </c>
      <c r="K89" s="23">
        <v>0</v>
      </c>
      <c r="L89" s="23">
        <v>0</v>
      </c>
      <c r="M89" s="23">
        <v>0</v>
      </c>
      <c r="N89" s="23">
        <v>0</v>
      </c>
      <c r="O89" s="23">
        <v>0</v>
      </c>
      <c r="P89" s="23">
        <v>0</v>
      </c>
      <c r="Q89" s="23">
        <v>0</v>
      </c>
      <c r="R89" s="23">
        <v>0</v>
      </c>
      <c r="S89" s="23">
        <v>0</v>
      </c>
      <c r="T89" s="23">
        <v>0</v>
      </c>
      <c r="U89" s="23">
        <v>0</v>
      </c>
      <c r="V89" s="23">
        <v>0</v>
      </c>
    </row>
    <row r="90" spans="1:22">
      <c r="A90" s="18" t="str">
        <f t="shared" si="33"/>
        <v>DIST_SERV</v>
      </c>
      <c r="B90" s="18" t="str">
        <f>$B$10</f>
        <v>ENERGY</v>
      </c>
      <c r="C90" s="22"/>
      <c r="D90" s="23">
        <f t="shared" si="32"/>
        <v>0</v>
      </c>
      <c r="E90" s="23">
        <v>0</v>
      </c>
      <c r="F90" s="23">
        <v>0</v>
      </c>
      <c r="G90" s="23">
        <v>0</v>
      </c>
      <c r="H90" s="23">
        <v>0</v>
      </c>
      <c r="I90" s="23">
        <v>0</v>
      </c>
      <c r="J90" s="23">
        <v>0</v>
      </c>
      <c r="K90" s="23">
        <v>0</v>
      </c>
      <c r="L90" s="23">
        <v>0</v>
      </c>
      <c r="M90" s="23">
        <v>0</v>
      </c>
      <c r="N90" s="23">
        <v>0</v>
      </c>
      <c r="O90" s="23">
        <v>0</v>
      </c>
      <c r="P90" s="23">
        <v>0</v>
      </c>
      <c r="Q90" s="23">
        <v>0</v>
      </c>
      <c r="R90" s="23">
        <v>0</v>
      </c>
      <c r="S90" s="23">
        <v>0</v>
      </c>
      <c r="T90" s="23">
        <v>0</v>
      </c>
      <c r="U90" s="23">
        <v>0</v>
      </c>
      <c r="V90" s="23">
        <v>0</v>
      </c>
    </row>
    <row r="91" spans="1:22">
      <c r="A91" s="18" t="str">
        <f t="shared" si="33"/>
        <v>DIST_SERV</v>
      </c>
      <c r="B91" s="18" t="str">
        <f>$B$11</f>
        <v>CUSTOMER</v>
      </c>
      <c r="D91" s="23">
        <f t="shared" si="32"/>
        <v>1</v>
      </c>
      <c r="E91" s="23">
        <f t="shared" ref="E91:V91" si="34">E84/$D84</f>
        <v>0.63786473542810418</v>
      </c>
      <c r="F91" s="23">
        <f t="shared" si="34"/>
        <v>0.11161312930732391</v>
      </c>
      <c r="G91" s="23">
        <f t="shared" si="34"/>
        <v>3.1346805279757035E-2</v>
      </c>
      <c r="H91" s="23">
        <f t="shared" si="34"/>
        <v>0</v>
      </c>
      <c r="I91" s="23">
        <f>I84/$D84</f>
        <v>0</v>
      </c>
      <c r="J91" s="23">
        <f t="shared" si="34"/>
        <v>2.7426702488027098E-3</v>
      </c>
      <c r="K91" s="23">
        <f t="shared" si="34"/>
        <v>0</v>
      </c>
      <c r="L91" s="23">
        <f t="shared" si="34"/>
        <v>0</v>
      </c>
      <c r="M91" s="23">
        <f>M84/$D84</f>
        <v>0</v>
      </c>
      <c r="N91" s="23">
        <f>N84/$D84</f>
        <v>1.8689405443289334E-5</v>
      </c>
      <c r="O91" s="23">
        <f>O84/$D84</f>
        <v>0</v>
      </c>
      <c r="P91" s="23">
        <f>P84/$D84</f>
        <v>0</v>
      </c>
      <c r="Q91" s="23">
        <f>Q84/$D84</f>
        <v>0</v>
      </c>
      <c r="R91" s="23">
        <f t="shared" si="34"/>
        <v>7.5224856909239578E-4</v>
      </c>
      <c r="S91" s="23">
        <f t="shared" si="34"/>
        <v>0</v>
      </c>
      <c r="T91" s="23">
        <f>T84/$D84</f>
        <v>4.6723513608223341E-5</v>
      </c>
      <c r="U91" s="23">
        <f>U84/$D84</f>
        <v>0.215358018923023</v>
      </c>
      <c r="V91" s="23">
        <f t="shared" si="34"/>
        <v>2.5697932484522836E-4</v>
      </c>
    </row>
    <row r="92" spans="1:22">
      <c r="A92" s="18" t="str">
        <f t="shared" si="33"/>
        <v>DIST_SERV</v>
      </c>
      <c r="B92" s="18" t="str">
        <f>$B$12</f>
        <v>TOTAL</v>
      </c>
      <c r="D92" s="23">
        <f t="shared" ref="D92:V92" si="35">SUM(D85:D91)</f>
        <v>1</v>
      </c>
      <c r="E92" s="23">
        <f t="shared" si="35"/>
        <v>0.63786473542810418</v>
      </c>
      <c r="F92" s="23">
        <f t="shared" si="35"/>
        <v>0.11161312930732391</v>
      </c>
      <c r="G92" s="23">
        <f t="shared" si="35"/>
        <v>3.1346805279757035E-2</v>
      </c>
      <c r="H92" s="23">
        <f t="shared" si="35"/>
        <v>0</v>
      </c>
      <c r="I92" s="23">
        <f t="shared" si="35"/>
        <v>0</v>
      </c>
      <c r="J92" s="23">
        <f t="shared" si="35"/>
        <v>2.7426702488027098E-3</v>
      </c>
      <c r="K92" s="23">
        <f t="shared" si="35"/>
        <v>0</v>
      </c>
      <c r="L92" s="23">
        <f t="shared" si="35"/>
        <v>0</v>
      </c>
      <c r="M92" s="23">
        <f>SUM(M85:M91)</f>
        <v>0</v>
      </c>
      <c r="N92" s="23">
        <f>SUM(N85:N91)</f>
        <v>1.8689405443289334E-5</v>
      </c>
      <c r="O92" s="23">
        <f t="shared" si="35"/>
        <v>0</v>
      </c>
      <c r="P92" s="23">
        <f t="shared" si="35"/>
        <v>0</v>
      </c>
      <c r="Q92" s="23">
        <f t="shared" si="35"/>
        <v>0</v>
      </c>
      <c r="R92" s="23">
        <f t="shared" si="35"/>
        <v>7.5224856909239578E-4</v>
      </c>
      <c r="S92" s="23">
        <f t="shared" si="35"/>
        <v>0</v>
      </c>
      <c r="T92" s="23">
        <f t="shared" si="35"/>
        <v>4.6723513608223341E-5</v>
      </c>
      <c r="U92" s="23">
        <f t="shared" si="35"/>
        <v>0.215358018923023</v>
      </c>
      <c r="V92" s="23">
        <f t="shared" si="35"/>
        <v>2.5697932484522836E-4</v>
      </c>
    </row>
    <row r="93" spans="1:22">
      <c r="A93" s="19"/>
      <c r="B93" s="19"/>
      <c r="C93" s="22"/>
      <c r="D93" s="21"/>
    </row>
    <row r="94" spans="1:22">
      <c r="A94" s="136" t="s">
        <v>15</v>
      </c>
      <c r="B94" s="19"/>
      <c r="C94" s="22"/>
      <c r="D94" s="153">
        <f t="shared" ref="D94:D101" si="36">SUM(E94:V94)</f>
        <v>32580972</v>
      </c>
      <c r="E94" s="153">
        <v>14607905</v>
      </c>
      <c r="F94" s="153">
        <v>8655579</v>
      </c>
      <c r="G94" s="153">
        <v>2479971</v>
      </c>
      <c r="H94" s="153">
        <v>1635188</v>
      </c>
      <c r="I94" s="153">
        <v>265607</v>
      </c>
      <c r="J94" s="153">
        <v>1211984</v>
      </c>
      <c r="K94" s="153">
        <v>424569</v>
      </c>
      <c r="L94" s="153">
        <v>925414</v>
      </c>
      <c r="M94" s="153">
        <v>162645</v>
      </c>
      <c r="N94" s="153">
        <v>8353</v>
      </c>
      <c r="O94" s="153">
        <v>251863</v>
      </c>
      <c r="P94" s="153">
        <v>1360902</v>
      </c>
      <c r="Q94" s="153">
        <v>243968</v>
      </c>
      <c r="R94" s="153">
        <v>336205</v>
      </c>
      <c r="S94" s="153">
        <v>7196</v>
      </c>
      <c r="T94" s="153">
        <v>3623</v>
      </c>
      <c r="U94" s="153">
        <v>0</v>
      </c>
      <c r="V94" s="153">
        <v>0</v>
      </c>
    </row>
    <row r="95" spans="1:22">
      <c r="A95" s="131" t="s">
        <v>48</v>
      </c>
      <c r="B95" s="18" t="str">
        <f>$B$5</f>
        <v>PRODUCTION</v>
      </c>
      <c r="C95" s="22"/>
      <c r="D95" s="23">
        <f t="shared" si="36"/>
        <v>0</v>
      </c>
      <c r="E95" s="23">
        <v>0</v>
      </c>
      <c r="F95" s="23">
        <v>0</v>
      </c>
      <c r="G95" s="23">
        <v>0</v>
      </c>
      <c r="H95" s="23">
        <v>0</v>
      </c>
      <c r="I95" s="23">
        <v>0</v>
      </c>
      <c r="J95" s="23">
        <v>0</v>
      </c>
      <c r="K95" s="23">
        <v>0</v>
      </c>
      <c r="L95" s="23">
        <v>0</v>
      </c>
      <c r="M95" s="23">
        <v>0</v>
      </c>
      <c r="N95" s="23">
        <v>0</v>
      </c>
      <c r="O95" s="23">
        <v>0</v>
      </c>
      <c r="P95" s="23">
        <v>0</v>
      </c>
      <c r="Q95" s="23">
        <v>0</v>
      </c>
      <c r="R95" s="23">
        <v>0</v>
      </c>
      <c r="S95" s="23">
        <v>0</v>
      </c>
      <c r="T95" s="23">
        <v>0</v>
      </c>
      <c r="U95" s="23">
        <v>0</v>
      </c>
      <c r="V95" s="23">
        <v>0</v>
      </c>
    </row>
    <row r="96" spans="1:22">
      <c r="A96" s="18" t="str">
        <f t="shared" ref="A96:A102" si="37">A95</f>
        <v>DIST_METERS</v>
      </c>
      <c r="B96" s="18" t="str">
        <f>$B$6</f>
        <v>BULKTRAN</v>
      </c>
      <c r="C96" s="22"/>
      <c r="D96" s="23">
        <f t="shared" si="36"/>
        <v>0</v>
      </c>
      <c r="E96" s="23">
        <v>0</v>
      </c>
      <c r="F96" s="23">
        <v>0</v>
      </c>
      <c r="G96" s="23">
        <v>0</v>
      </c>
      <c r="H96" s="23">
        <v>0</v>
      </c>
      <c r="I96" s="23">
        <v>0</v>
      </c>
      <c r="J96" s="23">
        <v>0</v>
      </c>
      <c r="K96" s="23">
        <v>0</v>
      </c>
      <c r="L96" s="23">
        <v>0</v>
      </c>
      <c r="M96" s="23">
        <v>0</v>
      </c>
      <c r="N96" s="23">
        <v>0</v>
      </c>
      <c r="O96" s="23">
        <v>0</v>
      </c>
      <c r="P96" s="23">
        <v>0</v>
      </c>
      <c r="Q96" s="23">
        <v>0</v>
      </c>
      <c r="R96" s="23">
        <v>0</v>
      </c>
      <c r="S96" s="23">
        <v>0</v>
      </c>
      <c r="T96" s="23">
        <v>0</v>
      </c>
      <c r="U96" s="23">
        <v>0</v>
      </c>
      <c r="V96" s="23">
        <v>0</v>
      </c>
    </row>
    <row r="97" spans="1:22">
      <c r="A97" s="18" t="str">
        <f t="shared" si="37"/>
        <v>DIST_METERS</v>
      </c>
      <c r="B97" s="18" t="str">
        <f>$B$7</f>
        <v>SUBTRAN</v>
      </c>
      <c r="C97" s="22"/>
      <c r="D97" s="23">
        <f t="shared" si="36"/>
        <v>0</v>
      </c>
      <c r="E97" s="23">
        <v>0</v>
      </c>
      <c r="F97" s="23">
        <v>0</v>
      </c>
      <c r="G97" s="23">
        <v>0</v>
      </c>
      <c r="H97" s="23">
        <v>0</v>
      </c>
      <c r="I97" s="23">
        <v>0</v>
      </c>
      <c r="J97" s="23">
        <v>0</v>
      </c>
      <c r="K97" s="23">
        <v>0</v>
      </c>
      <c r="L97" s="23">
        <v>0</v>
      </c>
      <c r="M97" s="23">
        <v>0</v>
      </c>
      <c r="N97" s="23">
        <v>0</v>
      </c>
      <c r="O97" s="23">
        <v>0</v>
      </c>
      <c r="P97" s="23">
        <v>0</v>
      </c>
      <c r="Q97" s="23">
        <v>0</v>
      </c>
      <c r="R97" s="23">
        <v>0</v>
      </c>
      <c r="S97" s="23">
        <v>0</v>
      </c>
      <c r="T97" s="23">
        <v>0</v>
      </c>
      <c r="U97" s="23">
        <v>0</v>
      </c>
      <c r="V97" s="23">
        <v>0</v>
      </c>
    </row>
    <row r="98" spans="1:22">
      <c r="A98" s="18" t="str">
        <f t="shared" si="37"/>
        <v>DIST_METERS</v>
      </c>
      <c r="B98" s="18" t="str">
        <f>$B$8</f>
        <v>DISTPRI</v>
      </c>
      <c r="C98" s="22"/>
      <c r="D98" s="23">
        <f t="shared" si="36"/>
        <v>0</v>
      </c>
      <c r="E98" s="23">
        <v>0</v>
      </c>
      <c r="F98" s="23">
        <v>0</v>
      </c>
      <c r="G98" s="23">
        <v>0</v>
      </c>
      <c r="H98" s="23">
        <v>0</v>
      </c>
      <c r="I98" s="23">
        <v>0</v>
      </c>
      <c r="J98" s="23">
        <v>0</v>
      </c>
      <c r="K98" s="23">
        <v>0</v>
      </c>
      <c r="L98" s="23">
        <v>0</v>
      </c>
      <c r="M98" s="23">
        <v>0</v>
      </c>
      <c r="N98" s="23">
        <v>0</v>
      </c>
      <c r="O98" s="23">
        <v>0</v>
      </c>
      <c r="P98" s="23">
        <v>0</v>
      </c>
      <c r="Q98" s="23">
        <v>0</v>
      </c>
      <c r="R98" s="23">
        <v>0</v>
      </c>
      <c r="S98" s="23">
        <v>0</v>
      </c>
      <c r="T98" s="23">
        <v>0</v>
      </c>
      <c r="U98" s="23">
        <v>0</v>
      </c>
      <c r="V98" s="23">
        <v>0</v>
      </c>
    </row>
    <row r="99" spans="1:22">
      <c r="A99" s="18" t="str">
        <f t="shared" si="37"/>
        <v>DIST_METERS</v>
      </c>
      <c r="B99" s="18" t="str">
        <f>$B$9</f>
        <v>DISTSEC</v>
      </c>
      <c r="C99" s="22"/>
      <c r="D99" s="23">
        <f t="shared" si="36"/>
        <v>0</v>
      </c>
      <c r="E99" s="23">
        <v>0</v>
      </c>
      <c r="F99" s="23">
        <v>0</v>
      </c>
      <c r="G99" s="23">
        <v>0</v>
      </c>
      <c r="H99" s="23">
        <v>0</v>
      </c>
      <c r="I99" s="23">
        <v>0</v>
      </c>
      <c r="J99" s="23">
        <v>0</v>
      </c>
      <c r="K99" s="23">
        <v>0</v>
      </c>
      <c r="L99" s="23">
        <v>0</v>
      </c>
      <c r="M99" s="23">
        <v>0</v>
      </c>
      <c r="N99" s="23">
        <v>0</v>
      </c>
      <c r="O99" s="23">
        <v>0</v>
      </c>
      <c r="P99" s="23">
        <v>0</v>
      </c>
      <c r="Q99" s="23">
        <v>0</v>
      </c>
      <c r="R99" s="23">
        <v>0</v>
      </c>
      <c r="S99" s="23">
        <v>0</v>
      </c>
      <c r="T99" s="23">
        <v>0</v>
      </c>
      <c r="U99" s="23">
        <v>0</v>
      </c>
      <c r="V99" s="23">
        <v>0</v>
      </c>
    </row>
    <row r="100" spans="1:22">
      <c r="A100" s="18" t="str">
        <f t="shared" si="37"/>
        <v>DIST_METERS</v>
      </c>
      <c r="B100" s="18" t="str">
        <f>$B$10</f>
        <v>ENERGY</v>
      </c>
      <c r="C100" s="22"/>
      <c r="D100" s="23">
        <f t="shared" si="36"/>
        <v>0</v>
      </c>
      <c r="E100" s="23">
        <v>0</v>
      </c>
      <c r="F100" s="23">
        <v>0</v>
      </c>
      <c r="G100" s="23">
        <v>0</v>
      </c>
      <c r="H100" s="23">
        <v>0</v>
      </c>
      <c r="I100" s="23">
        <v>0</v>
      </c>
      <c r="J100" s="23">
        <v>0</v>
      </c>
      <c r="K100" s="23">
        <v>0</v>
      </c>
      <c r="L100" s="23">
        <v>0</v>
      </c>
      <c r="M100" s="23">
        <v>0</v>
      </c>
      <c r="N100" s="23">
        <v>0</v>
      </c>
      <c r="O100" s="23">
        <v>0</v>
      </c>
      <c r="P100" s="23">
        <v>0</v>
      </c>
      <c r="Q100" s="23">
        <v>0</v>
      </c>
      <c r="R100" s="23">
        <v>0</v>
      </c>
      <c r="S100" s="23">
        <v>0</v>
      </c>
      <c r="T100" s="23">
        <v>0</v>
      </c>
      <c r="U100" s="23">
        <v>0</v>
      </c>
      <c r="V100" s="23">
        <v>0</v>
      </c>
    </row>
    <row r="101" spans="1:22">
      <c r="A101" s="18" t="str">
        <f t="shared" si="37"/>
        <v>DIST_METERS</v>
      </c>
      <c r="B101" s="18" t="str">
        <f>$B$11</f>
        <v>CUSTOMER</v>
      </c>
      <c r="D101" s="23">
        <f t="shared" si="36"/>
        <v>1.0000000000000002</v>
      </c>
      <c r="E101" s="23">
        <f t="shared" ref="E101:V101" si="38">E94/$D94</f>
        <v>0.44835694281926275</v>
      </c>
      <c r="F101" s="23">
        <f t="shared" si="38"/>
        <v>0.26566362108533781</v>
      </c>
      <c r="G101" s="23">
        <f t="shared" si="38"/>
        <v>7.6117158198963489E-2</v>
      </c>
      <c r="H101" s="23">
        <f t="shared" si="38"/>
        <v>5.0188435139381357E-2</v>
      </c>
      <c r="I101" s="23">
        <f>I94/$D94</f>
        <v>8.1522122789952373E-3</v>
      </c>
      <c r="J101" s="23">
        <f t="shared" si="38"/>
        <v>3.7199135740947201E-2</v>
      </c>
      <c r="K101" s="23">
        <f t="shared" si="38"/>
        <v>1.3031195017754535E-2</v>
      </c>
      <c r="L101" s="23">
        <f t="shared" si="38"/>
        <v>2.8403511104579691E-2</v>
      </c>
      <c r="M101" s="23">
        <f>M94/$D94</f>
        <v>4.9920241790208097E-3</v>
      </c>
      <c r="N101" s="23">
        <f>N94/$D94</f>
        <v>2.5637663603160764E-4</v>
      </c>
      <c r="O101" s="23">
        <f>O94/$D94</f>
        <v>7.7303709662191787E-3</v>
      </c>
      <c r="P101" s="23">
        <f>P94/$D94</f>
        <v>4.1769840384135871E-2</v>
      </c>
      <c r="Q101" s="23">
        <f>Q94/$D94</f>
        <v>7.4880516149119182E-3</v>
      </c>
      <c r="R101" s="23">
        <f t="shared" si="38"/>
        <v>1.0319059848797635E-2</v>
      </c>
      <c r="S101" s="23">
        <f t="shared" si="38"/>
        <v>2.2086511108385595E-4</v>
      </c>
      <c r="T101" s="23">
        <f>T94/$D94</f>
        <v>1.1119987457709979E-4</v>
      </c>
      <c r="U101" s="23">
        <f>U94/$D94</f>
        <v>0</v>
      </c>
      <c r="V101" s="23">
        <f t="shared" si="38"/>
        <v>0</v>
      </c>
    </row>
    <row r="102" spans="1:22">
      <c r="A102" s="18" t="str">
        <f t="shared" si="37"/>
        <v>DIST_METERS</v>
      </c>
      <c r="B102" s="18" t="str">
        <f>$B$12</f>
        <v>TOTAL</v>
      </c>
      <c r="D102" s="23">
        <f t="shared" ref="D102:V102" si="39">SUM(D95:D101)</f>
        <v>1.0000000000000002</v>
      </c>
      <c r="E102" s="23">
        <f t="shared" si="39"/>
        <v>0.44835694281926275</v>
      </c>
      <c r="F102" s="23">
        <f t="shared" si="39"/>
        <v>0.26566362108533781</v>
      </c>
      <c r="G102" s="23">
        <f t="shared" si="39"/>
        <v>7.6117158198963489E-2</v>
      </c>
      <c r="H102" s="23">
        <f t="shared" si="39"/>
        <v>5.0188435139381357E-2</v>
      </c>
      <c r="I102" s="23">
        <f t="shared" si="39"/>
        <v>8.1522122789952373E-3</v>
      </c>
      <c r="J102" s="23">
        <f t="shared" si="39"/>
        <v>3.7199135740947201E-2</v>
      </c>
      <c r="K102" s="23">
        <f t="shared" si="39"/>
        <v>1.3031195017754535E-2</v>
      </c>
      <c r="L102" s="23">
        <f t="shared" si="39"/>
        <v>2.8403511104579691E-2</v>
      </c>
      <c r="M102" s="23">
        <f>SUM(M95:M101)</f>
        <v>4.9920241790208097E-3</v>
      </c>
      <c r="N102" s="23">
        <f>SUM(N95:N101)</f>
        <v>2.5637663603160764E-4</v>
      </c>
      <c r="O102" s="23">
        <f t="shared" si="39"/>
        <v>7.7303709662191787E-3</v>
      </c>
      <c r="P102" s="23">
        <f t="shared" si="39"/>
        <v>4.1769840384135871E-2</v>
      </c>
      <c r="Q102" s="23">
        <f t="shared" si="39"/>
        <v>7.4880516149119182E-3</v>
      </c>
      <c r="R102" s="23">
        <f t="shared" si="39"/>
        <v>1.0319059848797635E-2</v>
      </c>
      <c r="S102" s="23">
        <f t="shared" si="39"/>
        <v>2.2086511108385595E-4</v>
      </c>
      <c r="T102" s="23">
        <f t="shared" si="39"/>
        <v>1.1119987457709979E-4</v>
      </c>
      <c r="U102" s="23">
        <f t="shared" si="39"/>
        <v>0</v>
      </c>
      <c r="V102" s="23">
        <f t="shared" si="39"/>
        <v>0</v>
      </c>
    </row>
    <row r="103" spans="1:22">
      <c r="A103" s="19"/>
      <c r="B103" s="19"/>
      <c r="C103" s="22"/>
      <c r="D103" s="21"/>
    </row>
    <row r="104" spans="1:22">
      <c r="A104" s="136" t="s">
        <v>49</v>
      </c>
      <c r="B104" s="19"/>
      <c r="C104" s="22"/>
      <c r="D104" s="153">
        <f t="shared" ref="D104:D111" si="40">SUM(E104:V104)</f>
        <v>1</v>
      </c>
      <c r="E104" s="153">
        <v>0</v>
      </c>
      <c r="F104" s="153">
        <v>0</v>
      </c>
      <c r="G104" s="153">
        <v>0</v>
      </c>
      <c r="H104" s="153">
        <v>0</v>
      </c>
      <c r="I104" s="153">
        <v>0</v>
      </c>
      <c r="J104" s="153">
        <v>0</v>
      </c>
      <c r="K104" s="153">
        <v>0</v>
      </c>
      <c r="L104" s="153">
        <v>0</v>
      </c>
      <c r="M104" s="153">
        <v>0</v>
      </c>
      <c r="N104" s="153">
        <v>0</v>
      </c>
      <c r="O104" s="153">
        <v>0</v>
      </c>
      <c r="P104" s="153">
        <v>0</v>
      </c>
      <c r="Q104" s="153">
        <v>0</v>
      </c>
      <c r="R104" s="153">
        <v>0</v>
      </c>
      <c r="S104" s="153">
        <v>0</v>
      </c>
      <c r="T104" s="153">
        <v>0</v>
      </c>
      <c r="U104" s="153">
        <v>1</v>
      </c>
      <c r="V104" s="153">
        <v>0</v>
      </c>
    </row>
    <row r="105" spans="1:22">
      <c r="A105" s="131" t="s">
        <v>50</v>
      </c>
      <c r="B105" s="18" t="str">
        <f>$B$5</f>
        <v>PRODUCTION</v>
      </c>
      <c r="C105" s="22"/>
      <c r="D105" s="23">
        <f t="shared" si="40"/>
        <v>0</v>
      </c>
      <c r="E105" s="23">
        <v>0</v>
      </c>
      <c r="F105" s="23">
        <v>0</v>
      </c>
      <c r="G105" s="23">
        <v>0</v>
      </c>
      <c r="H105" s="23">
        <v>0</v>
      </c>
      <c r="I105" s="23">
        <v>0</v>
      </c>
      <c r="J105" s="23">
        <v>0</v>
      </c>
      <c r="K105" s="23">
        <v>0</v>
      </c>
      <c r="L105" s="23">
        <v>0</v>
      </c>
      <c r="M105" s="23">
        <v>0</v>
      </c>
      <c r="N105" s="23">
        <v>0</v>
      </c>
      <c r="O105" s="23">
        <v>0</v>
      </c>
      <c r="P105" s="23">
        <v>0</v>
      </c>
      <c r="Q105" s="23">
        <v>0</v>
      </c>
      <c r="R105" s="23">
        <v>0</v>
      </c>
      <c r="S105" s="23">
        <v>0</v>
      </c>
      <c r="T105" s="23">
        <v>0</v>
      </c>
      <c r="U105" s="23">
        <v>0</v>
      </c>
      <c r="V105" s="23">
        <v>0</v>
      </c>
    </row>
    <row r="106" spans="1:22">
      <c r="A106" s="18" t="str">
        <f t="shared" ref="A106:A112" si="41">A105</f>
        <v>DIST_OL</v>
      </c>
      <c r="B106" s="18" t="str">
        <f>$B$6</f>
        <v>BULKTRAN</v>
      </c>
      <c r="C106" s="22"/>
      <c r="D106" s="23">
        <f t="shared" si="40"/>
        <v>0</v>
      </c>
      <c r="E106" s="23">
        <v>0</v>
      </c>
      <c r="F106" s="23">
        <v>0</v>
      </c>
      <c r="G106" s="23">
        <v>0</v>
      </c>
      <c r="H106" s="23">
        <v>0</v>
      </c>
      <c r="I106" s="23">
        <v>0</v>
      </c>
      <c r="J106" s="23">
        <v>0</v>
      </c>
      <c r="K106" s="23">
        <v>0</v>
      </c>
      <c r="L106" s="23">
        <v>0</v>
      </c>
      <c r="M106" s="23">
        <v>0</v>
      </c>
      <c r="N106" s="23">
        <v>0</v>
      </c>
      <c r="O106" s="23">
        <v>0</v>
      </c>
      <c r="P106" s="23">
        <v>0</v>
      </c>
      <c r="Q106" s="23">
        <v>0</v>
      </c>
      <c r="R106" s="23">
        <v>0</v>
      </c>
      <c r="S106" s="23">
        <v>0</v>
      </c>
      <c r="T106" s="23">
        <v>0</v>
      </c>
      <c r="U106" s="23">
        <v>0</v>
      </c>
      <c r="V106" s="23">
        <v>0</v>
      </c>
    </row>
    <row r="107" spans="1:22">
      <c r="A107" s="18" t="str">
        <f t="shared" si="41"/>
        <v>DIST_OL</v>
      </c>
      <c r="B107" s="18" t="str">
        <f>$B$7</f>
        <v>SUBTRAN</v>
      </c>
      <c r="C107" s="22"/>
      <c r="D107" s="23">
        <f t="shared" si="40"/>
        <v>0</v>
      </c>
      <c r="E107" s="23">
        <v>0</v>
      </c>
      <c r="F107" s="23">
        <v>0</v>
      </c>
      <c r="G107" s="23">
        <v>0</v>
      </c>
      <c r="H107" s="23">
        <v>0</v>
      </c>
      <c r="I107" s="23">
        <v>0</v>
      </c>
      <c r="J107" s="23">
        <v>0</v>
      </c>
      <c r="K107" s="23">
        <v>0</v>
      </c>
      <c r="L107" s="23">
        <v>0</v>
      </c>
      <c r="M107" s="23">
        <v>0</v>
      </c>
      <c r="N107" s="23">
        <v>0</v>
      </c>
      <c r="O107" s="23">
        <v>0</v>
      </c>
      <c r="P107" s="23">
        <v>0</v>
      </c>
      <c r="Q107" s="23">
        <v>0</v>
      </c>
      <c r="R107" s="23">
        <v>0</v>
      </c>
      <c r="S107" s="23">
        <v>0</v>
      </c>
      <c r="T107" s="23">
        <v>0</v>
      </c>
      <c r="U107" s="23">
        <v>0</v>
      </c>
      <c r="V107" s="23">
        <v>0</v>
      </c>
    </row>
    <row r="108" spans="1:22">
      <c r="A108" s="18" t="str">
        <f t="shared" si="41"/>
        <v>DIST_OL</v>
      </c>
      <c r="B108" s="18" t="str">
        <f>$B$8</f>
        <v>DISTPRI</v>
      </c>
      <c r="C108" s="22"/>
      <c r="D108" s="23">
        <f t="shared" si="40"/>
        <v>0</v>
      </c>
      <c r="E108" s="23">
        <v>0</v>
      </c>
      <c r="F108" s="23">
        <v>0</v>
      </c>
      <c r="G108" s="23">
        <v>0</v>
      </c>
      <c r="H108" s="23">
        <v>0</v>
      </c>
      <c r="I108" s="23">
        <v>0</v>
      </c>
      <c r="J108" s="23">
        <v>0</v>
      </c>
      <c r="K108" s="23">
        <v>0</v>
      </c>
      <c r="L108" s="23">
        <v>0</v>
      </c>
      <c r="M108" s="23">
        <v>0</v>
      </c>
      <c r="N108" s="23">
        <v>0</v>
      </c>
      <c r="O108" s="23">
        <v>0</v>
      </c>
      <c r="P108" s="23">
        <v>0</v>
      </c>
      <c r="Q108" s="23">
        <v>0</v>
      </c>
      <c r="R108" s="23">
        <v>0</v>
      </c>
      <c r="S108" s="23">
        <v>0</v>
      </c>
      <c r="T108" s="23">
        <v>0</v>
      </c>
      <c r="U108" s="23">
        <v>0</v>
      </c>
      <c r="V108" s="23">
        <v>0</v>
      </c>
    </row>
    <row r="109" spans="1:22">
      <c r="A109" s="18" t="str">
        <f t="shared" si="41"/>
        <v>DIST_OL</v>
      </c>
      <c r="B109" s="18" t="str">
        <f>$B$9</f>
        <v>DISTSEC</v>
      </c>
      <c r="C109" s="22"/>
      <c r="D109" s="23">
        <f t="shared" si="40"/>
        <v>0</v>
      </c>
      <c r="E109" s="23">
        <v>0</v>
      </c>
      <c r="F109" s="23">
        <v>0</v>
      </c>
      <c r="G109" s="23">
        <v>0</v>
      </c>
      <c r="H109" s="23">
        <v>0</v>
      </c>
      <c r="I109" s="23">
        <v>0</v>
      </c>
      <c r="J109" s="23">
        <v>0</v>
      </c>
      <c r="K109" s="23">
        <v>0</v>
      </c>
      <c r="L109" s="23">
        <v>0</v>
      </c>
      <c r="M109" s="23">
        <v>0</v>
      </c>
      <c r="N109" s="23">
        <v>0</v>
      </c>
      <c r="O109" s="23">
        <v>0</v>
      </c>
      <c r="P109" s="23">
        <v>0</v>
      </c>
      <c r="Q109" s="23">
        <v>0</v>
      </c>
      <c r="R109" s="23">
        <v>0</v>
      </c>
      <c r="S109" s="23">
        <v>0</v>
      </c>
      <c r="T109" s="23">
        <v>0</v>
      </c>
      <c r="U109" s="23">
        <v>0</v>
      </c>
      <c r="V109" s="23">
        <v>0</v>
      </c>
    </row>
    <row r="110" spans="1:22">
      <c r="A110" s="18" t="str">
        <f t="shared" si="41"/>
        <v>DIST_OL</v>
      </c>
      <c r="B110" s="18" t="str">
        <f>$B$10</f>
        <v>ENERGY</v>
      </c>
      <c r="C110" s="22"/>
      <c r="D110" s="23">
        <f t="shared" si="40"/>
        <v>0</v>
      </c>
      <c r="E110" s="23">
        <v>0</v>
      </c>
      <c r="F110" s="23">
        <v>0</v>
      </c>
      <c r="G110" s="23">
        <v>0</v>
      </c>
      <c r="H110" s="23">
        <v>0</v>
      </c>
      <c r="I110" s="23">
        <v>0</v>
      </c>
      <c r="J110" s="23">
        <v>0</v>
      </c>
      <c r="K110" s="23">
        <v>0</v>
      </c>
      <c r="L110" s="23">
        <v>0</v>
      </c>
      <c r="M110" s="23">
        <v>0</v>
      </c>
      <c r="N110" s="23">
        <v>0</v>
      </c>
      <c r="O110" s="23">
        <v>0</v>
      </c>
      <c r="P110" s="23">
        <v>0</v>
      </c>
      <c r="Q110" s="23">
        <v>0</v>
      </c>
      <c r="R110" s="23">
        <v>0</v>
      </c>
      <c r="S110" s="23">
        <v>0</v>
      </c>
      <c r="T110" s="23">
        <v>0</v>
      </c>
      <c r="U110" s="23">
        <v>0</v>
      </c>
      <c r="V110" s="23">
        <v>0</v>
      </c>
    </row>
    <row r="111" spans="1:22">
      <c r="A111" s="18" t="str">
        <f t="shared" si="41"/>
        <v>DIST_OL</v>
      </c>
      <c r="B111" s="18" t="str">
        <f>$B$11</f>
        <v>CUSTOMER</v>
      </c>
      <c r="D111" s="23">
        <f t="shared" si="40"/>
        <v>1</v>
      </c>
      <c r="E111" s="23">
        <f t="shared" ref="E111:V111" si="42">E104/$D104</f>
        <v>0</v>
      </c>
      <c r="F111" s="23">
        <f t="shared" si="42"/>
        <v>0</v>
      </c>
      <c r="G111" s="23">
        <f t="shared" si="42"/>
        <v>0</v>
      </c>
      <c r="H111" s="23">
        <f t="shared" si="42"/>
        <v>0</v>
      </c>
      <c r="I111" s="23">
        <f>I104/$D104</f>
        <v>0</v>
      </c>
      <c r="J111" s="23">
        <f t="shared" si="42"/>
        <v>0</v>
      </c>
      <c r="K111" s="23">
        <f t="shared" si="42"/>
        <v>0</v>
      </c>
      <c r="L111" s="23">
        <f t="shared" si="42"/>
        <v>0</v>
      </c>
      <c r="M111" s="23">
        <f>M104/$D104</f>
        <v>0</v>
      </c>
      <c r="N111" s="23">
        <f>N104/$D104</f>
        <v>0</v>
      </c>
      <c r="O111" s="23">
        <f>O104/$D104</f>
        <v>0</v>
      </c>
      <c r="P111" s="23">
        <f>P104/$D104</f>
        <v>0</v>
      </c>
      <c r="Q111" s="23">
        <f>Q104/$D104</f>
        <v>0</v>
      </c>
      <c r="R111" s="23">
        <f t="shared" si="42"/>
        <v>0</v>
      </c>
      <c r="S111" s="23">
        <f t="shared" si="42"/>
        <v>0</v>
      </c>
      <c r="T111" s="23">
        <f>T104/$D104</f>
        <v>0</v>
      </c>
      <c r="U111" s="23">
        <f>U104/$D104</f>
        <v>1</v>
      </c>
      <c r="V111" s="23">
        <f t="shared" si="42"/>
        <v>0</v>
      </c>
    </row>
    <row r="112" spans="1:22">
      <c r="A112" s="18" t="str">
        <f t="shared" si="41"/>
        <v>DIST_OL</v>
      </c>
      <c r="B112" s="18" t="str">
        <f>$B$12</f>
        <v>TOTAL</v>
      </c>
      <c r="D112" s="23">
        <f t="shared" ref="D112:V112" si="43">SUM(D105:D111)</f>
        <v>1</v>
      </c>
      <c r="E112" s="23">
        <f t="shared" si="43"/>
        <v>0</v>
      </c>
      <c r="F112" s="23">
        <f t="shared" si="43"/>
        <v>0</v>
      </c>
      <c r="G112" s="23">
        <f t="shared" si="43"/>
        <v>0</v>
      </c>
      <c r="H112" s="23">
        <f t="shared" si="43"/>
        <v>0</v>
      </c>
      <c r="I112" s="23">
        <f t="shared" si="43"/>
        <v>0</v>
      </c>
      <c r="J112" s="23">
        <f t="shared" si="43"/>
        <v>0</v>
      </c>
      <c r="K112" s="23">
        <f t="shared" si="43"/>
        <v>0</v>
      </c>
      <c r="L112" s="23">
        <f t="shared" si="43"/>
        <v>0</v>
      </c>
      <c r="M112" s="23">
        <f>SUM(M105:M111)</f>
        <v>0</v>
      </c>
      <c r="N112" s="23">
        <f>SUM(N105:N111)</f>
        <v>0</v>
      </c>
      <c r="O112" s="23">
        <f t="shared" si="43"/>
        <v>0</v>
      </c>
      <c r="P112" s="23">
        <f t="shared" si="43"/>
        <v>0</v>
      </c>
      <c r="Q112" s="23">
        <f t="shared" si="43"/>
        <v>0</v>
      </c>
      <c r="R112" s="23">
        <f t="shared" si="43"/>
        <v>0</v>
      </c>
      <c r="S112" s="23">
        <f t="shared" si="43"/>
        <v>0</v>
      </c>
      <c r="T112" s="23">
        <f t="shared" si="43"/>
        <v>0</v>
      </c>
      <c r="U112" s="23">
        <f t="shared" si="43"/>
        <v>1</v>
      </c>
      <c r="V112" s="23">
        <f t="shared" si="43"/>
        <v>0</v>
      </c>
    </row>
    <row r="113" spans="1:22">
      <c r="A113" s="19"/>
      <c r="B113" s="19"/>
      <c r="C113" s="22"/>
      <c r="D113" s="21"/>
    </row>
    <row r="114" spans="1:22">
      <c r="A114" s="136" t="s">
        <v>51</v>
      </c>
      <c r="B114" s="19"/>
      <c r="C114" s="22"/>
      <c r="D114" s="153">
        <f t="shared" ref="D114:D121" si="44">SUM(E114:V114)</f>
        <v>1</v>
      </c>
      <c r="E114" s="153">
        <v>0</v>
      </c>
      <c r="F114" s="153">
        <v>0</v>
      </c>
      <c r="G114" s="153">
        <v>0</v>
      </c>
      <c r="H114" s="153">
        <v>0</v>
      </c>
      <c r="I114" s="153">
        <v>0</v>
      </c>
      <c r="J114" s="153">
        <v>0</v>
      </c>
      <c r="K114" s="153">
        <v>0</v>
      </c>
      <c r="L114" s="153">
        <v>0</v>
      </c>
      <c r="M114" s="153">
        <v>0</v>
      </c>
      <c r="N114" s="153">
        <v>0</v>
      </c>
      <c r="O114" s="153">
        <v>0</v>
      </c>
      <c r="P114" s="153">
        <v>0</v>
      </c>
      <c r="Q114" s="153">
        <v>0</v>
      </c>
      <c r="R114" s="153">
        <v>0</v>
      </c>
      <c r="S114" s="153">
        <v>0</v>
      </c>
      <c r="T114" s="153">
        <v>0</v>
      </c>
      <c r="U114" s="153">
        <v>0</v>
      </c>
      <c r="V114" s="153">
        <v>1</v>
      </c>
    </row>
    <row r="115" spans="1:22">
      <c r="A115" s="131" t="s">
        <v>52</v>
      </c>
      <c r="B115" s="18" t="str">
        <f>$B$5</f>
        <v>PRODUCTION</v>
      </c>
      <c r="C115" s="22"/>
      <c r="D115" s="23">
        <f t="shared" si="44"/>
        <v>0</v>
      </c>
      <c r="E115" s="23">
        <v>0</v>
      </c>
      <c r="F115" s="23">
        <v>0</v>
      </c>
      <c r="G115" s="23">
        <v>0</v>
      </c>
      <c r="H115" s="23">
        <v>0</v>
      </c>
      <c r="I115" s="23">
        <v>0</v>
      </c>
      <c r="J115" s="23">
        <v>0</v>
      </c>
      <c r="K115" s="23">
        <v>0</v>
      </c>
      <c r="L115" s="23">
        <v>0</v>
      </c>
      <c r="M115" s="23">
        <v>0</v>
      </c>
      <c r="N115" s="23">
        <v>0</v>
      </c>
      <c r="O115" s="23">
        <v>0</v>
      </c>
      <c r="P115" s="23">
        <v>0</v>
      </c>
      <c r="Q115" s="23">
        <v>0</v>
      </c>
      <c r="R115" s="23">
        <v>0</v>
      </c>
      <c r="S115" s="23">
        <v>0</v>
      </c>
      <c r="T115" s="23">
        <v>0</v>
      </c>
      <c r="U115" s="23">
        <v>0</v>
      </c>
      <c r="V115" s="23">
        <v>0</v>
      </c>
    </row>
    <row r="116" spans="1:22">
      <c r="A116" s="18" t="str">
        <f t="shared" ref="A116:A122" si="45">A115</f>
        <v>DIST_SL</v>
      </c>
      <c r="B116" s="18" t="str">
        <f>$B$6</f>
        <v>BULKTRAN</v>
      </c>
      <c r="C116" s="22"/>
      <c r="D116" s="23">
        <f t="shared" si="44"/>
        <v>0</v>
      </c>
      <c r="E116" s="23">
        <v>0</v>
      </c>
      <c r="F116" s="23">
        <v>0</v>
      </c>
      <c r="G116" s="23">
        <v>0</v>
      </c>
      <c r="H116" s="23">
        <v>0</v>
      </c>
      <c r="I116" s="23">
        <v>0</v>
      </c>
      <c r="J116" s="23">
        <v>0</v>
      </c>
      <c r="K116" s="23">
        <v>0</v>
      </c>
      <c r="L116" s="23">
        <v>0</v>
      </c>
      <c r="M116" s="23">
        <v>0</v>
      </c>
      <c r="N116" s="23">
        <v>0</v>
      </c>
      <c r="O116" s="23">
        <v>0</v>
      </c>
      <c r="P116" s="23">
        <v>0</v>
      </c>
      <c r="Q116" s="23">
        <v>0</v>
      </c>
      <c r="R116" s="23">
        <v>0</v>
      </c>
      <c r="S116" s="23">
        <v>0</v>
      </c>
      <c r="T116" s="23">
        <v>0</v>
      </c>
      <c r="U116" s="23">
        <v>0</v>
      </c>
      <c r="V116" s="23">
        <v>0</v>
      </c>
    </row>
    <row r="117" spans="1:22">
      <c r="A117" s="18" t="str">
        <f t="shared" si="45"/>
        <v>DIST_SL</v>
      </c>
      <c r="B117" s="18" t="str">
        <f>$B$7</f>
        <v>SUBTRAN</v>
      </c>
      <c r="C117" s="22"/>
      <c r="D117" s="23">
        <f t="shared" si="44"/>
        <v>0</v>
      </c>
      <c r="E117" s="23">
        <v>0</v>
      </c>
      <c r="F117" s="23">
        <v>0</v>
      </c>
      <c r="G117" s="23">
        <v>0</v>
      </c>
      <c r="H117" s="23">
        <v>0</v>
      </c>
      <c r="I117" s="23">
        <v>0</v>
      </c>
      <c r="J117" s="23">
        <v>0</v>
      </c>
      <c r="K117" s="23">
        <v>0</v>
      </c>
      <c r="L117" s="23">
        <v>0</v>
      </c>
      <c r="M117" s="23">
        <v>0</v>
      </c>
      <c r="N117" s="23">
        <v>0</v>
      </c>
      <c r="O117" s="23">
        <v>0</v>
      </c>
      <c r="P117" s="23">
        <v>0</v>
      </c>
      <c r="Q117" s="23">
        <v>0</v>
      </c>
      <c r="R117" s="23">
        <v>0</v>
      </c>
      <c r="S117" s="23">
        <v>0</v>
      </c>
      <c r="T117" s="23">
        <v>0</v>
      </c>
      <c r="U117" s="23">
        <v>0</v>
      </c>
      <c r="V117" s="23">
        <v>0</v>
      </c>
    </row>
    <row r="118" spans="1:22">
      <c r="A118" s="18" t="str">
        <f t="shared" si="45"/>
        <v>DIST_SL</v>
      </c>
      <c r="B118" s="18" t="str">
        <f>$B$8</f>
        <v>DISTPRI</v>
      </c>
      <c r="C118" s="22"/>
      <c r="D118" s="23">
        <f t="shared" si="44"/>
        <v>0</v>
      </c>
      <c r="E118" s="23">
        <v>0</v>
      </c>
      <c r="F118" s="23">
        <v>0</v>
      </c>
      <c r="G118" s="23">
        <v>0</v>
      </c>
      <c r="H118" s="23">
        <v>0</v>
      </c>
      <c r="I118" s="23">
        <v>0</v>
      </c>
      <c r="J118" s="23">
        <v>0</v>
      </c>
      <c r="K118" s="23">
        <v>0</v>
      </c>
      <c r="L118" s="23">
        <v>0</v>
      </c>
      <c r="M118" s="23">
        <v>0</v>
      </c>
      <c r="N118" s="23">
        <v>0</v>
      </c>
      <c r="O118" s="23">
        <v>0</v>
      </c>
      <c r="P118" s="23">
        <v>0</v>
      </c>
      <c r="Q118" s="23">
        <v>0</v>
      </c>
      <c r="R118" s="23">
        <v>0</v>
      </c>
      <c r="S118" s="23">
        <v>0</v>
      </c>
      <c r="T118" s="23">
        <v>0</v>
      </c>
      <c r="U118" s="23">
        <v>0</v>
      </c>
      <c r="V118" s="23">
        <v>0</v>
      </c>
    </row>
    <row r="119" spans="1:22">
      <c r="A119" s="18" t="str">
        <f t="shared" si="45"/>
        <v>DIST_SL</v>
      </c>
      <c r="B119" s="18" t="str">
        <f>$B$9</f>
        <v>DISTSEC</v>
      </c>
      <c r="C119" s="22"/>
      <c r="D119" s="23">
        <f t="shared" si="44"/>
        <v>0</v>
      </c>
      <c r="E119" s="23">
        <v>0</v>
      </c>
      <c r="F119" s="23">
        <v>0</v>
      </c>
      <c r="G119" s="23">
        <v>0</v>
      </c>
      <c r="H119" s="23">
        <v>0</v>
      </c>
      <c r="I119" s="23">
        <v>0</v>
      </c>
      <c r="J119" s="23">
        <v>0</v>
      </c>
      <c r="K119" s="23">
        <v>0</v>
      </c>
      <c r="L119" s="23">
        <v>0</v>
      </c>
      <c r="M119" s="23">
        <v>0</v>
      </c>
      <c r="N119" s="23">
        <v>0</v>
      </c>
      <c r="O119" s="23">
        <v>0</v>
      </c>
      <c r="P119" s="23">
        <v>0</v>
      </c>
      <c r="Q119" s="23">
        <v>0</v>
      </c>
      <c r="R119" s="23">
        <v>0</v>
      </c>
      <c r="S119" s="23">
        <v>0</v>
      </c>
      <c r="T119" s="23">
        <v>0</v>
      </c>
      <c r="U119" s="23">
        <v>0</v>
      </c>
      <c r="V119" s="23">
        <v>0</v>
      </c>
    </row>
    <row r="120" spans="1:22">
      <c r="A120" s="18" t="str">
        <f t="shared" si="45"/>
        <v>DIST_SL</v>
      </c>
      <c r="B120" s="18" t="str">
        <f>$B$10</f>
        <v>ENERGY</v>
      </c>
      <c r="C120" s="22"/>
      <c r="D120" s="23">
        <f t="shared" si="44"/>
        <v>0</v>
      </c>
      <c r="E120" s="23">
        <v>0</v>
      </c>
      <c r="F120" s="23">
        <v>0</v>
      </c>
      <c r="G120" s="23">
        <v>0</v>
      </c>
      <c r="H120" s="23">
        <v>0</v>
      </c>
      <c r="I120" s="23">
        <v>0</v>
      </c>
      <c r="J120" s="23">
        <v>0</v>
      </c>
      <c r="K120" s="23">
        <v>0</v>
      </c>
      <c r="L120" s="23">
        <v>0</v>
      </c>
      <c r="M120" s="23">
        <v>0</v>
      </c>
      <c r="N120" s="23">
        <v>0</v>
      </c>
      <c r="O120" s="23">
        <v>0</v>
      </c>
      <c r="P120" s="23">
        <v>0</v>
      </c>
      <c r="Q120" s="23">
        <v>0</v>
      </c>
      <c r="R120" s="23">
        <v>0</v>
      </c>
      <c r="S120" s="23">
        <v>0</v>
      </c>
      <c r="T120" s="23">
        <v>0</v>
      </c>
      <c r="U120" s="23">
        <v>0</v>
      </c>
      <c r="V120" s="23">
        <v>0</v>
      </c>
    </row>
    <row r="121" spans="1:22">
      <c r="A121" s="18" t="str">
        <f t="shared" si="45"/>
        <v>DIST_SL</v>
      </c>
      <c r="B121" s="18" t="str">
        <f>$B$11</f>
        <v>CUSTOMER</v>
      </c>
      <c r="D121" s="23">
        <f t="shared" si="44"/>
        <v>1</v>
      </c>
      <c r="E121" s="23">
        <f t="shared" ref="E121:V121" si="46">E114/$D114</f>
        <v>0</v>
      </c>
      <c r="F121" s="23">
        <f t="shared" si="46"/>
        <v>0</v>
      </c>
      <c r="G121" s="23">
        <f t="shared" si="46"/>
        <v>0</v>
      </c>
      <c r="H121" s="23">
        <f t="shared" si="46"/>
        <v>0</v>
      </c>
      <c r="I121" s="23">
        <f>I114/$D114</f>
        <v>0</v>
      </c>
      <c r="J121" s="23">
        <f t="shared" si="46"/>
        <v>0</v>
      </c>
      <c r="K121" s="23">
        <f t="shared" si="46"/>
        <v>0</v>
      </c>
      <c r="L121" s="23">
        <f t="shared" si="46"/>
        <v>0</v>
      </c>
      <c r="M121" s="23">
        <f>M114/$D114</f>
        <v>0</v>
      </c>
      <c r="N121" s="23">
        <f>N114/$D114</f>
        <v>0</v>
      </c>
      <c r="O121" s="23">
        <f>O114/$D114</f>
        <v>0</v>
      </c>
      <c r="P121" s="23">
        <f>P114/$D114</f>
        <v>0</v>
      </c>
      <c r="Q121" s="23">
        <f>Q114/$D114</f>
        <v>0</v>
      </c>
      <c r="R121" s="23">
        <f t="shared" si="46"/>
        <v>0</v>
      </c>
      <c r="S121" s="23">
        <f t="shared" si="46"/>
        <v>0</v>
      </c>
      <c r="T121" s="23">
        <f>T114/$D114</f>
        <v>0</v>
      </c>
      <c r="U121" s="23">
        <f>U114/$D114</f>
        <v>0</v>
      </c>
      <c r="V121" s="23">
        <f t="shared" si="46"/>
        <v>1</v>
      </c>
    </row>
    <row r="122" spans="1:22">
      <c r="A122" s="18" t="str">
        <f t="shared" si="45"/>
        <v>DIST_SL</v>
      </c>
      <c r="B122" s="18" t="str">
        <f>$B$12</f>
        <v>TOTAL</v>
      </c>
      <c r="D122" s="23">
        <f t="shared" ref="D122:V122" si="47">SUM(D115:D121)</f>
        <v>1</v>
      </c>
      <c r="E122" s="23">
        <f t="shared" si="47"/>
        <v>0</v>
      </c>
      <c r="F122" s="23">
        <f t="shared" si="47"/>
        <v>0</v>
      </c>
      <c r="G122" s="23">
        <f t="shared" si="47"/>
        <v>0</v>
      </c>
      <c r="H122" s="23">
        <f t="shared" si="47"/>
        <v>0</v>
      </c>
      <c r="I122" s="23">
        <f t="shared" si="47"/>
        <v>0</v>
      </c>
      <c r="J122" s="23">
        <f t="shared" si="47"/>
        <v>0</v>
      </c>
      <c r="K122" s="23">
        <f t="shared" si="47"/>
        <v>0</v>
      </c>
      <c r="L122" s="23">
        <f t="shared" si="47"/>
        <v>0</v>
      </c>
      <c r="M122" s="23">
        <f>SUM(M115:M121)</f>
        <v>0</v>
      </c>
      <c r="N122" s="23">
        <f>SUM(N115:N121)</f>
        <v>0</v>
      </c>
      <c r="O122" s="23">
        <f t="shared" si="47"/>
        <v>0</v>
      </c>
      <c r="P122" s="23">
        <f t="shared" si="47"/>
        <v>0</v>
      </c>
      <c r="Q122" s="23">
        <f t="shared" si="47"/>
        <v>0</v>
      </c>
      <c r="R122" s="23">
        <f t="shared" si="47"/>
        <v>0</v>
      </c>
      <c r="S122" s="23">
        <f t="shared" si="47"/>
        <v>0</v>
      </c>
      <c r="T122" s="23">
        <f t="shared" si="47"/>
        <v>0</v>
      </c>
      <c r="U122" s="23">
        <f t="shared" si="47"/>
        <v>0</v>
      </c>
      <c r="V122" s="23">
        <f t="shared" si="47"/>
        <v>1</v>
      </c>
    </row>
    <row r="123" spans="1:22">
      <c r="A123" s="19"/>
      <c r="B123" s="19"/>
      <c r="C123" s="22"/>
      <c r="D123" s="21"/>
    </row>
    <row r="124" spans="1:22" ht="12.75">
      <c r="A124" s="136" t="s">
        <v>53</v>
      </c>
      <c r="B124" s="19"/>
      <c r="C124" s="129" t="s">
        <v>572</v>
      </c>
      <c r="D124" s="153">
        <f t="shared" ref="D124:D131" si="48">SUM(E124:V124)</f>
        <v>345257</v>
      </c>
      <c r="E124" s="153">
        <v>273038</v>
      </c>
      <c r="F124" s="153">
        <v>47776</v>
      </c>
      <c r="G124" s="153">
        <v>20127</v>
      </c>
      <c r="H124" s="153">
        <v>273</v>
      </c>
      <c r="I124" s="153">
        <v>21</v>
      </c>
      <c r="J124" s="153">
        <v>2642</v>
      </c>
      <c r="K124" s="153">
        <v>295</v>
      </c>
      <c r="L124" s="153">
        <v>85</v>
      </c>
      <c r="M124" s="153">
        <v>10</v>
      </c>
      <c r="N124" s="153">
        <v>24</v>
      </c>
      <c r="O124" s="153">
        <v>210</v>
      </c>
      <c r="P124" s="153">
        <v>150</v>
      </c>
      <c r="Q124" s="153">
        <v>18</v>
      </c>
      <c r="R124" s="153">
        <v>564</v>
      </c>
      <c r="S124" s="153">
        <v>4</v>
      </c>
      <c r="T124" s="153">
        <v>20</v>
      </c>
      <c r="U124" s="153">
        <v>0</v>
      </c>
      <c r="V124" s="153">
        <v>0</v>
      </c>
    </row>
    <row r="125" spans="1:22">
      <c r="A125" s="131" t="s">
        <v>54</v>
      </c>
      <c r="B125" s="18" t="str">
        <f>$B$5</f>
        <v>PRODUCTION</v>
      </c>
      <c r="C125" s="22"/>
      <c r="D125" s="23">
        <f t="shared" si="48"/>
        <v>0</v>
      </c>
      <c r="E125" s="23">
        <v>0</v>
      </c>
      <c r="F125" s="23">
        <v>0</v>
      </c>
      <c r="G125" s="23">
        <v>0</v>
      </c>
      <c r="H125" s="23">
        <v>0</v>
      </c>
      <c r="I125" s="23">
        <v>0</v>
      </c>
      <c r="J125" s="23">
        <v>0</v>
      </c>
      <c r="K125" s="23">
        <v>0</v>
      </c>
      <c r="L125" s="23">
        <v>0</v>
      </c>
      <c r="M125" s="23">
        <v>0</v>
      </c>
      <c r="N125" s="23">
        <v>0</v>
      </c>
      <c r="O125" s="23">
        <v>0</v>
      </c>
      <c r="P125" s="23">
        <v>0</v>
      </c>
      <c r="Q125" s="23">
        <v>0</v>
      </c>
      <c r="R125" s="23">
        <v>0</v>
      </c>
      <c r="S125" s="23">
        <v>0</v>
      </c>
      <c r="T125" s="23">
        <v>0</v>
      </c>
      <c r="U125" s="23">
        <v>0</v>
      </c>
      <c r="V125" s="23">
        <v>0</v>
      </c>
    </row>
    <row r="126" spans="1:22">
      <c r="A126" s="18" t="str">
        <f t="shared" ref="A126:A132" si="49">A125</f>
        <v>CUST_902</v>
      </c>
      <c r="B126" s="18" t="str">
        <f>$B$6</f>
        <v>BULKTRAN</v>
      </c>
      <c r="C126" s="22"/>
      <c r="D126" s="23">
        <f t="shared" si="48"/>
        <v>0</v>
      </c>
      <c r="E126" s="23">
        <v>0</v>
      </c>
      <c r="F126" s="23">
        <v>0</v>
      </c>
      <c r="G126" s="23">
        <v>0</v>
      </c>
      <c r="H126" s="23">
        <v>0</v>
      </c>
      <c r="I126" s="23">
        <v>0</v>
      </c>
      <c r="J126" s="23">
        <v>0</v>
      </c>
      <c r="K126" s="23">
        <v>0</v>
      </c>
      <c r="L126" s="23">
        <v>0</v>
      </c>
      <c r="M126" s="23">
        <v>0</v>
      </c>
      <c r="N126" s="23">
        <v>0</v>
      </c>
      <c r="O126" s="23">
        <v>0</v>
      </c>
      <c r="P126" s="23">
        <v>0</v>
      </c>
      <c r="Q126" s="23">
        <v>0</v>
      </c>
      <c r="R126" s="23">
        <v>0</v>
      </c>
      <c r="S126" s="23">
        <v>0</v>
      </c>
      <c r="T126" s="23">
        <v>0</v>
      </c>
      <c r="U126" s="23">
        <v>0</v>
      </c>
      <c r="V126" s="23">
        <v>0</v>
      </c>
    </row>
    <row r="127" spans="1:22">
      <c r="A127" s="18" t="str">
        <f t="shared" si="49"/>
        <v>CUST_902</v>
      </c>
      <c r="B127" s="18" t="str">
        <f>$B$7</f>
        <v>SUBTRAN</v>
      </c>
      <c r="C127" s="22"/>
      <c r="D127" s="23">
        <f t="shared" si="48"/>
        <v>0</v>
      </c>
      <c r="E127" s="23">
        <v>0</v>
      </c>
      <c r="F127" s="23">
        <v>0</v>
      </c>
      <c r="G127" s="23">
        <v>0</v>
      </c>
      <c r="H127" s="23">
        <v>0</v>
      </c>
      <c r="I127" s="23">
        <v>0</v>
      </c>
      <c r="J127" s="23">
        <v>0</v>
      </c>
      <c r="K127" s="23">
        <v>0</v>
      </c>
      <c r="L127" s="23">
        <v>0</v>
      </c>
      <c r="M127" s="23">
        <v>0</v>
      </c>
      <c r="N127" s="23">
        <v>0</v>
      </c>
      <c r="O127" s="23">
        <v>0</v>
      </c>
      <c r="P127" s="23">
        <v>0</v>
      </c>
      <c r="Q127" s="23">
        <v>0</v>
      </c>
      <c r="R127" s="23">
        <v>0</v>
      </c>
      <c r="S127" s="23">
        <v>0</v>
      </c>
      <c r="T127" s="23">
        <v>0</v>
      </c>
      <c r="U127" s="23">
        <v>0</v>
      </c>
      <c r="V127" s="23">
        <v>0</v>
      </c>
    </row>
    <row r="128" spans="1:22">
      <c r="A128" s="18" t="str">
        <f t="shared" si="49"/>
        <v>CUST_902</v>
      </c>
      <c r="B128" s="18" t="str">
        <f>$B$8</f>
        <v>DISTPRI</v>
      </c>
      <c r="C128" s="22"/>
      <c r="D128" s="23">
        <f t="shared" si="48"/>
        <v>0</v>
      </c>
      <c r="E128" s="23">
        <v>0</v>
      </c>
      <c r="F128" s="23">
        <v>0</v>
      </c>
      <c r="G128" s="23">
        <v>0</v>
      </c>
      <c r="H128" s="23">
        <v>0</v>
      </c>
      <c r="I128" s="23">
        <v>0</v>
      </c>
      <c r="J128" s="23">
        <v>0</v>
      </c>
      <c r="K128" s="23">
        <v>0</v>
      </c>
      <c r="L128" s="23">
        <v>0</v>
      </c>
      <c r="M128" s="23">
        <v>0</v>
      </c>
      <c r="N128" s="23">
        <v>0</v>
      </c>
      <c r="O128" s="23">
        <v>0</v>
      </c>
      <c r="P128" s="23">
        <v>0</v>
      </c>
      <c r="Q128" s="23">
        <v>0</v>
      </c>
      <c r="R128" s="23">
        <v>0</v>
      </c>
      <c r="S128" s="23">
        <v>0</v>
      </c>
      <c r="T128" s="23">
        <v>0</v>
      </c>
      <c r="U128" s="23">
        <v>0</v>
      </c>
      <c r="V128" s="23">
        <v>0</v>
      </c>
    </row>
    <row r="129" spans="1:22">
      <c r="A129" s="18" t="str">
        <f t="shared" si="49"/>
        <v>CUST_902</v>
      </c>
      <c r="B129" s="18" t="str">
        <f>$B$9</f>
        <v>DISTSEC</v>
      </c>
      <c r="C129" s="22"/>
      <c r="D129" s="23">
        <f t="shared" si="48"/>
        <v>0</v>
      </c>
      <c r="E129" s="23">
        <v>0</v>
      </c>
      <c r="F129" s="23">
        <v>0</v>
      </c>
      <c r="G129" s="23">
        <v>0</v>
      </c>
      <c r="H129" s="23">
        <v>0</v>
      </c>
      <c r="I129" s="23">
        <v>0</v>
      </c>
      <c r="J129" s="23">
        <v>0</v>
      </c>
      <c r="K129" s="23">
        <v>0</v>
      </c>
      <c r="L129" s="23">
        <v>0</v>
      </c>
      <c r="M129" s="23">
        <v>0</v>
      </c>
      <c r="N129" s="23">
        <v>0</v>
      </c>
      <c r="O129" s="23">
        <v>0</v>
      </c>
      <c r="P129" s="23">
        <v>0</v>
      </c>
      <c r="Q129" s="23">
        <v>0</v>
      </c>
      <c r="R129" s="23">
        <v>0</v>
      </c>
      <c r="S129" s="23">
        <v>0</v>
      </c>
      <c r="T129" s="23">
        <v>0</v>
      </c>
      <c r="U129" s="23">
        <v>0</v>
      </c>
      <c r="V129" s="23">
        <v>0</v>
      </c>
    </row>
    <row r="130" spans="1:22">
      <c r="A130" s="18" t="str">
        <f t="shared" si="49"/>
        <v>CUST_902</v>
      </c>
      <c r="B130" s="18" t="str">
        <f>$B$10</f>
        <v>ENERGY</v>
      </c>
      <c r="C130" s="22"/>
      <c r="D130" s="23">
        <f t="shared" si="48"/>
        <v>0</v>
      </c>
      <c r="E130" s="23">
        <v>0</v>
      </c>
      <c r="F130" s="23">
        <v>0</v>
      </c>
      <c r="G130" s="23">
        <v>0</v>
      </c>
      <c r="H130" s="23">
        <v>0</v>
      </c>
      <c r="I130" s="23">
        <v>0</v>
      </c>
      <c r="J130" s="23">
        <v>0</v>
      </c>
      <c r="K130" s="23">
        <v>0</v>
      </c>
      <c r="L130" s="23">
        <v>0</v>
      </c>
      <c r="M130" s="23">
        <v>0</v>
      </c>
      <c r="N130" s="23">
        <v>0</v>
      </c>
      <c r="O130" s="23">
        <v>0</v>
      </c>
      <c r="P130" s="23">
        <v>0</v>
      </c>
      <c r="Q130" s="23">
        <v>0</v>
      </c>
      <c r="R130" s="23">
        <v>0</v>
      </c>
      <c r="S130" s="23">
        <v>0</v>
      </c>
      <c r="T130" s="23">
        <v>0</v>
      </c>
      <c r="U130" s="23">
        <v>0</v>
      </c>
      <c r="V130" s="23">
        <v>0</v>
      </c>
    </row>
    <row r="131" spans="1:22">
      <c r="A131" s="18" t="str">
        <f t="shared" si="49"/>
        <v>CUST_902</v>
      </c>
      <c r="B131" s="18" t="str">
        <f>$B$11</f>
        <v>CUSTOMER</v>
      </c>
      <c r="D131" s="23">
        <f t="shared" si="48"/>
        <v>0.99999999999999967</v>
      </c>
      <c r="E131" s="23">
        <f t="shared" ref="E131:V131" si="50">E124/$D124</f>
        <v>0.79082538514787537</v>
      </c>
      <c r="F131" s="23">
        <f t="shared" si="50"/>
        <v>0.1383780777797409</v>
      </c>
      <c r="G131" s="23">
        <f t="shared" si="50"/>
        <v>5.8295704359361288E-2</v>
      </c>
      <c r="H131" s="23">
        <f t="shared" si="50"/>
        <v>7.9071532220925287E-4</v>
      </c>
      <c r="I131" s="23">
        <f>I124/$D124</f>
        <v>6.0824255554557908E-5</v>
      </c>
      <c r="J131" s="23">
        <f t="shared" si="50"/>
        <v>7.6522706273877139E-3</v>
      </c>
      <c r="K131" s="23">
        <f t="shared" si="50"/>
        <v>8.544359708854563E-4</v>
      </c>
      <c r="L131" s="23">
        <f t="shared" si="50"/>
        <v>2.4619341533987726E-4</v>
      </c>
      <c r="M131" s="23">
        <f>M124/$D124</f>
        <v>2.8963931216456146E-5</v>
      </c>
      <c r="N131" s="23">
        <f>N124/$D124</f>
        <v>6.9513434919494756E-5</v>
      </c>
      <c r="O131" s="23">
        <f>O124/$D124</f>
        <v>6.082425555455791E-4</v>
      </c>
      <c r="P131" s="23">
        <f>P124/$D124</f>
        <v>4.3445896824684222E-4</v>
      </c>
      <c r="Q131" s="23">
        <f>Q124/$D124</f>
        <v>5.2135076189621067E-5</v>
      </c>
      <c r="R131" s="23">
        <f t="shared" si="50"/>
        <v>1.6335657206081268E-3</v>
      </c>
      <c r="S131" s="23">
        <f t="shared" si="50"/>
        <v>1.1585572486582459E-5</v>
      </c>
      <c r="T131" s="23">
        <f>T124/$D124</f>
        <v>5.7927862432912292E-5</v>
      </c>
      <c r="U131" s="23">
        <f>U124/$D124</f>
        <v>0</v>
      </c>
      <c r="V131" s="23">
        <f t="shared" si="50"/>
        <v>0</v>
      </c>
    </row>
    <row r="132" spans="1:22">
      <c r="A132" s="18" t="str">
        <f t="shared" si="49"/>
        <v>CUST_902</v>
      </c>
      <c r="B132" s="18" t="str">
        <f>$B$12</f>
        <v>TOTAL</v>
      </c>
      <c r="D132" s="23">
        <f t="shared" ref="D132:V132" si="51">SUM(D125:D131)</f>
        <v>0.99999999999999967</v>
      </c>
      <c r="E132" s="23">
        <f t="shared" si="51"/>
        <v>0.79082538514787537</v>
      </c>
      <c r="F132" s="23">
        <f t="shared" si="51"/>
        <v>0.1383780777797409</v>
      </c>
      <c r="G132" s="23">
        <f t="shared" si="51"/>
        <v>5.8295704359361288E-2</v>
      </c>
      <c r="H132" s="23">
        <f t="shared" si="51"/>
        <v>7.9071532220925287E-4</v>
      </c>
      <c r="I132" s="23">
        <f t="shared" si="51"/>
        <v>6.0824255554557908E-5</v>
      </c>
      <c r="J132" s="23">
        <f t="shared" si="51"/>
        <v>7.6522706273877139E-3</v>
      </c>
      <c r="K132" s="23">
        <f t="shared" si="51"/>
        <v>8.544359708854563E-4</v>
      </c>
      <c r="L132" s="23">
        <f t="shared" si="51"/>
        <v>2.4619341533987726E-4</v>
      </c>
      <c r="M132" s="23">
        <f>SUM(M125:M131)</f>
        <v>2.8963931216456146E-5</v>
      </c>
      <c r="N132" s="23">
        <f>SUM(N125:N131)</f>
        <v>6.9513434919494756E-5</v>
      </c>
      <c r="O132" s="23">
        <f t="shared" si="51"/>
        <v>6.082425555455791E-4</v>
      </c>
      <c r="P132" s="23">
        <f t="shared" si="51"/>
        <v>4.3445896824684222E-4</v>
      </c>
      <c r="Q132" s="23">
        <f t="shared" si="51"/>
        <v>5.2135076189621067E-5</v>
      </c>
      <c r="R132" s="23">
        <f t="shared" si="51"/>
        <v>1.6335657206081268E-3</v>
      </c>
      <c r="S132" s="23">
        <f t="shared" si="51"/>
        <v>1.1585572486582459E-5</v>
      </c>
      <c r="T132" s="23">
        <f t="shared" si="51"/>
        <v>5.7927862432912292E-5</v>
      </c>
      <c r="U132" s="23">
        <f t="shared" si="51"/>
        <v>0</v>
      </c>
      <c r="V132" s="23">
        <f t="shared" si="51"/>
        <v>0</v>
      </c>
    </row>
    <row r="133" spans="1:22">
      <c r="A133" s="19"/>
      <c r="B133" s="19"/>
      <c r="C133" s="22"/>
      <c r="D133" s="21"/>
    </row>
    <row r="134" spans="1:22" ht="12.75">
      <c r="A134" s="136" t="s">
        <v>55</v>
      </c>
      <c r="B134" s="19"/>
      <c r="C134" s="129" t="s">
        <v>573</v>
      </c>
      <c r="D134" s="153">
        <f t="shared" ref="D134:D141" si="52">SUM(E134:V134)</f>
        <v>4536148</v>
      </c>
      <c r="E134" s="153">
        <v>3901683</v>
      </c>
      <c r="F134" s="153">
        <v>479016</v>
      </c>
      <c r="G134" s="153">
        <v>134533</v>
      </c>
      <c r="H134" s="153">
        <v>1565</v>
      </c>
      <c r="I134" s="153">
        <v>121</v>
      </c>
      <c r="J134" s="153">
        <v>11771</v>
      </c>
      <c r="K134" s="153">
        <v>1183</v>
      </c>
      <c r="L134" s="153">
        <v>341</v>
      </c>
      <c r="M134" s="153">
        <v>40</v>
      </c>
      <c r="N134" s="153">
        <v>80</v>
      </c>
      <c r="O134" s="153">
        <v>701</v>
      </c>
      <c r="P134" s="153">
        <v>501</v>
      </c>
      <c r="Q134" s="153">
        <v>60</v>
      </c>
      <c r="R134" s="153">
        <v>3229</v>
      </c>
      <c r="S134" s="153">
        <v>20</v>
      </c>
      <c r="T134" s="153">
        <v>201</v>
      </c>
      <c r="U134" s="153">
        <v>0</v>
      </c>
      <c r="V134" s="153">
        <v>1103</v>
      </c>
    </row>
    <row r="135" spans="1:22" ht="12.75">
      <c r="A135" s="131" t="s">
        <v>56</v>
      </c>
      <c r="B135" s="18" t="str">
        <f>$B$5</f>
        <v>PRODUCTION</v>
      </c>
      <c r="C135" s="129" t="s">
        <v>574</v>
      </c>
      <c r="D135" s="23">
        <f t="shared" si="52"/>
        <v>0</v>
      </c>
      <c r="E135" s="23">
        <v>0</v>
      </c>
      <c r="F135" s="23">
        <v>0</v>
      </c>
      <c r="G135" s="23">
        <v>0</v>
      </c>
      <c r="H135" s="23">
        <v>0</v>
      </c>
      <c r="I135" s="23">
        <v>0</v>
      </c>
      <c r="J135" s="23">
        <v>0</v>
      </c>
      <c r="K135" s="23">
        <v>0</v>
      </c>
      <c r="L135" s="23">
        <v>0</v>
      </c>
      <c r="M135" s="23">
        <v>0</v>
      </c>
      <c r="N135" s="23">
        <v>0</v>
      </c>
      <c r="O135" s="23">
        <v>0</v>
      </c>
      <c r="P135" s="23">
        <v>0</v>
      </c>
      <c r="Q135" s="23">
        <v>0</v>
      </c>
      <c r="R135" s="23">
        <v>0</v>
      </c>
      <c r="S135" s="23">
        <v>0</v>
      </c>
      <c r="T135" s="23">
        <v>0</v>
      </c>
      <c r="U135" s="23">
        <v>0</v>
      </c>
      <c r="V135" s="23">
        <v>0</v>
      </c>
    </row>
    <row r="136" spans="1:22" ht="12.75">
      <c r="A136" s="18" t="str">
        <f t="shared" ref="A136:A142" si="53">A135</f>
        <v>CUST_903</v>
      </c>
      <c r="B136" s="18" t="str">
        <f>$B$6</f>
        <v>BULKTRAN</v>
      </c>
      <c r="C136" s="129" t="s">
        <v>575</v>
      </c>
      <c r="D136" s="23">
        <f t="shared" si="52"/>
        <v>0</v>
      </c>
      <c r="E136" s="23">
        <v>0</v>
      </c>
      <c r="F136" s="23">
        <v>0</v>
      </c>
      <c r="G136" s="23">
        <v>0</v>
      </c>
      <c r="H136" s="23">
        <v>0</v>
      </c>
      <c r="I136" s="23">
        <v>0</v>
      </c>
      <c r="J136" s="23">
        <v>0</v>
      </c>
      <c r="K136" s="23">
        <v>0</v>
      </c>
      <c r="L136" s="23">
        <v>0</v>
      </c>
      <c r="M136" s="23">
        <v>0</v>
      </c>
      <c r="N136" s="23">
        <v>0</v>
      </c>
      <c r="O136" s="23">
        <v>0</v>
      </c>
      <c r="P136" s="23">
        <v>0</v>
      </c>
      <c r="Q136" s="23">
        <v>0</v>
      </c>
      <c r="R136" s="23">
        <v>0</v>
      </c>
      <c r="S136" s="23">
        <v>0</v>
      </c>
      <c r="T136" s="23">
        <v>0</v>
      </c>
      <c r="U136" s="23">
        <v>0</v>
      </c>
      <c r="V136" s="23">
        <v>0</v>
      </c>
    </row>
    <row r="137" spans="1:22">
      <c r="A137" s="18" t="str">
        <f t="shared" si="53"/>
        <v>CUST_903</v>
      </c>
      <c r="B137" s="18" t="str">
        <f>$B$7</f>
        <v>SUBTRAN</v>
      </c>
      <c r="C137" s="22"/>
      <c r="D137" s="23">
        <f t="shared" si="52"/>
        <v>0</v>
      </c>
      <c r="E137" s="23">
        <v>0</v>
      </c>
      <c r="F137" s="23">
        <v>0</v>
      </c>
      <c r="G137" s="23">
        <v>0</v>
      </c>
      <c r="H137" s="23">
        <v>0</v>
      </c>
      <c r="I137" s="23">
        <v>0</v>
      </c>
      <c r="J137" s="23">
        <v>0</v>
      </c>
      <c r="K137" s="23">
        <v>0</v>
      </c>
      <c r="L137" s="23">
        <v>0</v>
      </c>
      <c r="M137" s="23">
        <v>0</v>
      </c>
      <c r="N137" s="23">
        <v>0</v>
      </c>
      <c r="O137" s="23">
        <v>0</v>
      </c>
      <c r="P137" s="23">
        <v>0</v>
      </c>
      <c r="Q137" s="23">
        <v>0</v>
      </c>
      <c r="R137" s="23">
        <v>0</v>
      </c>
      <c r="S137" s="23">
        <v>0</v>
      </c>
      <c r="T137" s="23">
        <v>0</v>
      </c>
      <c r="U137" s="23">
        <v>0</v>
      </c>
      <c r="V137" s="23">
        <v>0</v>
      </c>
    </row>
    <row r="138" spans="1:22">
      <c r="A138" s="18" t="str">
        <f t="shared" si="53"/>
        <v>CUST_903</v>
      </c>
      <c r="B138" s="18" t="str">
        <f>$B$8</f>
        <v>DISTPRI</v>
      </c>
      <c r="C138" s="22"/>
      <c r="D138" s="23">
        <f t="shared" si="52"/>
        <v>0</v>
      </c>
      <c r="E138" s="23">
        <v>0</v>
      </c>
      <c r="F138" s="23">
        <v>0</v>
      </c>
      <c r="G138" s="23">
        <v>0</v>
      </c>
      <c r="H138" s="23">
        <v>0</v>
      </c>
      <c r="I138" s="23">
        <v>0</v>
      </c>
      <c r="J138" s="23">
        <v>0</v>
      </c>
      <c r="K138" s="23">
        <v>0</v>
      </c>
      <c r="L138" s="23">
        <v>0</v>
      </c>
      <c r="M138" s="23">
        <v>0</v>
      </c>
      <c r="N138" s="23">
        <v>0</v>
      </c>
      <c r="O138" s="23">
        <v>0</v>
      </c>
      <c r="P138" s="23">
        <v>0</v>
      </c>
      <c r="Q138" s="23">
        <v>0</v>
      </c>
      <c r="R138" s="23">
        <v>0</v>
      </c>
      <c r="S138" s="23">
        <v>0</v>
      </c>
      <c r="T138" s="23">
        <v>0</v>
      </c>
      <c r="U138" s="23">
        <v>0</v>
      </c>
      <c r="V138" s="23">
        <v>0</v>
      </c>
    </row>
    <row r="139" spans="1:22">
      <c r="A139" s="18" t="str">
        <f t="shared" si="53"/>
        <v>CUST_903</v>
      </c>
      <c r="B139" s="18" t="str">
        <f>$B$9</f>
        <v>DISTSEC</v>
      </c>
      <c r="C139" s="22"/>
      <c r="D139" s="23">
        <f t="shared" si="52"/>
        <v>0</v>
      </c>
      <c r="E139" s="23">
        <v>0</v>
      </c>
      <c r="F139" s="23">
        <v>0</v>
      </c>
      <c r="G139" s="23">
        <v>0</v>
      </c>
      <c r="H139" s="23">
        <v>0</v>
      </c>
      <c r="I139" s="23">
        <v>0</v>
      </c>
      <c r="J139" s="23">
        <v>0</v>
      </c>
      <c r="K139" s="23">
        <v>0</v>
      </c>
      <c r="L139" s="23">
        <v>0</v>
      </c>
      <c r="M139" s="23">
        <v>0</v>
      </c>
      <c r="N139" s="23">
        <v>0</v>
      </c>
      <c r="O139" s="23">
        <v>0</v>
      </c>
      <c r="P139" s="23">
        <v>0</v>
      </c>
      <c r="Q139" s="23">
        <v>0</v>
      </c>
      <c r="R139" s="23">
        <v>0</v>
      </c>
      <c r="S139" s="23">
        <v>0</v>
      </c>
      <c r="T139" s="23">
        <v>0</v>
      </c>
      <c r="U139" s="23">
        <v>0</v>
      </c>
      <c r="V139" s="23">
        <v>0</v>
      </c>
    </row>
    <row r="140" spans="1:22">
      <c r="A140" s="18" t="str">
        <f t="shared" si="53"/>
        <v>CUST_903</v>
      </c>
      <c r="B140" s="18" t="str">
        <f>$B$10</f>
        <v>ENERGY</v>
      </c>
      <c r="C140" s="22"/>
      <c r="D140" s="23">
        <f t="shared" si="52"/>
        <v>0</v>
      </c>
      <c r="E140" s="23">
        <v>0</v>
      </c>
      <c r="F140" s="23">
        <v>0</v>
      </c>
      <c r="G140" s="23">
        <v>0</v>
      </c>
      <c r="H140" s="23">
        <v>0</v>
      </c>
      <c r="I140" s="23">
        <v>0</v>
      </c>
      <c r="J140" s="23">
        <v>0</v>
      </c>
      <c r="K140" s="23">
        <v>0</v>
      </c>
      <c r="L140" s="23">
        <v>0</v>
      </c>
      <c r="M140" s="23">
        <v>0</v>
      </c>
      <c r="N140" s="23">
        <v>0</v>
      </c>
      <c r="O140" s="23">
        <v>0</v>
      </c>
      <c r="P140" s="23">
        <v>0</v>
      </c>
      <c r="Q140" s="23">
        <v>0</v>
      </c>
      <c r="R140" s="23">
        <v>0</v>
      </c>
      <c r="S140" s="23">
        <v>0</v>
      </c>
      <c r="T140" s="23">
        <v>0</v>
      </c>
      <c r="U140" s="23">
        <v>0</v>
      </c>
      <c r="V140" s="23">
        <v>0</v>
      </c>
    </row>
    <row r="141" spans="1:22">
      <c r="A141" s="18" t="str">
        <f t="shared" si="53"/>
        <v>CUST_903</v>
      </c>
      <c r="B141" s="18" t="str">
        <f>$B$11</f>
        <v>CUSTOMER</v>
      </c>
      <c r="D141" s="23">
        <f t="shared" si="52"/>
        <v>1</v>
      </c>
      <c r="E141" s="23">
        <f t="shared" ref="E141:V141" si="54">E134/$D134</f>
        <v>0.86013132728473585</v>
      </c>
      <c r="F141" s="23">
        <f t="shared" si="54"/>
        <v>0.10559972910936768</v>
      </c>
      <c r="G141" s="23">
        <f t="shared" si="54"/>
        <v>2.9657982940591885E-2</v>
      </c>
      <c r="H141" s="23">
        <f t="shared" si="54"/>
        <v>3.4500637986238544E-4</v>
      </c>
      <c r="I141" s="23">
        <f>I134/$D134</f>
        <v>2.6674614673066222E-5</v>
      </c>
      <c r="J141" s="23">
        <f t="shared" si="54"/>
        <v>2.5949329695591941E-3</v>
      </c>
      <c r="K141" s="23">
        <f t="shared" si="54"/>
        <v>2.6079395998543256E-4</v>
      </c>
      <c r="L141" s="23">
        <f t="shared" si="54"/>
        <v>7.5173914078641168E-5</v>
      </c>
      <c r="M141" s="23">
        <f>M134/$D134</f>
        <v>8.8180544373772635E-6</v>
      </c>
      <c r="N141" s="23">
        <f>N134/$D134</f>
        <v>1.7636108874754527E-5</v>
      </c>
      <c r="O141" s="23">
        <f>O134/$D134</f>
        <v>1.5453640401503655E-4</v>
      </c>
      <c r="P141" s="23">
        <f>P134/$D134</f>
        <v>1.1044613182815022E-4</v>
      </c>
      <c r="Q141" s="23">
        <f>Q134/$D134</f>
        <v>1.3227081656065895E-5</v>
      </c>
      <c r="R141" s="23">
        <f t="shared" si="54"/>
        <v>7.1183744445727957E-4</v>
      </c>
      <c r="S141" s="23">
        <f t="shared" si="54"/>
        <v>4.4090272186886318E-6</v>
      </c>
      <c r="T141" s="23">
        <f>T134/$D134</f>
        <v>4.4310723547820753E-5</v>
      </c>
      <c r="U141" s="23">
        <f>U134/$D134</f>
        <v>0</v>
      </c>
      <c r="V141" s="23">
        <f t="shared" si="54"/>
        <v>2.4315785111067806E-4</v>
      </c>
    </row>
    <row r="142" spans="1:22">
      <c r="A142" s="18" t="str">
        <f t="shared" si="53"/>
        <v>CUST_903</v>
      </c>
      <c r="B142" s="18" t="str">
        <f>$B$12</f>
        <v>TOTAL</v>
      </c>
      <c r="D142" s="23">
        <f t="shared" ref="D142:V142" si="55">SUM(D135:D141)</f>
        <v>1</v>
      </c>
      <c r="E142" s="23">
        <f t="shared" si="55"/>
        <v>0.86013132728473585</v>
      </c>
      <c r="F142" s="23">
        <f t="shared" si="55"/>
        <v>0.10559972910936768</v>
      </c>
      <c r="G142" s="23">
        <f t="shared" si="55"/>
        <v>2.9657982940591885E-2</v>
      </c>
      <c r="H142" s="23">
        <f t="shared" si="55"/>
        <v>3.4500637986238544E-4</v>
      </c>
      <c r="I142" s="23">
        <f t="shared" si="55"/>
        <v>2.6674614673066222E-5</v>
      </c>
      <c r="J142" s="23">
        <f t="shared" si="55"/>
        <v>2.5949329695591941E-3</v>
      </c>
      <c r="K142" s="23">
        <f t="shared" si="55"/>
        <v>2.6079395998543256E-4</v>
      </c>
      <c r="L142" s="23">
        <f t="shared" si="55"/>
        <v>7.5173914078641168E-5</v>
      </c>
      <c r="M142" s="23">
        <f>SUM(M135:M141)</f>
        <v>8.8180544373772635E-6</v>
      </c>
      <c r="N142" s="23">
        <f>SUM(N135:N141)</f>
        <v>1.7636108874754527E-5</v>
      </c>
      <c r="O142" s="23">
        <f t="shared" si="55"/>
        <v>1.5453640401503655E-4</v>
      </c>
      <c r="P142" s="23">
        <f t="shared" si="55"/>
        <v>1.1044613182815022E-4</v>
      </c>
      <c r="Q142" s="23">
        <f t="shared" si="55"/>
        <v>1.3227081656065895E-5</v>
      </c>
      <c r="R142" s="23">
        <f t="shared" si="55"/>
        <v>7.1183744445727957E-4</v>
      </c>
      <c r="S142" s="23">
        <f t="shared" si="55"/>
        <v>4.4090272186886318E-6</v>
      </c>
      <c r="T142" s="23">
        <f t="shared" si="55"/>
        <v>4.4310723547820753E-5</v>
      </c>
      <c r="U142" s="23">
        <f t="shared" si="55"/>
        <v>0</v>
      </c>
      <c r="V142" s="23">
        <f t="shared" si="55"/>
        <v>2.4315785111067806E-4</v>
      </c>
    </row>
    <row r="143" spans="1:22">
      <c r="A143" s="19"/>
      <c r="B143" s="19"/>
      <c r="C143" s="22"/>
      <c r="D143" s="21"/>
    </row>
    <row r="144" spans="1:22" ht="12.75">
      <c r="A144" s="136" t="s">
        <v>57</v>
      </c>
      <c r="B144" s="19"/>
      <c r="C144" s="129" t="s">
        <v>598</v>
      </c>
      <c r="D144" s="153">
        <f t="shared" ref="D144:D151" si="56">SUM(E144:V144)</f>
        <v>819420.47999999986</v>
      </c>
      <c r="E144" s="153">
        <v>750964.34</v>
      </c>
      <c r="F144" s="153">
        <v>47675.57</v>
      </c>
      <c r="G144" s="153">
        <v>15352</v>
      </c>
      <c r="H144" s="153">
        <v>424.87</v>
      </c>
      <c r="I144" s="153">
        <v>44</v>
      </c>
      <c r="J144" s="153">
        <v>1250</v>
      </c>
      <c r="K144" s="153">
        <v>52</v>
      </c>
      <c r="L144" s="153">
        <v>0</v>
      </c>
      <c r="M144" s="153">
        <v>0</v>
      </c>
      <c r="N144" s="153">
        <v>0</v>
      </c>
      <c r="O144" s="153">
        <v>13</v>
      </c>
      <c r="P144" s="153">
        <v>0</v>
      </c>
      <c r="Q144" s="153">
        <v>0</v>
      </c>
      <c r="R144" s="153">
        <v>0</v>
      </c>
      <c r="S144" s="153">
        <v>0</v>
      </c>
      <c r="T144" s="153">
        <v>0</v>
      </c>
      <c r="U144" s="153">
        <v>3644.7</v>
      </c>
      <c r="V144" s="153">
        <v>0</v>
      </c>
    </row>
    <row r="145" spans="1:22" ht="12.75">
      <c r="A145" s="131" t="s">
        <v>58</v>
      </c>
      <c r="B145" s="18" t="str">
        <f>$B$5</f>
        <v>PRODUCTION</v>
      </c>
      <c r="C145" s="129" t="s">
        <v>597</v>
      </c>
      <c r="D145" s="23">
        <f t="shared" si="56"/>
        <v>0</v>
      </c>
      <c r="E145" s="23">
        <v>0</v>
      </c>
      <c r="F145" s="23">
        <v>0</v>
      </c>
      <c r="G145" s="23">
        <v>0</v>
      </c>
      <c r="H145" s="23">
        <v>0</v>
      </c>
      <c r="I145" s="23">
        <v>0</v>
      </c>
      <c r="J145" s="23">
        <v>0</v>
      </c>
      <c r="K145" s="23">
        <v>0</v>
      </c>
      <c r="L145" s="23">
        <v>0</v>
      </c>
      <c r="M145" s="23">
        <v>0</v>
      </c>
      <c r="N145" s="23">
        <v>0</v>
      </c>
      <c r="O145" s="23">
        <v>0</v>
      </c>
      <c r="P145" s="23">
        <v>0</v>
      </c>
      <c r="Q145" s="23">
        <v>0</v>
      </c>
      <c r="R145" s="23">
        <v>0</v>
      </c>
      <c r="S145" s="23">
        <v>0</v>
      </c>
      <c r="T145" s="23">
        <v>0</v>
      </c>
      <c r="U145" s="23">
        <v>0</v>
      </c>
      <c r="V145" s="23">
        <v>0</v>
      </c>
    </row>
    <row r="146" spans="1:22" ht="12.75">
      <c r="A146" s="18" t="str">
        <f t="shared" ref="A146:A152" si="57">A145</f>
        <v>CUST_451</v>
      </c>
      <c r="B146" s="18" t="str">
        <f>$B$6</f>
        <v>BULKTRAN</v>
      </c>
      <c r="C146" s="129" t="s">
        <v>149</v>
      </c>
      <c r="D146" s="23">
        <f t="shared" si="56"/>
        <v>0</v>
      </c>
      <c r="E146" s="23">
        <v>0</v>
      </c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23">
        <v>0</v>
      </c>
      <c r="Q146" s="23">
        <v>0</v>
      </c>
      <c r="R146" s="23">
        <v>0</v>
      </c>
      <c r="S146" s="23">
        <v>0</v>
      </c>
      <c r="T146" s="23">
        <v>0</v>
      </c>
      <c r="U146" s="23">
        <v>0</v>
      </c>
      <c r="V146" s="23">
        <v>0</v>
      </c>
    </row>
    <row r="147" spans="1:22">
      <c r="A147" s="18" t="str">
        <f t="shared" si="57"/>
        <v>CUST_451</v>
      </c>
      <c r="B147" s="18" t="str">
        <f>$B$7</f>
        <v>SUBTRAN</v>
      </c>
      <c r="C147" s="22"/>
      <c r="D147" s="23">
        <f t="shared" si="56"/>
        <v>0</v>
      </c>
      <c r="E147" s="23">
        <v>0</v>
      </c>
      <c r="F147" s="23">
        <v>0</v>
      </c>
      <c r="G147" s="23">
        <v>0</v>
      </c>
      <c r="H147" s="23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3">
        <v>0</v>
      </c>
      <c r="S147" s="23">
        <v>0</v>
      </c>
      <c r="T147" s="23">
        <v>0</v>
      </c>
      <c r="U147" s="23">
        <v>0</v>
      </c>
      <c r="V147" s="23">
        <v>0</v>
      </c>
    </row>
    <row r="148" spans="1:22">
      <c r="A148" s="18" t="str">
        <f t="shared" si="57"/>
        <v>CUST_451</v>
      </c>
      <c r="B148" s="18" t="str">
        <f>$B$8</f>
        <v>DISTPRI</v>
      </c>
      <c r="C148" s="22"/>
      <c r="D148" s="23">
        <f t="shared" si="56"/>
        <v>0</v>
      </c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23">
        <v>0</v>
      </c>
      <c r="Q148" s="23">
        <v>0</v>
      </c>
      <c r="R148" s="23">
        <v>0</v>
      </c>
      <c r="S148" s="23">
        <v>0</v>
      </c>
      <c r="T148" s="23">
        <v>0</v>
      </c>
      <c r="U148" s="23">
        <v>0</v>
      </c>
      <c r="V148" s="23">
        <v>0</v>
      </c>
    </row>
    <row r="149" spans="1:22">
      <c r="A149" s="18" t="str">
        <f t="shared" si="57"/>
        <v>CUST_451</v>
      </c>
      <c r="B149" s="18" t="str">
        <f>$B$9</f>
        <v>DISTSEC</v>
      </c>
      <c r="C149" s="22"/>
      <c r="D149" s="23">
        <f t="shared" si="56"/>
        <v>0</v>
      </c>
      <c r="E149" s="23">
        <v>0</v>
      </c>
      <c r="F149" s="23">
        <v>0</v>
      </c>
      <c r="G149" s="23">
        <v>0</v>
      </c>
      <c r="H149" s="23">
        <v>0</v>
      </c>
      <c r="I149" s="23">
        <v>0</v>
      </c>
      <c r="J149" s="23">
        <v>0</v>
      </c>
      <c r="K149" s="23">
        <v>0</v>
      </c>
      <c r="L149" s="23">
        <v>0</v>
      </c>
      <c r="M149" s="23">
        <v>0</v>
      </c>
      <c r="N149" s="23">
        <v>0</v>
      </c>
      <c r="O149" s="23">
        <v>0</v>
      </c>
      <c r="P149" s="23">
        <v>0</v>
      </c>
      <c r="Q149" s="23">
        <v>0</v>
      </c>
      <c r="R149" s="23">
        <v>0</v>
      </c>
      <c r="S149" s="23">
        <v>0</v>
      </c>
      <c r="T149" s="23">
        <v>0</v>
      </c>
      <c r="U149" s="23">
        <v>0</v>
      </c>
      <c r="V149" s="23">
        <v>0</v>
      </c>
    </row>
    <row r="150" spans="1:22">
      <c r="A150" s="18" t="str">
        <f t="shared" si="57"/>
        <v>CUST_451</v>
      </c>
      <c r="B150" s="18" t="str">
        <f>$B$10</f>
        <v>ENERGY</v>
      </c>
      <c r="C150" s="22"/>
      <c r="D150" s="23">
        <f t="shared" si="56"/>
        <v>0</v>
      </c>
      <c r="E150" s="23">
        <v>0</v>
      </c>
      <c r="F150" s="23">
        <v>0</v>
      </c>
      <c r="G150" s="23">
        <v>0</v>
      </c>
      <c r="H150" s="23">
        <v>0</v>
      </c>
      <c r="I150" s="23">
        <v>0</v>
      </c>
      <c r="J150" s="23">
        <v>0</v>
      </c>
      <c r="K150" s="23">
        <v>0</v>
      </c>
      <c r="L150" s="23">
        <v>0</v>
      </c>
      <c r="M150" s="23">
        <v>0</v>
      </c>
      <c r="N150" s="23">
        <v>0</v>
      </c>
      <c r="O150" s="23">
        <v>0</v>
      </c>
      <c r="P150" s="23">
        <v>0</v>
      </c>
      <c r="Q150" s="23">
        <v>0</v>
      </c>
      <c r="R150" s="23">
        <v>0</v>
      </c>
      <c r="S150" s="23">
        <v>0</v>
      </c>
      <c r="T150" s="23">
        <v>0</v>
      </c>
      <c r="U150" s="23">
        <v>0</v>
      </c>
      <c r="V150" s="23">
        <v>0</v>
      </c>
    </row>
    <row r="151" spans="1:22">
      <c r="A151" s="18" t="str">
        <f t="shared" si="57"/>
        <v>CUST_451</v>
      </c>
      <c r="B151" s="18" t="str">
        <f>$B$11</f>
        <v>CUSTOMER</v>
      </c>
      <c r="D151" s="23">
        <f t="shared" si="56"/>
        <v>1.0000000000000002</v>
      </c>
      <c r="E151" s="23">
        <f t="shared" ref="E151:V151" si="58">E144/$D144</f>
        <v>0.9164578605601853</v>
      </c>
      <c r="F151" s="23">
        <f t="shared" si="58"/>
        <v>5.8182058129667452E-2</v>
      </c>
      <c r="G151" s="23">
        <f t="shared" si="58"/>
        <v>1.8735191973722701E-2</v>
      </c>
      <c r="H151" s="23">
        <f t="shared" si="58"/>
        <v>5.1850058714666253E-4</v>
      </c>
      <c r="I151" s="23">
        <f>I144/$D144</f>
        <v>5.3696485594306853E-5</v>
      </c>
      <c r="J151" s="23">
        <f t="shared" si="58"/>
        <v>1.5254683407473538E-3</v>
      </c>
      <c r="K151" s="23">
        <f t="shared" si="58"/>
        <v>6.3459482975089924E-5</v>
      </c>
      <c r="L151" s="23">
        <f t="shared" si="58"/>
        <v>0</v>
      </c>
      <c r="M151" s="23">
        <f>M144/$D144</f>
        <v>0</v>
      </c>
      <c r="N151" s="23">
        <f>N144/$D144</f>
        <v>0</v>
      </c>
      <c r="O151" s="23">
        <f>O144/$D144</f>
        <v>1.5864870743772481E-5</v>
      </c>
      <c r="P151" s="23">
        <f>P144/$D144</f>
        <v>0</v>
      </c>
      <c r="Q151" s="23">
        <f>Q144/$D144</f>
        <v>0</v>
      </c>
      <c r="R151" s="23">
        <f t="shared" si="58"/>
        <v>0</v>
      </c>
      <c r="S151" s="23">
        <f t="shared" si="58"/>
        <v>0</v>
      </c>
      <c r="T151" s="23">
        <f>T144/$D144</f>
        <v>0</v>
      </c>
      <c r="U151" s="23">
        <f>U144/$D144</f>
        <v>4.4478995692175038E-3</v>
      </c>
      <c r="V151" s="23">
        <f t="shared" si="58"/>
        <v>0</v>
      </c>
    </row>
    <row r="152" spans="1:22">
      <c r="A152" s="18" t="str">
        <f t="shared" si="57"/>
        <v>CUST_451</v>
      </c>
      <c r="B152" s="18" t="str">
        <f>$B$12</f>
        <v>TOTAL</v>
      </c>
      <c r="D152" s="23">
        <f t="shared" ref="D152:V152" si="59">SUM(D145:D151)</f>
        <v>1.0000000000000002</v>
      </c>
      <c r="E152" s="23">
        <f t="shared" si="59"/>
        <v>0.9164578605601853</v>
      </c>
      <c r="F152" s="23">
        <f t="shared" si="59"/>
        <v>5.8182058129667452E-2</v>
      </c>
      <c r="G152" s="23">
        <f t="shared" si="59"/>
        <v>1.8735191973722701E-2</v>
      </c>
      <c r="H152" s="23">
        <f t="shared" si="59"/>
        <v>5.1850058714666253E-4</v>
      </c>
      <c r="I152" s="23">
        <f t="shared" si="59"/>
        <v>5.3696485594306853E-5</v>
      </c>
      <c r="J152" s="23">
        <f t="shared" si="59"/>
        <v>1.5254683407473538E-3</v>
      </c>
      <c r="K152" s="23">
        <f t="shared" si="59"/>
        <v>6.3459482975089924E-5</v>
      </c>
      <c r="L152" s="23">
        <f t="shared" si="59"/>
        <v>0</v>
      </c>
      <c r="M152" s="23">
        <f>SUM(M145:M151)</f>
        <v>0</v>
      </c>
      <c r="N152" s="23">
        <f>SUM(N145:N151)</f>
        <v>0</v>
      </c>
      <c r="O152" s="23">
        <f t="shared" si="59"/>
        <v>1.5864870743772481E-5</v>
      </c>
      <c r="P152" s="23">
        <f t="shared" si="59"/>
        <v>0</v>
      </c>
      <c r="Q152" s="23">
        <f t="shared" si="59"/>
        <v>0</v>
      </c>
      <c r="R152" s="23">
        <f t="shared" si="59"/>
        <v>0</v>
      </c>
      <c r="S152" s="23">
        <f t="shared" si="59"/>
        <v>0</v>
      </c>
      <c r="T152" s="23">
        <f t="shared" si="59"/>
        <v>0</v>
      </c>
      <c r="U152" s="23">
        <f t="shared" si="59"/>
        <v>4.4478995692175038E-3</v>
      </c>
      <c r="V152" s="23">
        <f t="shared" si="59"/>
        <v>0</v>
      </c>
    </row>
    <row r="153" spans="1:22">
      <c r="A153" s="19"/>
      <c r="B153" s="19"/>
      <c r="C153" s="22"/>
      <c r="D153" s="21"/>
    </row>
    <row r="154" spans="1:22" ht="12.75">
      <c r="A154" s="136" t="s">
        <v>195</v>
      </c>
      <c r="B154" s="19"/>
      <c r="C154" s="129" t="s">
        <v>598</v>
      </c>
      <c r="D154" s="153">
        <f t="shared" ref="D154:D161" si="60">SUM(E154:V154)</f>
        <v>26429740</v>
      </c>
      <c r="E154" s="153">
        <v>19268539</v>
      </c>
      <c r="F154" s="153">
        <v>1283411</v>
      </c>
      <c r="G154" s="153">
        <v>2225334</v>
      </c>
      <c r="H154" s="153">
        <v>286407</v>
      </c>
      <c r="I154" s="153">
        <v>367684</v>
      </c>
      <c r="J154" s="153">
        <v>1011520</v>
      </c>
      <c r="K154" s="153">
        <v>552921</v>
      </c>
      <c r="L154" s="153">
        <v>367041</v>
      </c>
      <c r="M154" s="153">
        <v>0</v>
      </c>
      <c r="N154" s="153">
        <v>0</v>
      </c>
      <c r="O154" s="153">
        <v>426340</v>
      </c>
      <c r="P154" s="153">
        <v>281879</v>
      </c>
      <c r="Q154" s="153">
        <v>213031</v>
      </c>
      <c r="R154" s="153">
        <v>28410</v>
      </c>
      <c r="S154" s="153">
        <v>0</v>
      </c>
      <c r="T154" s="153">
        <v>0</v>
      </c>
      <c r="U154" s="153">
        <v>117223</v>
      </c>
      <c r="V154" s="153">
        <v>0</v>
      </c>
    </row>
    <row r="155" spans="1:22" ht="12.75">
      <c r="A155" s="132" t="s">
        <v>196</v>
      </c>
      <c r="B155" s="18" t="str">
        <f>$B$5</f>
        <v>PRODUCTION</v>
      </c>
      <c r="C155" s="129" t="s">
        <v>597</v>
      </c>
      <c r="D155" s="23">
        <f t="shared" si="60"/>
        <v>0</v>
      </c>
      <c r="E155" s="23">
        <v>0</v>
      </c>
      <c r="F155" s="23">
        <v>0</v>
      </c>
      <c r="G155" s="23">
        <v>0</v>
      </c>
      <c r="H155" s="23">
        <v>0</v>
      </c>
      <c r="I155" s="23">
        <v>0</v>
      </c>
      <c r="J155" s="23">
        <v>0</v>
      </c>
      <c r="K155" s="23">
        <v>0</v>
      </c>
      <c r="L155" s="23">
        <v>0</v>
      </c>
      <c r="M155" s="23">
        <v>0</v>
      </c>
      <c r="N155" s="23">
        <v>0</v>
      </c>
      <c r="O155" s="23">
        <v>0</v>
      </c>
      <c r="P155" s="23">
        <v>0</v>
      </c>
      <c r="Q155" s="23">
        <v>0</v>
      </c>
      <c r="R155" s="23">
        <v>0</v>
      </c>
      <c r="S155" s="23">
        <v>0</v>
      </c>
      <c r="T155" s="23">
        <v>0</v>
      </c>
      <c r="U155" s="23">
        <v>0</v>
      </c>
      <c r="V155" s="23">
        <v>0</v>
      </c>
    </row>
    <row r="156" spans="1:22" ht="12.75">
      <c r="A156" s="18" t="str">
        <f t="shared" ref="A156:A162" si="61">A155</f>
        <v>CUST_DEP</v>
      </c>
      <c r="B156" s="18" t="str">
        <f>$B$6</f>
        <v>BULKTRAN</v>
      </c>
      <c r="C156" s="129" t="s">
        <v>372</v>
      </c>
      <c r="D156" s="23">
        <f t="shared" si="60"/>
        <v>0</v>
      </c>
      <c r="E156" s="23">
        <v>0</v>
      </c>
      <c r="F156" s="23">
        <v>0</v>
      </c>
      <c r="G156" s="23">
        <v>0</v>
      </c>
      <c r="H156" s="23">
        <v>0</v>
      </c>
      <c r="I156" s="23">
        <v>0</v>
      </c>
      <c r="J156" s="23">
        <v>0</v>
      </c>
      <c r="K156" s="23">
        <v>0</v>
      </c>
      <c r="L156" s="23">
        <v>0</v>
      </c>
      <c r="M156" s="23">
        <v>0</v>
      </c>
      <c r="N156" s="23">
        <v>0</v>
      </c>
      <c r="O156" s="23">
        <v>0</v>
      </c>
      <c r="P156" s="23">
        <v>0</v>
      </c>
      <c r="Q156" s="23">
        <v>0</v>
      </c>
      <c r="R156" s="23">
        <v>0</v>
      </c>
      <c r="S156" s="23">
        <v>0</v>
      </c>
      <c r="T156" s="23">
        <v>0</v>
      </c>
      <c r="U156" s="23">
        <v>0</v>
      </c>
      <c r="V156" s="23">
        <v>0</v>
      </c>
    </row>
    <row r="157" spans="1:22">
      <c r="A157" s="18" t="str">
        <f t="shared" si="61"/>
        <v>CUST_DEP</v>
      </c>
      <c r="B157" s="18" t="str">
        <f>$B$7</f>
        <v>SUBTRAN</v>
      </c>
      <c r="C157" s="22"/>
      <c r="D157" s="23">
        <f t="shared" si="60"/>
        <v>0</v>
      </c>
      <c r="E157" s="23">
        <v>0</v>
      </c>
      <c r="F157" s="23">
        <v>0</v>
      </c>
      <c r="G157" s="23">
        <v>0</v>
      </c>
      <c r="H157" s="23">
        <v>0</v>
      </c>
      <c r="I157" s="23">
        <v>0</v>
      </c>
      <c r="J157" s="23">
        <v>0</v>
      </c>
      <c r="K157" s="23">
        <v>0</v>
      </c>
      <c r="L157" s="23">
        <v>0</v>
      </c>
      <c r="M157" s="23">
        <v>0</v>
      </c>
      <c r="N157" s="23">
        <v>0</v>
      </c>
      <c r="O157" s="23">
        <v>0</v>
      </c>
      <c r="P157" s="23">
        <v>0</v>
      </c>
      <c r="Q157" s="23">
        <v>0</v>
      </c>
      <c r="R157" s="23">
        <v>0</v>
      </c>
      <c r="S157" s="23">
        <v>0</v>
      </c>
      <c r="T157" s="23">
        <v>0</v>
      </c>
      <c r="U157" s="23">
        <v>0</v>
      </c>
      <c r="V157" s="23">
        <v>0</v>
      </c>
    </row>
    <row r="158" spans="1:22">
      <c r="A158" s="18" t="str">
        <f t="shared" si="61"/>
        <v>CUST_DEP</v>
      </c>
      <c r="B158" s="18" t="str">
        <f>$B$8</f>
        <v>DISTPRI</v>
      </c>
      <c r="C158" s="22"/>
      <c r="D158" s="23">
        <f t="shared" si="60"/>
        <v>0</v>
      </c>
      <c r="E158" s="23">
        <v>0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  <c r="P158" s="23">
        <v>0</v>
      </c>
      <c r="Q158" s="23">
        <v>0</v>
      </c>
      <c r="R158" s="23">
        <v>0</v>
      </c>
      <c r="S158" s="23">
        <v>0</v>
      </c>
      <c r="T158" s="23">
        <v>0</v>
      </c>
      <c r="U158" s="23">
        <v>0</v>
      </c>
      <c r="V158" s="23">
        <v>0</v>
      </c>
    </row>
    <row r="159" spans="1:22">
      <c r="A159" s="18" t="str">
        <f t="shared" si="61"/>
        <v>CUST_DEP</v>
      </c>
      <c r="B159" s="18" t="str">
        <f>$B$9</f>
        <v>DISTSEC</v>
      </c>
      <c r="C159" s="22"/>
      <c r="D159" s="23">
        <f t="shared" si="60"/>
        <v>0</v>
      </c>
      <c r="E159" s="23">
        <v>0</v>
      </c>
      <c r="F159" s="23">
        <v>0</v>
      </c>
      <c r="G159" s="23">
        <v>0</v>
      </c>
      <c r="H159" s="23">
        <v>0</v>
      </c>
      <c r="I159" s="23">
        <v>0</v>
      </c>
      <c r="J159" s="23">
        <v>0</v>
      </c>
      <c r="K159" s="23">
        <v>0</v>
      </c>
      <c r="L159" s="23">
        <v>0</v>
      </c>
      <c r="M159" s="23">
        <v>0</v>
      </c>
      <c r="N159" s="23">
        <v>0</v>
      </c>
      <c r="O159" s="23">
        <v>0</v>
      </c>
      <c r="P159" s="23">
        <v>0</v>
      </c>
      <c r="Q159" s="23">
        <v>0</v>
      </c>
      <c r="R159" s="23">
        <v>0</v>
      </c>
      <c r="S159" s="23">
        <v>0</v>
      </c>
      <c r="T159" s="23">
        <v>0</v>
      </c>
      <c r="U159" s="23">
        <v>0</v>
      </c>
      <c r="V159" s="23">
        <v>0</v>
      </c>
    </row>
    <row r="160" spans="1:22">
      <c r="A160" s="18" t="str">
        <f t="shared" si="61"/>
        <v>CUST_DEP</v>
      </c>
      <c r="B160" s="18" t="str">
        <f>$B$10</f>
        <v>ENERGY</v>
      </c>
      <c r="C160" s="22"/>
      <c r="D160" s="23">
        <f t="shared" si="60"/>
        <v>0</v>
      </c>
      <c r="E160" s="23">
        <v>0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  <c r="P160" s="23">
        <v>0</v>
      </c>
      <c r="Q160" s="23">
        <v>0</v>
      </c>
      <c r="R160" s="23">
        <v>0</v>
      </c>
      <c r="S160" s="23">
        <v>0</v>
      </c>
      <c r="T160" s="23">
        <v>0</v>
      </c>
      <c r="U160" s="23">
        <v>0</v>
      </c>
      <c r="V160" s="23">
        <v>0</v>
      </c>
    </row>
    <row r="161" spans="1:22">
      <c r="A161" s="18" t="str">
        <f t="shared" si="61"/>
        <v>CUST_DEP</v>
      </c>
      <c r="B161" s="18" t="str">
        <f>$B$11</f>
        <v>CUSTOMER</v>
      </c>
      <c r="C161" s="22"/>
      <c r="D161" s="23">
        <f t="shared" si="60"/>
        <v>1.0000000000000002</v>
      </c>
      <c r="E161" s="23">
        <f t="shared" ref="E161:V161" si="62">E154/$D154</f>
        <v>0.72904761832693021</v>
      </c>
      <c r="F161" s="23">
        <f t="shared" si="62"/>
        <v>4.8559350186570129E-2</v>
      </c>
      <c r="G161" s="23">
        <f t="shared" si="62"/>
        <v>8.4198104105450908E-2</v>
      </c>
      <c r="H161" s="23">
        <f t="shared" si="62"/>
        <v>1.0836542470716699E-2</v>
      </c>
      <c r="I161" s="23">
        <f t="shared" si="62"/>
        <v>1.3911752442513622E-2</v>
      </c>
      <c r="J161" s="23">
        <f t="shared" si="62"/>
        <v>3.8272037485045256E-2</v>
      </c>
      <c r="K161" s="23">
        <f t="shared" si="62"/>
        <v>2.0920410113758212E-2</v>
      </c>
      <c r="L161" s="23">
        <f t="shared" si="62"/>
        <v>1.3887423788504919E-2</v>
      </c>
      <c r="M161" s="23">
        <f t="shared" si="62"/>
        <v>0</v>
      </c>
      <c r="N161" s="23">
        <f t="shared" si="62"/>
        <v>0</v>
      </c>
      <c r="O161" s="23">
        <f t="shared" si="62"/>
        <v>1.6131070528881481E-2</v>
      </c>
      <c r="P161" s="23">
        <f t="shared" si="62"/>
        <v>1.0665220316204397E-2</v>
      </c>
      <c r="Q161" s="23">
        <f t="shared" si="62"/>
        <v>8.0602760375243949E-3</v>
      </c>
      <c r="R161" s="23">
        <f t="shared" si="62"/>
        <v>1.074925443837132E-3</v>
      </c>
      <c r="S161" s="23">
        <f t="shared" si="62"/>
        <v>0</v>
      </c>
      <c r="T161" s="23">
        <f t="shared" si="62"/>
        <v>0</v>
      </c>
      <c r="U161" s="23">
        <f t="shared" si="62"/>
        <v>4.4352687540626578E-3</v>
      </c>
      <c r="V161" s="23">
        <f t="shared" si="62"/>
        <v>0</v>
      </c>
    </row>
    <row r="162" spans="1:22">
      <c r="A162" s="18" t="str">
        <f t="shared" si="61"/>
        <v>CUST_DEP</v>
      </c>
      <c r="B162" s="18" t="str">
        <f>$B$12</f>
        <v>TOTAL</v>
      </c>
      <c r="C162" s="22"/>
      <c r="D162" s="23">
        <f t="shared" ref="D162:V162" si="63">SUM(D155:D161)</f>
        <v>1.0000000000000002</v>
      </c>
      <c r="E162" s="23">
        <f t="shared" si="63"/>
        <v>0.72904761832693021</v>
      </c>
      <c r="F162" s="23">
        <f t="shared" si="63"/>
        <v>4.8559350186570129E-2</v>
      </c>
      <c r="G162" s="23">
        <f t="shared" si="63"/>
        <v>8.4198104105450908E-2</v>
      </c>
      <c r="H162" s="23">
        <f t="shared" si="63"/>
        <v>1.0836542470716699E-2</v>
      </c>
      <c r="I162" s="23">
        <f t="shared" si="63"/>
        <v>1.3911752442513622E-2</v>
      </c>
      <c r="J162" s="23">
        <f t="shared" si="63"/>
        <v>3.8272037485045256E-2</v>
      </c>
      <c r="K162" s="23">
        <f t="shared" si="63"/>
        <v>2.0920410113758212E-2</v>
      </c>
      <c r="L162" s="23">
        <f t="shared" si="63"/>
        <v>1.3887423788504919E-2</v>
      </c>
      <c r="M162" s="23">
        <f t="shared" si="63"/>
        <v>0</v>
      </c>
      <c r="N162" s="23">
        <f t="shared" si="63"/>
        <v>0</v>
      </c>
      <c r="O162" s="23">
        <f t="shared" si="63"/>
        <v>1.6131070528881481E-2</v>
      </c>
      <c r="P162" s="23">
        <f t="shared" si="63"/>
        <v>1.0665220316204397E-2</v>
      </c>
      <c r="Q162" s="23">
        <f t="shared" si="63"/>
        <v>8.0602760375243949E-3</v>
      </c>
      <c r="R162" s="23">
        <f t="shared" si="63"/>
        <v>1.074925443837132E-3</v>
      </c>
      <c r="S162" s="23">
        <f t="shared" si="63"/>
        <v>0</v>
      </c>
      <c r="T162" s="23">
        <f t="shared" si="63"/>
        <v>0</v>
      </c>
      <c r="U162" s="23">
        <f t="shared" si="63"/>
        <v>4.4352687540626578E-3</v>
      </c>
      <c r="V162" s="23">
        <f t="shared" si="63"/>
        <v>0</v>
      </c>
    </row>
    <row r="163" spans="1:22">
      <c r="A163" s="19"/>
      <c r="B163" s="19"/>
      <c r="C163" s="22"/>
      <c r="D163" s="21"/>
    </row>
    <row r="164" spans="1:22" ht="12.75">
      <c r="A164" s="136" t="s">
        <v>314</v>
      </c>
      <c r="B164" s="19"/>
      <c r="C164" s="129" t="s">
        <v>598</v>
      </c>
      <c r="D164" s="153">
        <f t="shared" ref="D164:D172" si="64">SUM(E164:V164)</f>
        <v>4063217.0999999992</v>
      </c>
      <c r="E164" s="153">
        <v>2797010.41</v>
      </c>
      <c r="F164" s="153">
        <v>247521.44</v>
      </c>
      <c r="G164" s="153">
        <v>402315.61</v>
      </c>
      <c r="H164" s="153">
        <v>5545.15</v>
      </c>
      <c r="I164" s="153">
        <v>601</v>
      </c>
      <c r="J164" s="153">
        <v>139839.24</v>
      </c>
      <c r="K164" s="153">
        <v>88045.91</v>
      </c>
      <c r="L164" s="153">
        <v>18375.09</v>
      </c>
      <c r="M164" s="153">
        <v>497.92</v>
      </c>
      <c r="N164" s="153">
        <v>5479.81</v>
      </c>
      <c r="O164" s="153">
        <v>137983.29999999999</v>
      </c>
      <c r="P164" s="153">
        <v>191477.13</v>
      </c>
      <c r="Q164" s="153">
        <v>7425.21</v>
      </c>
      <c r="R164" s="153">
        <v>0</v>
      </c>
      <c r="S164" s="153">
        <v>0</v>
      </c>
      <c r="T164" s="153">
        <v>0</v>
      </c>
      <c r="U164" s="153">
        <v>21099.88</v>
      </c>
      <c r="V164" s="153">
        <v>0</v>
      </c>
    </row>
    <row r="165" spans="1:22" ht="12.75">
      <c r="A165" s="131" t="s">
        <v>172</v>
      </c>
      <c r="B165" s="18" t="str">
        <f>$B$5</f>
        <v>PRODUCTION</v>
      </c>
      <c r="C165" s="129" t="s">
        <v>597</v>
      </c>
      <c r="D165" s="23">
        <f t="shared" si="64"/>
        <v>1.0000000000000002</v>
      </c>
      <c r="E165" s="23">
        <f t="shared" ref="E165:V165" si="65">+E164/$D164</f>
        <v>0.68837336060630394</v>
      </c>
      <c r="F165" s="23">
        <f t="shared" si="65"/>
        <v>6.0917601473965063E-2</v>
      </c>
      <c r="G165" s="23">
        <f t="shared" si="65"/>
        <v>9.901405711252792E-2</v>
      </c>
      <c r="H165" s="23">
        <f t="shared" si="65"/>
        <v>1.3647191039829008E-3</v>
      </c>
      <c r="I165" s="23">
        <f t="shared" si="65"/>
        <v>1.479123525051123E-4</v>
      </c>
      <c r="J165" s="23">
        <f t="shared" si="65"/>
        <v>3.4415891781908486E-2</v>
      </c>
      <c r="K165" s="23">
        <f t="shared" si="65"/>
        <v>2.1669014436860885E-2</v>
      </c>
      <c r="L165" s="23">
        <f t="shared" si="65"/>
        <v>4.5223008142981098E-3</v>
      </c>
      <c r="M165" s="23">
        <f t="shared" si="65"/>
        <v>1.2254329211205576E-4</v>
      </c>
      <c r="N165" s="23">
        <f t="shared" si="65"/>
        <v>1.3486382502180358E-3</v>
      </c>
      <c r="O165" s="23">
        <f t="shared" si="65"/>
        <v>3.3959125639631715E-2</v>
      </c>
      <c r="P165" s="23">
        <f t="shared" si="65"/>
        <v>4.7124513725835628E-2</v>
      </c>
      <c r="Q165" s="23">
        <f t="shared" si="65"/>
        <v>1.8274214291921546E-3</v>
      </c>
      <c r="R165" s="23">
        <f t="shared" si="65"/>
        <v>0</v>
      </c>
      <c r="S165" s="23">
        <f t="shared" si="65"/>
        <v>0</v>
      </c>
      <c r="T165" s="23">
        <f t="shared" si="65"/>
        <v>0</v>
      </c>
      <c r="U165" s="23">
        <f t="shared" si="65"/>
        <v>5.1928999806581848E-3</v>
      </c>
      <c r="V165" s="23">
        <f t="shared" si="65"/>
        <v>0</v>
      </c>
    </row>
    <row r="166" spans="1:22" ht="12.75">
      <c r="A166" s="18" t="str">
        <f t="shared" ref="A166:A172" si="66">A165</f>
        <v>FORF_DISC</v>
      </c>
      <c r="B166" s="18" t="str">
        <f>$B$6</f>
        <v>BULKTRAN</v>
      </c>
      <c r="C166" s="129" t="s">
        <v>378</v>
      </c>
      <c r="D166" s="23">
        <f t="shared" si="64"/>
        <v>0</v>
      </c>
      <c r="E166" s="23">
        <v>0</v>
      </c>
      <c r="F166" s="23">
        <v>0</v>
      </c>
      <c r="G166" s="23">
        <v>0</v>
      </c>
      <c r="H166" s="23">
        <v>0</v>
      </c>
      <c r="I166" s="23">
        <v>0</v>
      </c>
      <c r="J166" s="23">
        <v>0</v>
      </c>
      <c r="K166" s="23">
        <v>0</v>
      </c>
      <c r="L166" s="23">
        <v>0</v>
      </c>
      <c r="M166" s="23">
        <v>0</v>
      </c>
      <c r="N166" s="23">
        <v>0</v>
      </c>
      <c r="O166" s="23">
        <v>0</v>
      </c>
      <c r="P166" s="23">
        <v>0</v>
      </c>
      <c r="Q166" s="23">
        <v>0</v>
      </c>
      <c r="R166" s="23">
        <v>0</v>
      </c>
      <c r="S166" s="23">
        <v>0</v>
      </c>
      <c r="T166" s="23">
        <v>0</v>
      </c>
      <c r="U166" s="23">
        <v>0</v>
      </c>
      <c r="V166" s="23">
        <v>0</v>
      </c>
    </row>
    <row r="167" spans="1:22">
      <c r="A167" s="18" t="str">
        <f t="shared" si="66"/>
        <v>FORF_DISC</v>
      </c>
      <c r="B167" s="18" t="str">
        <f>$B$7</f>
        <v>SUBTRAN</v>
      </c>
      <c r="C167" s="22"/>
      <c r="D167" s="23">
        <f t="shared" si="64"/>
        <v>0</v>
      </c>
      <c r="E167" s="23">
        <v>0</v>
      </c>
      <c r="F167" s="23">
        <v>0</v>
      </c>
      <c r="G167" s="23">
        <v>0</v>
      </c>
      <c r="H167" s="23">
        <v>0</v>
      </c>
      <c r="I167" s="23">
        <v>0</v>
      </c>
      <c r="J167" s="23">
        <v>0</v>
      </c>
      <c r="K167" s="23">
        <v>0</v>
      </c>
      <c r="L167" s="23">
        <v>0</v>
      </c>
      <c r="M167" s="23">
        <v>0</v>
      </c>
      <c r="N167" s="23">
        <v>0</v>
      </c>
      <c r="O167" s="23">
        <v>0</v>
      </c>
      <c r="P167" s="23">
        <v>0</v>
      </c>
      <c r="Q167" s="23">
        <v>0</v>
      </c>
      <c r="R167" s="23">
        <v>0</v>
      </c>
      <c r="S167" s="23">
        <v>0</v>
      </c>
      <c r="T167" s="23">
        <v>0</v>
      </c>
      <c r="U167" s="23">
        <v>0</v>
      </c>
      <c r="V167" s="23">
        <v>0</v>
      </c>
    </row>
    <row r="168" spans="1:22">
      <c r="A168" s="18" t="str">
        <f t="shared" si="66"/>
        <v>FORF_DISC</v>
      </c>
      <c r="B168" s="18" t="str">
        <f>$B$8</f>
        <v>DISTPRI</v>
      </c>
      <c r="C168" s="22"/>
      <c r="D168" s="23">
        <f t="shared" si="64"/>
        <v>0</v>
      </c>
      <c r="E168" s="23">
        <v>0</v>
      </c>
      <c r="F168" s="23">
        <v>0</v>
      </c>
      <c r="G168" s="23">
        <v>0</v>
      </c>
      <c r="H168" s="23">
        <v>0</v>
      </c>
      <c r="I168" s="23">
        <v>0</v>
      </c>
      <c r="J168" s="23">
        <v>0</v>
      </c>
      <c r="K168" s="23">
        <v>0</v>
      </c>
      <c r="L168" s="23">
        <v>0</v>
      </c>
      <c r="M168" s="23">
        <v>0</v>
      </c>
      <c r="N168" s="23">
        <v>0</v>
      </c>
      <c r="O168" s="23">
        <v>0</v>
      </c>
      <c r="P168" s="23">
        <v>0</v>
      </c>
      <c r="Q168" s="23">
        <v>0</v>
      </c>
      <c r="R168" s="23">
        <v>0</v>
      </c>
      <c r="S168" s="23">
        <v>0</v>
      </c>
      <c r="T168" s="23">
        <v>0</v>
      </c>
      <c r="U168" s="23">
        <v>0</v>
      </c>
      <c r="V168" s="23">
        <v>0</v>
      </c>
    </row>
    <row r="169" spans="1:22">
      <c r="A169" s="18" t="str">
        <f t="shared" si="66"/>
        <v>FORF_DISC</v>
      </c>
      <c r="B169" s="18" t="str">
        <f>$B$9</f>
        <v>DISTSEC</v>
      </c>
      <c r="C169" s="22"/>
      <c r="D169" s="23">
        <f t="shared" si="64"/>
        <v>0</v>
      </c>
      <c r="E169" s="23">
        <v>0</v>
      </c>
      <c r="F169" s="23">
        <v>0</v>
      </c>
      <c r="G169" s="23">
        <v>0</v>
      </c>
      <c r="H169" s="23">
        <v>0</v>
      </c>
      <c r="I169" s="23">
        <v>0</v>
      </c>
      <c r="J169" s="23">
        <v>0</v>
      </c>
      <c r="K169" s="23">
        <v>0</v>
      </c>
      <c r="L169" s="23">
        <v>0</v>
      </c>
      <c r="M169" s="23">
        <v>0</v>
      </c>
      <c r="N169" s="23">
        <v>0</v>
      </c>
      <c r="O169" s="23">
        <v>0</v>
      </c>
      <c r="P169" s="23">
        <v>0</v>
      </c>
      <c r="Q169" s="23">
        <v>0</v>
      </c>
      <c r="R169" s="23">
        <v>0</v>
      </c>
      <c r="S169" s="23">
        <v>0</v>
      </c>
      <c r="T169" s="23">
        <v>0</v>
      </c>
      <c r="U169" s="23">
        <v>0</v>
      </c>
      <c r="V169" s="23">
        <v>0</v>
      </c>
    </row>
    <row r="170" spans="1:22">
      <c r="A170" s="18" t="str">
        <f t="shared" si="66"/>
        <v>FORF_DISC</v>
      </c>
      <c r="B170" s="18" t="str">
        <f>$B$10</f>
        <v>ENERGY</v>
      </c>
      <c r="C170" s="22"/>
      <c r="D170" s="23">
        <f t="shared" si="64"/>
        <v>0</v>
      </c>
      <c r="E170" s="23">
        <v>0</v>
      </c>
      <c r="F170" s="23">
        <v>0</v>
      </c>
      <c r="G170" s="23">
        <v>0</v>
      </c>
      <c r="H170" s="23">
        <v>0</v>
      </c>
      <c r="I170" s="23">
        <v>0</v>
      </c>
      <c r="J170" s="23">
        <v>0</v>
      </c>
      <c r="K170" s="23">
        <v>0</v>
      </c>
      <c r="L170" s="23">
        <v>0</v>
      </c>
      <c r="M170" s="23">
        <v>0</v>
      </c>
      <c r="N170" s="23">
        <v>0</v>
      </c>
      <c r="O170" s="23">
        <v>0</v>
      </c>
      <c r="P170" s="23">
        <v>0</v>
      </c>
      <c r="Q170" s="23">
        <v>0</v>
      </c>
      <c r="R170" s="23">
        <v>0</v>
      </c>
      <c r="S170" s="23">
        <v>0</v>
      </c>
      <c r="T170" s="23">
        <v>0</v>
      </c>
      <c r="U170" s="23">
        <v>0</v>
      </c>
      <c r="V170" s="23">
        <v>0</v>
      </c>
    </row>
    <row r="171" spans="1:22">
      <c r="A171" s="18" t="str">
        <f t="shared" si="66"/>
        <v>FORF_DISC</v>
      </c>
      <c r="B171" s="18" t="str">
        <f>$B$11</f>
        <v>CUSTOMER</v>
      </c>
      <c r="C171" s="22"/>
      <c r="D171" s="23">
        <f t="shared" si="64"/>
        <v>0</v>
      </c>
      <c r="E171" s="23">
        <v>0</v>
      </c>
      <c r="F171" s="23">
        <v>0</v>
      </c>
      <c r="G171" s="23">
        <v>0</v>
      </c>
      <c r="H171" s="23">
        <v>0</v>
      </c>
      <c r="I171" s="23">
        <v>0</v>
      </c>
      <c r="J171" s="23">
        <v>0</v>
      </c>
      <c r="K171" s="23">
        <v>0</v>
      </c>
      <c r="L171" s="23">
        <v>0</v>
      </c>
      <c r="M171" s="23">
        <v>0</v>
      </c>
      <c r="N171" s="23">
        <v>0</v>
      </c>
      <c r="O171" s="23">
        <v>0</v>
      </c>
      <c r="P171" s="23">
        <v>0</v>
      </c>
      <c r="Q171" s="23">
        <v>0</v>
      </c>
      <c r="R171" s="23">
        <v>0</v>
      </c>
      <c r="S171" s="23">
        <v>0</v>
      </c>
      <c r="T171" s="23">
        <v>0</v>
      </c>
      <c r="U171" s="23">
        <v>0</v>
      </c>
      <c r="V171" s="23">
        <v>0</v>
      </c>
    </row>
    <row r="172" spans="1:22">
      <c r="A172" s="18" t="str">
        <f t="shared" si="66"/>
        <v>FORF_DISC</v>
      </c>
      <c r="B172" s="18" t="str">
        <f>$B$12</f>
        <v>TOTAL</v>
      </c>
      <c r="C172" s="22"/>
      <c r="D172" s="23">
        <f t="shared" si="64"/>
        <v>1.0000000000000002</v>
      </c>
      <c r="E172" s="23">
        <f>SUM(E165:E171)</f>
        <v>0.68837336060630394</v>
      </c>
      <c r="F172" s="23">
        <f t="shared" ref="F172:V172" si="67">SUM(F165:F171)</f>
        <v>6.0917601473965063E-2</v>
      </c>
      <c r="G172" s="23">
        <f t="shared" si="67"/>
        <v>9.901405711252792E-2</v>
      </c>
      <c r="H172" s="23">
        <f t="shared" si="67"/>
        <v>1.3647191039829008E-3</v>
      </c>
      <c r="I172" s="23">
        <f t="shared" si="67"/>
        <v>1.479123525051123E-4</v>
      </c>
      <c r="J172" s="23">
        <f t="shared" si="67"/>
        <v>3.4415891781908486E-2</v>
      </c>
      <c r="K172" s="23">
        <f t="shared" si="67"/>
        <v>2.1669014436860885E-2</v>
      </c>
      <c r="L172" s="23">
        <f t="shared" si="67"/>
        <v>4.5223008142981098E-3</v>
      </c>
      <c r="M172" s="23">
        <f t="shared" si="67"/>
        <v>1.2254329211205576E-4</v>
      </c>
      <c r="N172" s="23">
        <f t="shared" si="67"/>
        <v>1.3486382502180358E-3</v>
      </c>
      <c r="O172" s="23">
        <f t="shared" si="67"/>
        <v>3.3959125639631715E-2</v>
      </c>
      <c r="P172" s="23">
        <f t="shared" si="67"/>
        <v>4.7124513725835628E-2</v>
      </c>
      <c r="Q172" s="23">
        <f t="shared" si="67"/>
        <v>1.8274214291921546E-3</v>
      </c>
      <c r="R172" s="23">
        <f t="shared" si="67"/>
        <v>0</v>
      </c>
      <c r="S172" s="23">
        <f t="shared" si="67"/>
        <v>0</v>
      </c>
      <c r="T172" s="23">
        <f t="shared" si="67"/>
        <v>0</v>
      </c>
      <c r="U172" s="23">
        <f t="shared" si="67"/>
        <v>5.1928999806581848E-3</v>
      </c>
      <c r="V172" s="23">
        <f t="shared" si="67"/>
        <v>0</v>
      </c>
    </row>
    <row r="174" spans="1:22" ht="12.75">
      <c r="A174" s="136" t="s">
        <v>315</v>
      </c>
      <c r="B174" s="19"/>
      <c r="C174" s="129" t="s">
        <v>598</v>
      </c>
      <c r="D174" s="154">
        <f t="shared" ref="D174:D182" si="68">SUM(E174:V174)</f>
        <v>-3265666</v>
      </c>
      <c r="E174" s="154">
        <v>-496422</v>
      </c>
      <c r="F174" s="154">
        <v>-63277</v>
      </c>
      <c r="G174" s="154">
        <v>-112055</v>
      </c>
      <c r="H174" s="154">
        <v>-159133</v>
      </c>
      <c r="I174" s="154">
        <v>-59691</v>
      </c>
      <c r="J174" s="154">
        <v>508569</v>
      </c>
      <c r="K174" s="154">
        <v>241407</v>
      </c>
      <c r="L174" s="154">
        <v>0</v>
      </c>
      <c r="M174" s="154">
        <v>0</v>
      </c>
      <c r="N174" s="154">
        <v>0</v>
      </c>
      <c r="O174" s="154">
        <v>-614249</v>
      </c>
      <c r="P174" s="154">
        <v>-1622503</v>
      </c>
      <c r="Q174" s="154">
        <v>-1086525</v>
      </c>
      <c r="R174" s="154">
        <v>-41091</v>
      </c>
      <c r="S174" s="154">
        <v>0</v>
      </c>
      <c r="T174" s="154">
        <v>0</v>
      </c>
      <c r="U174" s="154">
        <v>269460</v>
      </c>
      <c r="V174" s="154">
        <v>-30156</v>
      </c>
    </row>
    <row r="175" spans="1:22" ht="12.75">
      <c r="A175" s="131" t="s">
        <v>219</v>
      </c>
      <c r="B175" s="18" t="str">
        <f>$B$5</f>
        <v>PRODUCTION</v>
      </c>
      <c r="C175" s="129" t="s">
        <v>597</v>
      </c>
      <c r="D175" s="23">
        <f t="shared" si="68"/>
        <v>1</v>
      </c>
      <c r="E175" s="23">
        <f t="shared" ref="E175:V175" si="69">+E174/$D174</f>
        <v>0.15201248382412652</v>
      </c>
      <c r="F175" s="23">
        <f t="shared" si="69"/>
        <v>1.9376445723475702E-2</v>
      </c>
      <c r="G175" s="23">
        <f t="shared" si="69"/>
        <v>3.4313062021651936E-2</v>
      </c>
      <c r="H175" s="23">
        <f t="shared" si="69"/>
        <v>4.872911069288776E-2</v>
      </c>
      <c r="I175" s="23">
        <f t="shared" si="69"/>
        <v>1.8278354246882567E-2</v>
      </c>
      <c r="J175" s="23">
        <f t="shared" si="69"/>
        <v>-0.15573209262674137</v>
      </c>
      <c r="K175" s="23">
        <f t="shared" si="69"/>
        <v>-7.3922746539297035E-2</v>
      </c>
      <c r="L175" s="23">
        <f t="shared" si="69"/>
        <v>0</v>
      </c>
      <c r="M175" s="23">
        <f t="shared" si="69"/>
        <v>0</v>
      </c>
      <c r="N175" s="23">
        <f t="shared" si="69"/>
        <v>0</v>
      </c>
      <c r="O175" s="23">
        <f t="shared" si="69"/>
        <v>0.18809302604736675</v>
      </c>
      <c r="P175" s="23">
        <f t="shared" si="69"/>
        <v>0.49683678612570914</v>
      </c>
      <c r="Q175" s="23">
        <f t="shared" si="69"/>
        <v>0.33271161227143253</v>
      </c>
      <c r="R175" s="23">
        <f t="shared" si="69"/>
        <v>1.2582731975652134E-2</v>
      </c>
      <c r="S175" s="23">
        <f t="shared" si="69"/>
        <v>0</v>
      </c>
      <c r="T175" s="23">
        <f t="shared" si="69"/>
        <v>0</v>
      </c>
      <c r="U175" s="23">
        <f t="shared" si="69"/>
        <v>-8.2513031032567324E-2</v>
      </c>
      <c r="V175" s="23">
        <f t="shared" si="69"/>
        <v>9.2342572694206933E-3</v>
      </c>
    </row>
    <row r="176" spans="1:22" ht="12.75">
      <c r="A176" s="18" t="str">
        <f t="shared" ref="A176:A182" si="70">A175</f>
        <v>REVYEC</v>
      </c>
      <c r="B176" s="18" t="str">
        <f>$B$6</f>
        <v>BULKTRAN</v>
      </c>
      <c r="C176" s="129" t="s">
        <v>376</v>
      </c>
      <c r="D176" s="23">
        <f t="shared" si="68"/>
        <v>0</v>
      </c>
      <c r="E176" s="23">
        <v>0</v>
      </c>
      <c r="F176" s="23">
        <v>0</v>
      </c>
      <c r="G176" s="23">
        <v>0</v>
      </c>
      <c r="H176" s="23">
        <v>0</v>
      </c>
      <c r="I176" s="23">
        <v>0</v>
      </c>
      <c r="J176" s="23">
        <v>0</v>
      </c>
      <c r="K176" s="23">
        <v>0</v>
      </c>
      <c r="L176" s="23">
        <v>0</v>
      </c>
      <c r="M176" s="23">
        <v>0</v>
      </c>
      <c r="N176" s="23">
        <v>0</v>
      </c>
      <c r="O176" s="23">
        <v>0</v>
      </c>
      <c r="P176" s="23">
        <v>0</v>
      </c>
      <c r="Q176" s="23">
        <v>0</v>
      </c>
      <c r="R176" s="23">
        <v>0</v>
      </c>
      <c r="S176" s="23">
        <v>0</v>
      </c>
      <c r="T176" s="23">
        <v>0</v>
      </c>
      <c r="U176" s="23">
        <v>0</v>
      </c>
      <c r="V176" s="23">
        <v>0</v>
      </c>
    </row>
    <row r="177" spans="1:22">
      <c r="A177" s="18" t="str">
        <f t="shared" si="70"/>
        <v>REVYEC</v>
      </c>
      <c r="B177" s="18" t="str">
        <f>$B$7</f>
        <v>SUBTRAN</v>
      </c>
      <c r="C177" s="22"/>
      <c r="D177" s="23">
        <f t="shared" si="68"/>
        <v>0</v>
      </c>
      <c r="E177" s="23">
        <v>0</v>
      </c>
      <c r="F177" s="23">
        <v>0</v>
      </c>
      <c r="G177" s="23">
        <v>0</v>
      </c>
      <c r="H177" s="23">
        <v>0</v>
      </c>
      <c r="I177" s="23">
        <v>0</v>
      </c>
      <c r="J177" s="23">
        <v>0</v>
      </c>
      <c r="K177" s="23">
        <v>0</v>
      </c>
      <c r="L177" s="23">
        <v>0</v>
      </c>
      <c r="M177" s="23">
        <v>0</v>
      </c>
      <c r="N177" s="23">
        <v>0</v>
      </c>
      <c r="O177" s="23">
        <v>0</v>
      </c>
      <c r="P177" s="23">
        <v>0</v>
      </c>
      <c r="Q177" s="23">
        <v>0</v>
      </c>
      <c r="R177" s="23">
        <v>0</v>
      </c>
      <c r="S177" s="23">
        <v>0</v>
      </c>
      <c r="T177" s="23">
        <v>0</v>
      </c>
      <c r="U177" s="23">
        <v>0</v>
      </c>
      <c r="V177" s="23">
        <v>0</v>
      </c>
    </row>
    <row r="178" spans="1:22">
      <c r="A178" s="18" t="str">
        <f t="shared" si="70"/>
        <v>REVYEC</v>
      </c>
      <c r="B178" s="18" t="str">
        <f>$B$8</f>
        <v>DISTPRI</v>
      </c>
      <c r="C178" s="22"/>
      <c r="D178" s="23">
        <f t="shared" si="68"/>
        <v>0</v>
      </c>
      <c r="E178" s="23">
        <v>0</v>
      </c>
      <c r="F178" s="23">
        <v>0</v>
      </c>
      <c r="G178" s="23">
        <v>0</v>
      </c>
      <c r="H178" s="23">
        <v>0</v>
      </c>
      <c r="I178" s="23">
        <v>0</v>
      </c>
      <c r="J178" s="23">
        <v>0</v>
      </c>
      <c r="K178" s="23">
        <v>0</v>
      </c>
      <c r="L178" s="23">
        <v>0</v>
      </c>
      <c r="M178" s="23">
        <v>0</v>
      </c>
      <c r="N178" s="23">
        <v>0</v>
      </c>
      <c r="O178" s="23">
        <v>0</v>
      </c>
      <c r="P178" s="23">
        <v>0</v>
      </c>
      <c r="Q178" s="23">
        <v>0</v>
      </c>
      <c r="R178" s="23">
        <v>0</v>
      </c>
      <c r="S178" s="23">
        <v>0</v>
      </c>
      <c r="T178" s="23">
        <v>0</v>
      </c>
      <c r="U178" s="23">
        <v>0</v>
      </c>
      <c r="V178" s="23">
        <v>0</v>
      </c>
    </row>
    <row r="179" spans="1:22">
      <c r="A179" s="18" t="str">
        <f t="shared" si="70"/>
        <v>REVYEC</v>
      </c>
      <c r="B179" s="18" t="str">
        <f>$B$9</f>
        <v>DISTSEC</v>
      </c>
      <c r="C179" s="22"/>
      <c r="D179" s="23">
        <f t="shared" si="68"/>
        <v>0</v>
      </c>
      <c r="E179" s="23">
        <v>0</v>
      </c>
      <c r="F179" s="23">
        <v>0</v>
      </c>
      <c r="G179" s="23">
        <v>0</v>
      </c>
      <c r="H179" s="23">
        <v>0</v>
      </c>
      <c r="I179" s="23">
        <v>0</v>
      </c>
      <c r="J179" s="23">
        <v>0</v>
      </c>
      <c r="K179" s="23">
        <v>0</v>
      </c>
      <c r="L179" s="23">
        <v>0</v>
      </c>
      <c r="M179" s="23">
        <v>0</v>
      </c>
      <c r="N179" s="23">
        <v>0</v>
      </c>
      <c r="O179" s="23">
        <v>0</v>
      </c>
      <c r="P179" s="23">
        <v>0</v>
      </c>
      <c r="Q179" s="23">
        <v>0</v>
      </c>
      <c r="R179" s="23">
        <v>0</v>
      </c>
      <c r="S179" s="23">
        <v>0</v>
      </c>
      <c r="T179" s="23">
        <v>0</v>
      </c>
      <c r="U179" s="23">
        <v>0</v>
      </c>
      <c r="V179" s="23">
        <v>0</v>
      </c>
    </row>
    <row r="180" spans="1:22">
      <c r="A180" s="18" t="str">
        <f t="shared" si="70"/>
        <v>REVYEC</v>
      </c>
      <c r="B180" s="18" t="str">
        <f>$B$10</f>
        <v>ENERGY</v>
      </c>
      <c r="C180" s="22"/>
      <c r="D180" s="23">
        <f t="shared" si="68"/>
        <v>0</v>
      </c>
      <c r="E180" s="23">
        <v>0</v>
      </c>
      <c r="F180" s="23">
        <v>0</v>
      </c>
      <c r="G180" s="23">
        <v>0</v>
      </c>
      <c r="H180" s="23">
        <v>0</v>
      </c>
      <c r="I180" s="23">
        <v>0</v>
      </c>
      <c r="J180" s="23">
        <v>0</v>
      </c>
      <c r="K180" s="23">
        <v>0</v>
      </c>
      <c r="L180" s="23">
        <v>0</v>
      </c>
      <c r="M180" s="23">
        <v>0</v>
      </c>
      <c r="N180" s="23">
        <v>0</v>
      </c>
      <c r="O180" s="23">
        <v>0</v>
      </c>
      <c r="P180" s="23">
        <v>0</v>
      </c>
      <c r="Q180" s="23">
        <v>0</v>
      </c>
      <c r="R180" s="23">
        <v>0</v>
      </c>
      <c r="S180" s="23">
        <v>0</v>
      </c>
      <c r="T180" s="23">
        <v>0</v>
      </c>
      <c r="U180" s="23">
        <v>0</v>
      </c>
      <c r="V180" s="23">
        <v>0</v>
      </c>
    </row>
    <row r="181" spans="1:22">
      <c r="A181" s="18" t="str">
        <f t="shared" si="70"/>
        <v>REVYEC</v>
      </c>
      <c r="B181" s="18" t="str">
        <f>$B$11</f>
        <v>CUSTOMER</v>
      </c>
      <c r="C181" s="22"/>
      <c r="D181" s="23">
        <f t="shared" si="68"/>
        <v>0</v>
      </c>
      <c r="E181" s="23">
        <v>0</v>
      </c>
      <c r="F181" s="23">
        <v>0</v>
      </c>
      <c r="G181" s="23">
        <v>0</v>
      </c>
      <c r="H181" s="23">
        <v>0</v>
      </c>
      <c r="I181" s="23">
        <v>0</v>
      </c>
      <c r="J181" s="23">
        <v>0</v>
      </c>
      <c r="K181" s="23">
        <v>0</v>
      </c>
      <c r="L181" s="23">
        <v>0</v>
      </c>
      <c r="M181" s="23">
        <v>0</v>
      </c>
      <c r="N181" s="23">
        <v>0</v>
      </c>
      <c r="O181" s="23">
        <v>0</v>
      </c>
      <c r="P181" s="23">
        <v>0</v>
      </c>
      <c r="Q181" s="23">
        <v>0</v>
      </c>
      <c r="R181" s="23">
        <v>0</v>
      </c>
      <c r="S181" s="23">
        <v>0</v>
      </c>
      <c r="T181" s="23">
        <v>0</v>
      </c>
      <c r="U181" s="23">
        <v>0</v>
      </c>
      <c r="V181" s="23">
        <v>0</v>
      </c>
    </row>
    <row r="182" spans="1:22">
      <c r="A182" s="18" t="str">
        <f t="shared" si="70"/>
        <v>REVYEC</v>
      </c>
      <c r="B182" s="18" t="str">
        <f>$B$12</f>
        <v>TOTAL</v>
      </c>
      <c r="C182" s="22"/>
      <c r="D182" s="23">
        <f t="shared" si="68"/>
        <v>1</v>
      </c>
      <c r="E182" s="23">
        <f t="shared" ref="E182:V182" si="71">SUM(E175:E181)</f>
        <v>0.15201248382412652</v>
      </c>
      <c r="F182" s="23">
        <f t="shared" si="71"/>
        <v>1.9376445723475702E-2</v>
      </c>
      <c r="G182" s="23">
        <f t="shared" si="71"/>
        <v>3.4313062021651936E-2</v>
      </c>
      <c r="H182" s="23">
        <f t="shared" si="71"/>
        <v>4.872911069288776E-2</v>
      </c>
      <c r="I182" s="23">
        <f t="shared" si="71"/>
        <v>1.8278354246882567E-2</v>
      </c>
      <c r="J182" s="23">
        <f t="shared" si="71"/>
        <v>-0.15573209262674137</v>
      </c>
      <c r="K182" s="23">
        <f t="shared" si="71"/>
        <v>-7.3922746539297035E-2</v>
      </c>
      <c r="L182" s="23">
        <f t="shared" si="71"/>
        <v>0</v>
      </c>
      <c r="M182" s="23">
        <f t="shared" si="71"/>
        <v>0</v>
      </c>
      <c r="N182" s="23">
        <f t="shared" si="71"/>
        <v>0</v>
      </c>
      <c r="O182" s="23">
        <f t="shared" si="71"/>
        <v>0.18809302604736675</v>
      </c>
      <c r="P182" s="23">
        <f t="shared" si="71"/>
        <v>0.49683678612570914</v>
      </c>
      <c r="Q182" s="23">
        <f t="shared" si="71"/>
        <v>0.33271161227143253</v>
      </c>
      <c r="R182" s="23">
        <f t="shared" si="71"/>
        <v>1.2582731975652134E-2</v>
      </c>
      <c r="S182" s="23">
        <f t="shared" si="71"/>
        <v>0</v>
      </c>
      <c r="T182" s="23">
        <f t="shared" si="71"/>
        <v>0</v>
      </c>
      <c r="U182" s="23">
        <f t="shared" si="71"/>
        <v>-8.2513031032567324E-2</v>
      </c>
      <c r="V182" s="23">
        <f t="shared" si="71"/>
        <v>9.2342572694206933E-3</v>
      </c>
    </row>
    <row r="184" spans="1:22" ht="12.75">
      <c r="A184" s="38" t="s">
        <v>292</v>
      </c>
      <c r="C184" s="129"/>
      <c r="D184" s="154">
        <f t="shared" ref="D184:D194" si="72">SUM(E184:V184)</f>
        <v>9014177</v>
      </c>
      <c r="E184" s="154">
        <v>3108101</v>
      </c>
      <c r="F184" s="154">
        <v>212299</v>
      </c>
      <c r="G184" s="154">
        <v>711633</v>
      </c>
      <c r="H184" s="154">
        <v>25861</v>
      </c>
      <c r="I184" s="154">
        <v>3010</v>
      </c>
      <c r="J184" s="154">
        <v>639383</v>
      </c>
      <c r="K184" s="154">
        <v>120662</v>
      </c>
      <c r="L184" s="154">
        <v>57445</v>
      </c>
      <c r="M184" s="154">
        <v>2699</v>
      </c>
      <c r="N184" s="154">
        <v>24805</v>
      </c>
      <c r="O184" s="154">
        <v>463730</v>
      </c>
      <c r="P184" s="154">
        <v>2851399</v>
      </c>
      <c r="Q184" s="154">
        <v>530827</v>
      </c>
      <c r="R184" s="154">
        <v>176010</v>
      </c>
      <c r="S184" s="154">
        <v>2966</v>
      </c>
      <c r="T184" s="154">
        <v>3184</v>
      </c>
      <c r="U184" s="154">
        <v>66572</v>
      </c>
      <c r="V184" s="154">
        <v>13591</v>
      </c>
    </row>
    <row r="185" spans="1:22" ht="12.75">
      <c r="A185" s="131" t="s">
        <v>243</v>
      </c>
      <c r="B185" s="18" t="str">
        <f>$B$5</f>
        <v>PRODUCTION</v>
      </c>
      <c r="C185" s="129"/>
      <c r="D185" s="23">
        <f t="shared" si="72"/>
        <v>0</v>
      </c>
      <c r="E185" s="23">
        <v>0</v>
      </c>
      <c r="F185" s="23">
        <v>0</v>
      </c>
      <c r="G185" s="23">
        <v>0</v>
      </c>
      <c r="H185" s="23">
        <v>0</v>
      </c>
      <c r="I185" s="23">
        <v>0</v>
      </c>
      <c r="J185" s="23">
        <v>0</v>
      </c>
      <c r="K185" s="23">
        <v>0</v>
      </c>
      <c r="L185" s="23">
        <v>0</v>
      </c>
      <c r="M185" s="23">
        <v>0</v>
      </c>
      <c r="N185" s="23">
        <v>0</v>
      </c>
      <c r="O185" s="23">
        <v>0</v>
      </c>
      <c r="P185" s="23">
        <v>0</v>
      </c>
      <c r="Q185" s="23">
        <v>0</v>
      </c>
      <c r="R185" s="23">
        <v>0</v>
      </c>
      <c r="S185" s="23">
        <v>0</v>
      </c>
      <c r="T185" s="23">
        <v>0</v>
      </c>
      <c r="U185" s="23">
        <v>0</v>
      </c>
      <c r="V185" s="23">
        <v>0</v>
      </c>
    </row>
    <row r="186" spans="1:22" ht="12.75">
      <c r="A186" s="18" t="str">
        <f t="shared" ref="A186:A192" si="73">A185</f>
        <v>FUELREV</v>
      </c>
      <c r="B186" s="18" t="str">
        <f>$B$6</f>
        <v>BULKTRAN</v>
      </c>
      <c r="C186" s="129"/>
      <c r="D186" s="23">
        <f t="shared" si="72"/>
        <v>0</v>
      </c>
      <c r="E186" s="23">
        <v>0</v>
      </c>
      <c r="F186" s="23">
        <v>0</v>
      </c>
      <c r="G186" s="23">
        <v>0</v>
      </c>
      <c r="H186" s="23">
        <v>0</v>
      </c>
      <c r="I186" s="23">
        <v>0</v>
      </c>
      <c r="J186" s="23">
        <v>0</v>
      </c>
      <c r="K186" s="23">
        <v>0</v>
      </c>
      <c r="L186" s="23">
        <v>0</v>
      </c>
      <c r="M186" s="23">
        <v>0</v>
      </c>
      <c r="N186" s="23">
        <v>0</v>
      </c>
      <c r="O186" s="23">
        <v>0</v>
      </c>
      <c r="P186" s="23">
        <v>0</v>
      </c>
      <c r="Q186" s="23">
        <v>0</v>
      </c>
      <c r="R186" s="23">
        <v>0</v>
      </c>
      <c r="S186" s="23">
        <v>0</v>
      </c>
      <c r="T186" s="23">
        <v>0</v>
      </c>
      <c r="U186" s="23">
        <v>0</v>
      </c>
      <c r="V186" s="23">
        <v>0</v>
      </c>
    </row>
    <row r="187" spans="1:22">
      <c r="A187" s="18" t="str">
        <f t="shared" si="73"/>
        <v>FUELREV</v>
      </c>
      <c r="B187" s="18" t="str">
        <f>$B$7</f>
        <v>SUBTRAN</v>
      </c>
      <c r="D187" s="23">
        <f t="shared" si="72"/>
        <v>0</v>
      </c>
      <c r="E187" s="23">
        <v>0</v>
      </c>
      <c r="F187" s="23">
        <v>0</v>
      </c>
      <c r="G187" s="23">
        <v>0</v>
      </c>
      <c r="H187" s="23">
        <v>0</v>
      </c>
      <c r="I187" s="23">
        <v>0</v>
      </c>
      <c r="J187" s="23">
        <v>0</v>
      </c>
      <c r="K187" s="23">
        <v>0</v>
      </c>
      <c r="L187" s="23">
        <v>0</v>
      </c>
      <c r="M187" s="23">
        <v>0</v>
      </c>
      <c r="N187" s="23">
        <v>0</v>
      </c>
      <c r="O187" s="23">
        <v>0</v>
      </c>
      <c r="P187" s="23">
        <v>0</v>
      </c>
      <c r="Q187" s="23">
        <v>0</v>
      </c>
      <c r="R187" s="23">
        <v>0</v>
      </c>
      <c r="S187" s="23">
        <v>0</v>
      </c>
      <c r="T187" s="23">
        <v>0</v>
      </c>
      <c r="U187" s="23">
        <v>0</v>
      </c>
      <c r="V187" s="23">
        <v>0</v>
      </c>
    </row>
    <row r="188" spans="1:22">
      <c r="A188" s="18" t="str">
        <f t="shared" si="73"/>
        <v>FUELREV</v>
      </c>
      <c r="B188" s="18" t="str">
        <f>$B$8</f>
        <v>DISTPRI</v>
      </c>
      <c r="D188" s="23">
        <f t="shared" si="72"/>
        <v>0</v>
      </c>
      <c r="E188" s="23">
        <v>0</v>
      </c>
      <c r="F188" s="23">
        <v>0</v>
      </c>
      <c r="G188" s="23">
        <v>0</v>
      </c>
      <c r="H188" s="23">
        <v>0</v>
      </c>
      <c r="I188" s="23">
        <v>0</v>
      </c>
      <c r="J188" s="23">
        <v>0</v>
      </c>
      <c r="K188" s="23">
        <v>0</v>
      </c>
      <c r="L188" s="23">
        <v>0</v>
      </c>
      <c r="M188" s="23">
        <v>0</v>
      </c>
      <c r="N188" s="23">
        <v>0</v>
      </c>
      <c r="O188" s="23">
        <v>0</v>
      </c>
      <c r="P188" s="23">
        <v>0</v>
      </c>
      <c r="Q188" s="23">
        <v>0</v>
      </c>
      <c r="R188" s="23">
        <v>0</v>
      </c>
      <c r="S188" s="23">
        <v>0</v>
      </c>
      <c r="T188" s="23">
        <v>0</v>
      </c>
      <c r="U188" s="23">
        <v>0</v>
      </c>
      <c r="V188" s="23">
        <v>0</v>
      </c>
    </row>
    <row r="189" spans="1:22">
      <c r="A189" s="18" t="str">
        <f t="shared" si="73"/>
        <v>FUELREV</v>
      </c>
      <c r="B189" s="18" t="str">
        <f>$B$9</f>
        <v>DISTSEC</v>
      </c>
      <c r="D189" s="23">
        <f t="shared" si="72"/>
        <v>0</v>
      </c>
      <c r="E189" s="23">
        <v>0</v>
      </c>
      <c r="F189" s="23">
        <v>0</v>
      </c>
      <c r="G189" s="23">
        <v>0</v>
      </c>
      <c r="H189" s="23">
        <v>0</v>
      </c>
      <c r="I189" s="23">
        <v>0</v>
      </c>
      <c r="J189" s="23">
        <v>0</v>
      </c>
      <c r="K189" s="23">
        <v>0</v>
      </c>
      <c r="L189" s="23">
        <v>0</v>
      </c>
      <c r="M189" s="23">
        <v>0</v>
      </c>
      <c r="N189" s="23">
        <v>0</v>
      </c>
      <c r="O189" s="23">
        <v>0</v>
      </c>
      <c r="P189" s="23">
        <v>0</v>
      </c>
      <c r="Q189" s="23">
        <v>0</v>
      </c>
      <c r="R189" s="23">
        <v>0</v>
      </c>
      <c r="S189" s="23">
        <v>0</v>
      </c>
      <c r="T189" s="23">
        <v>0</v>
      </c>
      <c r="U189" s="23">
        <v>0</v>
      </c>
      <c r="V189" s="23">
        <v>0</v>
      </c>
    </row>
    <row r="190" spans="1:22">
      <c r="A190" s="18" t="str">
        <f t="shared" si="73"/>
        <v>FUELREV</v>
      </c>
      <c r="B190" s="18" t="str">
        <f>$B$10</f>
        <v>ENERGY</v>
      </c>
      <c r="D190" s="23">
        <f t="shared" si="72"/>
        <v>1</v>
      </c>
      <c r="E190" s="23">
        <f t="shared" ref="E190:V190" si="74">E184/$D184</f>
        <v>0.34480141670171333</v>
      </c>
      <c r="F190" s="23">
        <f t="shared" si="74"/>
        <v>2.355167865019735E-2</v>
      </c>
      <c r="G190" s="23">
        <f t="shared" si="74"/>
        <v>7.8945975877775645E-2</v>
      </c>
      <c r="H190" s="23">
        <f t="shared" si="74"/>
        <v>2.8689252496373213E-3</v>
      </c>
      <c r="I190" s="23">
        <f t="shared" si="74"/>
        <v>3.3391844868366796E-4</v>
      </c>
      <c r="J190" s="23">
        <f t="shared" si="74"/>
        <v>7.0930823745750715E-2</v>
      </c>
      <c r="K190" s="23">
        <f t="shared" si="74"/>
        <v>1.3385803274109218E-2</v>
      </c>
      <c r="L190" s="23">
        <f t="shared" si="74"/>
        <v>6.3727392972203678E-3</v>
      </c>
      <c r="M190" s="23">
        <f t="shared" si="74"/>
        <v>2.994172401984119E-4</v>
      </c>
      <c r="N190" s="23">
        <f t="shared" si="74"/>
        <v>2.7517764516938152E-3</v>
      </c>
      <c r="O190" s="23">
        <f t="shared" si="74"/>
        <v>5.1444519006005759E-2</v>
      </c>
      <c r="P190" s="23">
        <f t="shared" si="74"/>
        <v>0.31632383078344256</v>
      </c>
      <c r="Q190" s="23">
        <f t="shared" si="74"/>
        <v>5.8888016066247648E-2</v>
      </c>
      <c r="R190" s="23">
        <f t="shared" si="74"/>
        <v>1.9525909020867906E-2</v>
      </c>
      <c r="S190" s="23">
        <f t="shared" si="74"/>
        <v>3.2903724876935523E-4</v>
      </c>
      <c r="T190" s="23">
        <f t="shared" si="74"/>
        <v>3.5322137561754111E-4</v>
      </c>
      <c r="U190" s="23">
        <f t="shared" si="74"/>
        <v>7.3852554703551969E-3</v>
      </c>
      <c r="V190" s="23">
        <f t="shared" si="74"/>
        <v>1.5077360917141963E-3</v>
      </c>
    </row>
    <row r="191" spans="1:22">
      <c r="A191" s="18" t="str">
        <f t="shared" si="73"/>
        <v>FUELREV</v>
      </c>
      <c r="B191" s="18" t="str">
        <f>$B$11</f>
        <v>CUSTOMER</v>
      </c>
      <c r="D191" s="23">
        <f t="shared" si="72"/>
        <v>0</v>
      </c>
      <c r="E191" s="23">
        <v>0</v>
      </c>
      <c r="F191" s="23">
        <v>0</v>
      </c>
      <c r="G191" s="23">
        <v>0</v>
      </c>
      <c r="H191" s="23">
        <v>0</v>
      </c>
      <c r="I191" s="23">
        <v>0</v>
      </c>
      <c r="J191" s="23">
        <v>0</v>
      </c>
      <c r="K191" s="23">
        <v>0</v>
      </c>
      <c r="L191" s="23">
        <v>0</v>
      </c>
      <c r="M191" s="23">
        <v>0</v>
      </c>
      <c r="N191" s="23">
        <v>0</v>
      </c>
      <c r="O191" s="23">
        <v>0</v>
      </c>
      <c r="P191" s="23">
        <v>0</v>
      </c>
      <c r="Q191" s="23">
        <v>0</v>
      </c>
      <c r="R191" s="23">
        <v>0</v>
      </c>
      <c r="S191" s="23">
        <v>0</v>
      </c>
      <c r="T191" s="23">
        <v>0</v>
      </c>
      <c r="U191" s="23">
        <v>0</v>
      </c>
      <c r="V191" s="23">
        <v>0</v>
      </c>
    </row>
    <row r="192" spans="1:22">
      <c r="A192" s="18" t="str">
        <f t="shared" si="73"/>
        <v>FUELREV</v>
      </c>
      <c r="B192" s="18" t="str">
        <f>$B$12</f>
        <v>TOTAL</v>
      </c>
      <c r="D192" s="23">
        <f t="shared" si="72"/>
        <v>1</v>
      </c>
      <c r="E192" s="23">
        <f>SUM(E185:E191)</f>
        <v>0.34480141670171333</v>
      </c>
      <c r="F192" s="23">
        <f t="shared" ref="F192:U192" si="75">SUM(F185:F191)</f>
        <v>2.355167865019735E-2</v>
      </c>
      <c r="G192" s="23">
        <f t="shared" si="75"/>
        <v>7.8945975877775645E-2</v>
      </c>
      <c r="H192" s="23">
        <f t="shared" si="75"/>
        <v>2.8689252496373213E-3</v>
      </c>
      <c r="I192" s="23">
        <f t="shared" si="75"/>
        <v>3.3391844868366796E-4</v>
      </c>
      <c r="J192" s="23">
        <f t="shared" si="75"/>
        <v>7.0930823745750715E-2</v>
      </c>
      <c r="K192" s="23">
        <f t="shared" si="75"/>
        <v>1.3385803274109218E-2</v>
      </c>
      <c r="L192" s="23">
        <f t="shared" si="75"/>
        <v>6.3727392972203678E-3</v>
      </c>
      <c r="M192" s="23">
        <f t="shared" si="75"/>
        <v>2.994172401984119E-4</v>
      </c>
      <c r="N192" s="23">
        <f t="shared" si="75"/>
        <v>2.7517764516938152E-3</v>
      </c>
      <c r="O192" s="23">
        <f t="shared" si="75"/>
        <v>5.1444519006005759E-2</v>
      </c>
      <c r="P192" s="23">
        <f t="shared" si="75"/>
        <v>0.31632383078344256</v>
      </c>
      <c r="Q192" s="23">
        <f t="shared" si="75"/>
        <v>5.8888016066247648E-2</v>
      </c>
      <c r="R192" s="23">
        <f t="shared" si="75"/>
        <v>1.9525909020867906E-2</v>
      </c>
      <c r="S192" s="23">
        <f t="shared" si="75"/>
        <v>3.2903724876935523E-4</v>
      </c>
      <c r="T192" s="23">
        <f t="shared" si="75"/>
        <v>3.5322137561754111E-4</v>
      </c>
      <c r="U192" s="23">
        <f t="shared" si="75"/>
        <v>7.3852554703551969E-3</v>
      </c>
      <c r="V192" s="23">
        <f>SUM(V185:V191)</f>
        <v>1.5077360917141963E-3</v>
      </c>
    </row>
    <row r="193" spans="1:22">
      <c r="A193" s="19"/>
      <c r="B193" s="19"/>
      <c r="C193" s="22"/>
      <c r="D193" s="21"/>
    </row>
    <row r="194" spans="1:22" ht="12.75">
      <c r="A194" s="38" t="s">
        <v>421</v>
      </c>
      <c r="C194" s="129" t="s">
        <v>598</v>
      </c>
      <c r="D194" s="154">
        <f t="shared" si="72"/>
        <v>9925612</v>
      </c>
      <c r="E194" s="154">
        <v>9925612</v>
      </c>
      <c r="F194" s="154">
        <v>0</v>
      </c>
      <c r="G194" s="154">
        <v>0</v>
      </c>
      <c r="H194" s="154">
        <v>0</v>
      </c>
      <c r="I194" s="154">
        <v>0</v>
      </c>
      <c r="J194" s="154">
        <v>0</v>
      </c>
      <c r="K194" s="154">
        <v>0</v>
      </c>
      <c r="L194" s="154">
        <v>0</v>
      </c>
      <c r="M194" s="154">
        <v>0</v>
      </c>
      <c r="N194" s="154">
        <v>0</v>
      </c>
      <c r="O194" s="154">
        <v>0</v>
      </c>
      <c r="P194" s="154">
        <v>0</v>
      </c>
      <c r="Q194" s="154">
        <v>0</v>
      </c>
      <c r="R194" s="154">
        <v>0</v>
      </c>
      <c r="S194" s="154">
        <v>0</v>
      </c>
      <c r="T194" s="154">
        <v>0</v>
      </c>
      <c r="U194" s="154">
        <v>0</v>
      </c>
      <c r="V194" s="154">
        <v>0</v>
      </c>
    </row>
    <row r="195" spans="1:22" ht="12.75">
      <c r="A195" s="131" t="s">
        <v>422</v>
      </c>
      <c r="B195" s="18" t="str">
        <f>$B$5</f>
        <v>PRODUCTION</v>
      </c>
      <c r="C195" s="129" t="s">
        <v>597</v>
      </c>
      <c r="D195" s="23">
        <f t="shared" ref="D195:D202" si="76">SUM(E195:V195)</f>
        <v>0</v>
      </c>
      <c r="E195" s="23">
        <v>0</v>
      </c>
      <c r="F195" s="23">
        <v>0</v>
      </c>
      <c r="G195" s="23">
        <v>0</v>
      </c>
      <c r="H195" s="23">
        <v>0</v>
      </c>
      <c r="I195" s="23">
        <v>0</v>
      </c>
      <c r="J195" s="23">
        <v>0</v>
      </c>
      <c r="K195" s="23">
        <v>0</v>
      </c>
      <c r="L195" s="23">
        <v>0</v>
      </c>
      <c r="M195" s="23">
        <v>0</v>
      </c>
      <c r="N195" s="23">
        <v>0</v>
      </c>
      <c r="O195" s="23">
        <v>0</v>
      </c>
      <c r="P195" s="23">
        <v>0</v>
      </c>
      <c r="Q195" s="23">
        <v>0</v>
      </c>
      <c r="R195" s="23">
        <v>0</v>
      </c>
      <c r="S195" s="23">
        <v>0</v>
      </c>
      <c r="T195" s="23">
        <v>0</v>
      </c>
      <c r="U195" s="23">
        <v>0</v>
      </c>
      <c r="V195" s="23">
        <v>0</v>
      </c>
    </row>
    <row r="196" spans="1:22" ht="12.75">
      <c r="A196" s="18" t="str">
        <f t="shared" ref="A196:A202" si="77">A195</f>
        <v>WEATHER_NORM</v>
      </c>
      <c r="B196" s="18" t="str">
        <f>$B$6</f>
        <v>BULKTRAN</v>
      </c>
      <c r="C196" s="129" t="s">
        <v>425</v>
      </c>
      <c r="D196" s="23">
        <f t="shared" si="76"/>
        <v>0</v>
      </c>
      <c r="E196" s="23">
        <v>0</v>
      </c>
      <c r="F196" s="23">
        <v>0</v>
      </c>
      <c r="G196" s="23">
        <v>0</v>
      </c>
      <c r="H196" s="23">
        <v>0</v>
      </c>
      <c r="I196" s="23">
        <v>0</v>
      </c>
      <c r="J196" s="23">
        <v>0</v>
      </c>
      <c r="K196" s="23">
        <v>0</v>
      </c>
      <c r="L196" s="23">
        <v>0</v>
      </c>
      <c r="M196" s="23">
        <v>0</v>
      </c>
      <c r="N196" s="23">
        <v>0</v>
      </c>
      <c r="O196" s="23">
        <v>0</v>
      </c>
      <c r="P196" s="23">
        <v>0</v>
      </c>
      <c r="Q196" s="23">
        <v>0</v>
      </c>
      <c r="R196" s="23">
        <v>0</v>
      </c>
      <c r="S196" s="23">
        <v>0</v>
      </c>
      <c r="T196" s="23">
        <v>0</v>
      </c>
      <c r="U196" s="23">
        <v>0</v>
      </c>
      <c r="V196" s="23">
        <v>0</v>
      </c>
    </row>
    <row r="197" spans="1:22">
      <c r="A197" s="18" t="str">
        <f t="shared" si="77"/>
        <v>WEATHER_NORM</v>
      </c>
      <c r="B197" s="18" t="str">
        <f>$B$7</f>
        <v>SUBTRAN</v>
      </c>
      <c r="D197" s="23">
        <f t="shared" si="76"/>
        <v>0</v>
      </c>
      <c r="E197" s="23">
        <v>0</v>
      </c>
      <c r="F197" s="23">
        <v>0</v>
      </c>
      <c r="G197" s="23">
        <v>0</v>
      </c>
      <c r="H197" s="23">
        <v>0</v>
      </c>
      <c r="I197" s="23">
        <v>0</v>
      </c>
      <c r="J197" s="23">
        <v>0</v>
      </c>
      <c r="K197" s="23">
        <v>0</v>
      </c>
      <c r="L197" s="23">
        <v>0</v>
      </c>
      <c r="M197" s="23">
        <v>0</v>
      </c>
      <c r="N197" s="23">
        <v>0</v>
      </c>
      <c r="O197" s="23">
        <v>0</v>
      </c>
      <c r="P197" s="23">
        <v>0</v>
      </c>
      <c r="Q197" s="23">
        <v>0</v>
      </c>
      <c r="R197" s="23">
        <v>0</v>
      </c>
      <c r="S197" s="23">
        <v>0</v>
      </c>
      <c r="T197" s="23">
        <v>0</v>
      </c>
      <c r="U197" s="23">
        <v>0</v>
      </c>
      <c r="V197" s="23">
        <v>0</v>
      </c>
    </row>
    <row r="198" spans="1:22">
      <c r="A198" s="18" t="str">
        <f t="shared" si="77"/>
        <v>WEATHER_NORM</v>
      </c>
      <c r="B198" s="18" t="str">
        <f>$B$8</f>
        <v>DISTPRI</v>
      </c>
      <c r="D198" s="23">
        <f t="shared" si="76"/>
        <v>0</v>
      </c>
      <c r="E198" s="23">
        <v>0</v>
      </c>
      <c r="F198" s="23">
        <v>0</v>
      </c>
      <c r="G198" s="23">
        <v>0</v>
      </c>
      <c r="H198" s="23">
        <v>0</v>
      </c>
      <c r="I198" s="23">
        <v>0</v>
      </c>
      <c r="J198" s="23">
        <v>0</v>
      </c>
      <c r="K198" s="23">
        <v>0</v>
      </c>
      <c r="L198" s="23">
        <v>0</v>
      </c>
      <c r="M198" s="23">
        <v>0</v>
      </c>
      <c r="N198" s="23">
        <v>0</v>
      </c>
      <c r="O198" s="23">
        <v>0</v>
      </c>
      <c r="P198" s="23">
        <v>0</v>
      </c>
      <c r="Q198" s="23">
        <v>0</v>
      </c>
      <c r="R198" s="23">
        <v>0</v>
      </c>
      <c r="S198" s="23">
        <v>0</v>
      </c>
      <c r="T198" s="23">
        <v>0</v>
      </c>
      <c r="U198" s="23">
        <v>0</v>
      </c>
      <c r="V198" s="23">
        <v>0</v>
      </c>
    </row>
    <row r="199" spans="1:22">
      <c r="A199" s="18" t="str">
        <f t="shared" si="77"/>
        <v>WEATHER_NORM</v>
      </c>
      <c r="B199" s="18" t="str">
        <f>$B$9</f>
        <v>DISTSEC</v>
      </c>
      <c r="D199" s="23">
        <f t="shared" si="76"/>
        <v>0</v>
      </c>
      <c r="E199" s="23">
        <v>0</v>
      </c>
      <c r="F199" s="23">
        <v>0</v>
      </c>
      <c r="G199" s="23">
        <v>0</v>
      </c>
      <c r="H199" s="23">
        <v>0</v>
      </c>
      <c r="I199" s="23">
        <v>0</v>
      </c>
      <c r="J199" s="23">
        <v>0</v>
      </c>
      <c r="K199" s="23">
        <v>0</v>
      </c>
      <c r="L199" s="23">
        <v>0</v>
      </c>
      <c r="M199" s="23">
        <v>0</v>
      </c>
      <c r="N199" s="23">
        <v>0</v>
      </c>
      <c r="O199" s="23">
        <v>0</v>
      </c>
      <c r="P199" s="23">
        <v>0</v>
      </c>
      <c r="Q199" s="23">
        <v>0</v>
      </c>
      <c r="R199" s="23">
        <v>0</v>
      </c>
      <c r="S199" s="23">
        <v>0</v>
      </c>
      <c r="T199" s="23">
        <v>0</v>
      </c>
      <c r="U199" s="23">
        <v>0</v>
      </c>
      <c r="V199" s="23">
        <v>0</v>
      </c>
    </row>
    <row r="200" spans="1:22">
      <c r="A200" s="18" t="str">
        <f t="shared" si="77"/>
        <v>WEATHER_NORM</v>
      </c>
      <c r="B200" s="18" t="str">
        <f>$B$10</f>
        <v>ENERGY</v>
      </c>
      <c r="D200" s="23">
        <f t="shared" si="76"/>
        <v>1</v>
      </c>
      <c r="E200" s="23">
        <f t="shared" ref="E200:V200" si="78">E194/$D194</f>
        <v>1</v>
      </c>
      <c r="F200" s="23">
        <f t="shared" si="78"/>
        <v>0</v>
      </c>
      <c r="G200" s="23">
        <f t="shared" si="78"/>
        <v>0</v>
      </c>
      <c r="H200" s="23">
        <f t="shared" si="78"/>
        <v>0</v>
      </c>
      <c r="I200" s="23">
        <f t="shared" si="78"/>
        <v>0</v>
      </c>
      <c r="J200" s="23">
        <f t="shared" si="78"/>
        <v>0</v>
      </c>
      <c r="K200" s="23">
        <f t="shared" si="78"/>
        <v>0</v>
      </c>
      <c r="L200" s="23">
        <f t="shared" si="78"/>
        <v>0</v>
      </c>
      <c r="M200" s="23">
        <f t="shared" si="78"/>
        <v>0</v>
      </c>
      <c r="N200" s="23">
        <f t="shared" si="78"/>
        <v>0</v>
      </c>
      <c r="O200" s="23">
        <f t="shared" si="78"/>
        <v>0</v>
      </c>
      <c r="P200" s="23">
        <f t="shared" si="78"/>
        <v>0</v>
      </c>
      <c r="Q200" s="23">
        <f t="shared" si="78"/>
        <v>0</v>
      </c>
      <c r="R200" s="23">
        <f t="shared" si="78"/>
        <v>0</v>
      </c>
      <c r="S200" s="23">
        <f t="shared" si="78"/>
        <v>0</v>
      </c>
      <c r="T200" s="23">
        <f t="shared" si="78"/>
        <v>0</v>
      </c>
      <c r="U200" s="23">
        <f t="shared" si="78"/>
        <v>0</v>
      </c>
      <c r="V200" s="23">
        <f t="shared" si="78"/>
        <v>0</v>
      </c>
    </row>
    <row r="201" spans="1:22">
      <c r="A201" s="18" t="str">
        <f t="shared" si="77"/>
        <v>WEATHER_NORM</v>
      </c>
      <c r="B201" s="18" t="str">
        <f>$B$11</f>
        <v>CUSTOMER</v>
      </c>
      <c r="D201" s="23">
        <f t="shared" si="76"/>
        <v>0</v>
      </c>
      <c r="E201" s="23">
        <v>0</v>
      </c>
      <c r="F201" s="23">
        <v>0</v>
      </c>
      <c r="G201" s="23">
        <v>0</v>
      </c>
      <c r="H201" s="23">
        <v>0</v>
      </c>
      <c r="I201" s="23">
        <v>0</v>
      </c>
      <c r="J201" s="23">
        <v>0</v>
      </c>
      <c r="K201" s="23">
        <v>0</v>
      </c>
      <c r="L201" s="23">
        <v>0</v>
      </c>
      <c r="M201" s="23">
        <v>0</v>
      </c>
      <c r="N201" s="23">
        <v>0</v>
      </c>
      <c r="O201" s="23">
        <v>0</v>
      </c>
      <c r="P201" s="23">
        <v>0</v>
      </c>
      <c r="Q201" s="23">
        <v>0</v>
      </c>
      <c r="R201" s="23">
        <v>0</v>
      </c>
      <c r="S201" s="23">
        <v>0</v>
      </c>
      <c r="T201" s="23">
        <v>0</v>
      </c>
      <c r="U201" s="23">
        <v>0</v>
      </c>
      <c r="V201" s="23">
        <v>0</v>
      </c>
    </row>
    <row r="202" spans="1:22">
      <c r="A202" s="18" t="str">
        <f t="shared" si="77"/>
        <v>WEATHER_NORM</v>
      </c>
      <c r="B202" s="18" t="str">
        <f>$B$12</f>
        <v>TOTAL</v>
      </c>
      <c r="D202" s="23">
        <f t="shared" si="76"/>
        <v>1</v>
      </c>
      <c r="E202" s="23">
        <f>SUM(E195:E201)</f>
        <v>1</v>
      </c>
      <c r="F202" s="23">
        <f t="shared" ref="F202:U202" si="79">SUM(F195:F201)</f>
        <v>0</v>
      </c>
      <c r="G202" s="23">
        <f t="shared" si="79"/>
        <v>0</v>
      </c>
      <c r="H202" s="23">
        <f t="shared" si="79"/>
        <v>0</v>
      </c>
      <c r="I202" s="23">
        <f t="shared" si="79"/>
        <v>0</v>
      </c>
      <c r="J202" s="23">
        <f t="shared" si="79"/>
        <v>0</v>
      </c>
      <c r="K202" s="23">
        <f t="shared" si="79"/>
        <v>0</v>
      </c>
      <c r="L202" s="23">
        <f t="shared" si="79"/>
        <v>0</v>
      </c>
      <c r="M202" s="23">
        <f t="shared" si="79"/>
        <v>0</v>
      </c>
      <c r="N202" s="23">
        <f t="shared" si="79"/>
        <v>0</v>
      </c>
      <c r="O202" s="23">
        <f t="shared" si="79"/>
        <v>0</v>
      </c>
      <c r="P202" s="23">
        <f t="shared" si="79"/>
        <v>0</v>
      </c>
      <c r="Q202" s="23">
        <f t="shared" si="79"/>
        <v>0</v>
      </c>
      <c r="R202" s="23">
        <f t="shared" si="79"/>
        <v>0</v>
      </c>
      <c r="S202" s="23">
        <f t="shared" si="79"/>
        <v>0</v>
      </c>
      <c r="T202" s="23">
        <f t="shared" si="79"/>
        <v>0</v>
      </c>
      <c r="U202" s="23">
        <f t="shared" si="79"/>
        <v>0</v>
      </c>
      <c r="V202" s="23">
        <f>SUM(V195:V201)</f>
        <v>0</v>
      </c>
    </row>
    <row r="203" spans="1:22">
      <c r="A203" s="19"/>
      <c r="B203" s="19"/>
      <c r="C203" s="22"/>
      <c r="D203" s="21"/>
    </row>
    <row r="204" spans="1:22">
      <c r="A204" s="19"/>
      <c r="B204" s="19"/>
      <c r="C204" s="22"/>
      <c r="D204" s="21"/>
    </row>
    <row r="205" spans="1:22" ht="30" customHeight="1">
      <c r="A205" s="135" t="s">
        <v>59</v>
      </c>
      <c r="B205" s="19"/>
      <c r="C205" s="22"/>
      <c r="D205" s="21"/>
    </row>
    <row r="206" spans="1:22">
      <c r="C206" s="18"/>
    </row>
    <row r="207" spans="1:22">
      <c r="A207" s="38" t="s">
        <v>191</v>
      </c>
      <c r="C207" s="155">
        <v>456191058.58999997</v>
      </c>
      <c r="E207" s="23"/>
      <c r="F207" s="23"/>
      <c r="G207" s="23"/>
      <c r="H207" s="23"/>
      <c r="I207" s="23"/>
      <c r="J207" s="23"/>
      <c r="K207" s="23"/>
      <c r="L207" s="23"/>
      <c r="M207" s="23"/>
      <c r="N207" s="23"/>
      <c r="O207" s="23"/>
      <c r="P207" s="23"/>
      <c r="Q207" s="23"/>
      <c r="R207" s="23"/>
      <c r="S207" s="23"/>
      <c r="T207" s="23"/>
      <c r="U207" s="23"/>
      <c r="V207" s="23"/>
    </row>
    <row r="208" spans="1:22">
      <c r="A208" s="38" t="s">
        <v>192</v>
      </c>
      <c r="C208" s="156">
        <f>+C209-C207</f>
        <v>100333074.41000003</v>
      </c>
      <c r="E208" s="23"/>
      <c r="F208" s="23"/>
      <c r="G208" s="23"/>
      <c r="H208" s="23"/>
      <c r="I208" s="23"/>
      <c r="J208" s="23"/>
      <c r="K208" s="23"/>
      <c r="L208" s="23"/>
      <c r="M208" s="23"/>
      <c r="N208" s="23"/>
      <c r="O208" s="23"/>
      <c r="P208" s="23"/>
      <c r="Q208" s="23"/>
      <c r="R208" s="23"/>
      <c r="S208" s="23"/>
      <c r="T208" s="23"/>
      <c r="U208" s="23"/>
      <c r="V208" s="23"/>
    </row>
    <row r="209" spans="1:22">
      <c r="A209" s="38" t="s">
        <v>193</v>
      </c>
      <c r="C209" s="125">
        <f>COSS!E33</f>
        <v>556524133</v>
      </c>
      <c r="D209" s="23"/>
      <c r="E209" s="23"/>
      <c r="F209" s="23"/>
      <c r="G209" s="23"/>
      <c r="H209" s="23"/>
      <c r="I209" s="23"/>
      <c r="J209" s="23"/>
      <c r="K209" s="23"/>
      <c r="L209" s="23"/>
      <c r="M209" s="23"/>
      <c r="N209" s="23"/>
      <c r="O209" s="23"/>
      <c r="P209" s="23"/>
      <c r="Q209" s="23"/>
      <c r="R209" s="23"/>
      <c r="S209" s="23"/>
      <c r="T209" s="23"/>
      <c r="U209" s="23"/>
      <c r="V209" s="23"/>
    </row>
    <row r="210" spans="1:22">
      <c r="D210" s="23"/>
      <c r="E210" s="23"/>
      <c r="F210" s="23"/>
      <c r="G210" s="23"/>
      <c r="H210" s="23"/>
      <c r="I210" s="23"/>
      <c r="J210" s="23"/>
      <c r="K210" s="23"/>
      <c r="L210" s="23"/>
      <c r="M210" s="23"/>
      <c r="N210" s="23"/>
      <c r="O210" s="23"/>
      <c r="P210" s="23"/>
      <c r="Q210" s="23"/>
      <c r="R210" s="23"/>
      <c r="S210" s="23"/>
      <c r="T210" s="23"/>
      <c r="U210" s="23"/>
      <c r="V210" s="23"/>
    </row>
    <row r="211" spans="1:22">
      <c r="A211" s="19" t="str">
        <f>A25</f>
        <v>BULK_TRANS</v>
      </c>
      <c r="B211" s="19" t="str">
        <f>B26</f>
        <v>BULKTRAN</v>
      </c>
      <c r="C211" s="20">
        <f>ROUND(+C207/C$209,4)</f>
        <v>0.81969999999999998</v>
      </c>
      <c r="D211" s="23">
        <f>SUM(E211:V211)</f>
        <v>0.99999999999999978</v>
      </c>
      <c r="E211" s="23">
        <f t="shared" ref="E211:V211" si="80">E26</f>
        <v>0.49258299045690018</v>
      </c>
      <c r="F211" s="23">
        <f t="shared" si="80"/>
        <v>2.435013732763805E-2</v>
      </c>
      <c r="G211" s="23">
        <f t="shared" si="80"/>
        <v>8.9193157505646409E-2</v>
      </c>
      <c r="H211" s="23">
        <f t="shared" si="80"/>
        <v>2.8074839270930295E-3</v>
      </c>
      <c r="I211" s="23">
        <f t="shared" si="80"/>
        <v>2.6327685920476382E-4</v>
      </c>
      <c r="J211" s="23">
        <f t="shared" si="80"/>
        <v>6.7800674659926619E-2</v>
      </c>
      <c r="K211" s="23">
        <f t="shared" si="80"/>
        <v>1.2633240990485033E-2</v>
      </c>
      <c r="L211" s="23">
        <f t="shared" si="80"/>
        <v>5.7087263726468785E-3</v>
      </c>
      <c r="M211" s="23">
        <f t="shared" si="80"/>
        <v>2.5671504371235472E-4</v>
      </c>
      <c r="N211" s="23">
        <f t="shared" si="80"/>
        <v>2.3684512263677736E-3</v>
      </c>
      <c r="O211" s="23">
        <f t="shared" si="80"/>
        <v>3.8759300778423753E-2</v>
      </c>
      <c r="P211" s="23">
        <f t="shared" si="80"/>
        <v>0.20484399369001716</v>
      </c>
      <c r="Q211" s="23">
        <f t="shared" si="80"/>
        <v>3.6991430122001623E-2</v>
      </c>
      <c r="R211" s="23">
        <f t="shared" si="80"/>
        <v>2.0821479601917676E-2</v>
      </c>
      <c r="S211" s="23">
        <f t="shared" si="80"/>
        <v>3.4875182441241053E-4</v>
      </c>
      <c r="T211" s="23">
        <f t="shared" si="80"/>
        <v>2.7018961360604304E-4</v>
      </c>
      <c r="U211" s="23">
        <f t="shared" si="80"/>
        <v>0</v>
      </c>
      <c r="V211" s="23">
        <f t="shared" si="80"/>
        <v>0</v>
      </c>
    </row>
    <row r="212" spans="1:22">
      <c r="A212" s="19" t="s">
        <v>36</v>
      </c>
      <c r="B212" s="18" t="str">
        <f>$B$7</f>
        <v>SUBTRAN</v>
      </c>
      <c r="C212" s="20">
        <f>1-C211</f>
        <v>0.18030000000000002</v>
      </c>
      <c r="D212" s="23">
        <f>SUM(E212:V212)</f>
        <v>1.0000000000000002</v>
      </c>
      <c r="E212" s="23">
        <f t="shared" ref="E212:V212" si="81">E37</f>
        <v>0.48686743232032376</v>
      </c>
      <c r="F212" s="23">
        <f t="shared" si="81"/>
        <v>2.3496859181995747E-2</v>
      </c>
      <c r="G212" s="23">
        <f t="shared" si="81"/>
        <v>8.5480424816166592E-2</v>
      </c>
      <c r="H212" s="23">
        <f t="shared" si="81"/>
        <v>2.6404098959193815E-3</v>
      </c>
      <c r="I212" s="23">
        <f t="shared" si="81"/>
        <v>3.288490882793235E-4</v>
      </c>
      <c r="J212" s="23">
        <f t="shared" si="81"/>
        <v>6.458179699184477E-2</v>
      </c>
      <c r="K212" s="23">
        <f t="shared" si="81"/>
        <v>1.2005680735424254E-2</v>
      </c>
      <c r="L212" s="23">
        <f t="shared" si="81"/>
        <v>7.143523089894529E-3</v>
      </c>
      <c r="M212" s="23">
        <f t="shared" si="81"/>
        <v>0</v>
      </c>
      <c r="N212" s="23">
        <f t="shared" si="81"/>
        <v>2.2550854605850666E-3</v>
      </c>
      <c r="O212" s="23">
        <f t="shared" si="81"/>
        <v>3.6917036518780491E-2</v>
      </c>
      <c r="P212" s="23">
        <f t="shared" si="81"/>
        <v>0.25718929466270446</v>
      </c>
      <c r="Q212" s="23">
        <f t="shared" si="81"/>
        <v>0</v>
      </c>
      <c r="R212" s="23">
        <f t="shared" si="81"/>
        <v>1.9437228805972179E-2</v>
      </c>
      <c r="S212" s="23">
        <f t="shared" si="81"/>
        <v>3.2401913226704914E-4</v>
      </c>
      <c r="T212" s="23">
        <f t="shared" si="81"/>
        <v>2.5955771720950077E-4</v>
      </c>
      <c r="U212" s="23">
        <f t="shared" si="81"/>
        <v>8.8255172641578178E-4</v>
      </c>
      <c r="V212" s="23">
        <f t="shared" si="81"/>
        <v>1.9024985621711088E-4</v>
      </c>
    </row>
    <row r="213" spans="1:22">
      <c r="A213" s="19"/>
      <c r="B213" s="19"/>
      <c r="D213" s="23"/>
      <c r="E213" s="23"/>
      <c r="F213" s="23"/>
      <c r="G213" s="23"/>
      <c r="H213" s="23"/>
      <c r="I213" s="23"/>
      <c r="J213" s="23"/>
      <c r="K213" s="23"/>
      <c r="L213" s="23"/>
      <c r="M213" s="23"/>
      <c r="N213" s="23"/>
      <c r="O213" s="23"/>
      <c r="P213" s="23"/>
      <c r="Q213" s="23"/>
      <c r="R213" s="23"/>
      <c r="S213" s="23"/>
      <c r="T213" s="23"/>
      <c r="U213" s="23"/>
      <c r="V213" s="23"/>
    </row>
    <row r="214" spans="1:22">
      <c r="A214" s="137" t="s">
        <v>194</v>
      </c>
      <c r="B214" s="18" t="str">
        <f>$B$5</f>
        <v>PRODUCTION</v>
      </c>
      <c r="C214" s="22"/>
      <c r="D214" s="23">
        <f t="shared" ref="D214:D221" si="82">SUM(E214:V214)</f>
        <v>0</v>
      </c>
      <c r="E214" s="23">
        <v>0</v>
      </c>
      <c r="F214" s="23">
        <v>0</v>
      </c>
      <c r="G214" s="23">
        <v>0</v>
      </c>
      <c r="H214" s="23">
        <v>0</v>
      </c>
      <c r="I214" s="23">
        <v>0</v>
      </c>
      <c r="J214" s="23">
        <v>0</v>
      </c>
      <c r="K214" s="23">
        <v>0</v>
      </c>
      <c r="L214" s="23">
        <v>0</v>
      </c>
      <c r="M214" s="23">
        <v>0</v>
      </c>
      <c r="N214" s="23">
        <v>0</v>
      </c>
      <c r="O214" s="23">
        <v>0</v>
      </c>
      <c r="P214" s="23">
        <v>0</v>
      </c>
      <c r="Q214" s="23">
        <v>0</v>
      </c>
      <c r="R214" s="23">
        <v>0</v>
      </c>
      <c r="S214" s="23">
        <v>0</v>
      </c>
      <c r="T214" s="23">
        <v>0</v>
      </c>
      <c r="U214" s="23">
        <v>0</v>
      </c>
      <c r="V214" s="23">
        <v>0</v>
      </c>
    </row>
    <row r="215" spans="1:22">
      <c r="A215" s="18" t="str">
        <f t="shared" ref="A215:A221" si="83">A214</f>
        <v>TRANS_TOTAL</v>
      </c>
      <c r="B215" s="18" t="str">
        <f>$B$6</f>
        <v>BULKTRAN</v>
      </c>
      <c r="C215" s="22"/>
      <c r="D215" s="23">
        <f t="shared" si="82"/>
        <v>0.81969999999999965</v>
      </c>
      <c r="E215" s="134">
        <f>$C211*E211</f>
        <v>0.40377027727752107</v>
      </c>
      <c r="F215" s="23">
        <f t="shared" ref="F215:V215" si="84">$C211*F211</f>
        <v>1.9959807567464908E-2</v>
      </c>
      <c r="G215" s="23">
        <f t="shared" si="84"/>
        <v>7.3111631207378361E-2</v>
      </c>
      <c r="H215" s="23">
        <f t="shared" si="84"/>
        <v>2.3012945750381562E-3</v>
      </c>
      <c r="I215" s="23">
        <f t="shared" si="84"/>
        <v>2.158080414901449E-4</v>
      </c>
      <c r="J215" s="23">
        <f t="shared" si="84"/>
        <v>5.5576213018741848E-2</v>
      </c>
      <c r="K215" s="23">
        <f t="shared" si="84"/>
        <v>1.0355467639900581E-2</v>
      </c>
      <c r="L215" s="23">
        <f t="shared" si="84"/>
        <v>4.6794430076586464E-3</v>
      </c>
      <c r="M215" s="23">
        <f t="shared" si="84"/>
        <v>2.1042932133101717E-4</v>
      </c>
      <c r="N215" s="23">
        <f t="shared" si="84"/>
        <v>1.9414194702536639E-3</v>
      </c>
      <c r="O215" s="23">
        <f t="shared" si="84"/>
        <v>3.1770998848073946E-2</v>
      </c>
      <c r="P215" s="23">
        <f t="shared" si="84"/>
        <v>0.16791062162770706</v>
      </c>
      <c r="Q215" s="23">
        <f t="shared" si="84"/>
        <v>3.0321875271004731E-2</v>
      </c>
      <c r="R215" s="23">
        <f t="shared" si="84"/>
        <v>1.706736682969192E-2</v>
      </c>
      <c r="S215" s="23">
        <f t="shared" si="84"/>
        <v>2.8587187047085288E-4</v>
      </c>
      <c r="T215" s="23">
        <f t="shared" si="84"/>
        <v>2.2147442627287346E-4</v>
      </c>
      <c r="U215" s="23">
        <f t="shared" si="84"/>
        <v>0</v>
      </c>
      <c r="V215" s="23">
        <f t="shared" si="84"/>
        <v>0</v>
      </c>
    </row>
    <row r="216" spans="1:22">
      <c r="A216" s="18" t="str">
        <f t="shared" si="83"/>
        <v>TRANS_TOTAL</v>
      </c>
      <c r="B216" s="18" t="str">
        <f>$B$7</f>
        <v>SUBTRAN</v>
      </c>
      <c r="C216" s="22"/>
      <c r="D216" s="23">
        <f t="shared" si="82"/>
        <v>0.18030000000000004</v>
      </c>
      <c r="E216" s="134">
        <f>+$C212*E212</f>
        <v>8.7782198047354376E-2</v>
      </c>
      <c r="F216" s="23">
        <f t="shared" ref="F216:V216" si="85">+$C212*F212</f>
        <v>4.2364837105138336E-3</v>
      </c>
      <c r="G216" s="23">
        <f t="shared" si="85"/>
        <v>1.5412120594354838E-2</v>
      </c>
      <c r="H216" s="23">
        <f t="shared" si="85"/>
        <v>4.7606590423426452E-4</v>
      </c>
      <c r="I216" s="23">
        <f t="shared" si="85"/>
        <v>5.9291490616762032E-5</v>
      </c>
      <c r="J216" s="23">
        <f t="shared" si="85"/>
        <v>1.1644097997629613E-2</v>
      </c>
      <c r="K216" s="23">
        <f t="shared" si="85"/>
        <v>2.1646242365969933E-3</v>
      </c>
      <c r="L216" s="23">
        <f t="shared" si="85"/>
        <v>1.2879772131079838E-3</v>
      </c>
      <c r="M216" s="23">
        <f t="shared" si="85"/>
        <v>0</v>
      </c>
      <c r="N216" s="23">
        <f t="shared" si="85"/>
        <v>4.0659190854348755E-4</v>
      </c>
      <c r="O216" s="23">
        <f t="shared" si="85"/>
        <v>6.6561416843361233E-3</v>
      </c>
      <c r="P216" s="23">
        <f t="shared" si="85"/>
        <v>4.6371229827685621E-2</v>
      </c>
      <c r="Q216" s="23">
        <f t="shared" si="85"/>
        <v>0</v>
      </c>
      <c r="R216" s="23">
        <f t="shared" si="85"/>
        <v>3.504532353716784E-3</v>
      </c>
      <c r="S216" s="23">
        <f t="shared" si="85"/>
        <v>5.8420649547748961E-5</v>
      </c>
      <c r="T216" s="23">
        <f t="shared" si="85"/>
        <v>4.6798256412872991E-5</v>
      </c>
      <c r="U216" s="23">
        <f t="shared" si="85"/>
        <v>1.5912407627276546E-4</v>
      </c>
      <c r="V216" s="23">
        <f t="shared" si="85"/>
        <v>3.4302049075945095E-5</v>
      </c>
    </row>
    <row r="217" spans="1:22">
      <c r="A217" s="18" t="str">
        <f t="shared" si="83"/>
        <v>TRANS_TOTAL</v>
      </c>
      <c r="B217" s="18" t="str">
        <f>$B$8</f>
        <v>DISTPRI</v>
      </c>
      <c r="C217" s="22"/>
      <c r="D217" s="23">
        <f t="shared" si="82"/>
        <v>0</v>
      </c>
      <c r="E217" s="23">
        <v>0</v>
      </c>
      <c r="F217" s="23">
        <v>0</v>
      </c>
      <c r="G217" s="23">
        <v>0</v>
      </c>
      <c r="H217" s="23">
        <v>0</v>
      </c>
      <c r="I217" s="23">
        <v>0</v>
      </c>
      <c r="J217" s="23">
        <v>0</v>
      </c>
      <c r="K217" s="23">
        <v>0</v>
      </c>
      <c r="L217" s="23">
        <v>0</v>
      </c>
      <c r="M217" s="23">
        <v>0</v>
      </c>
      <c r="N217" s="23">
        <v>0</v>
      </c>
      <c r="O217" s="23">
        <v>0</v>
      </c>
      <c r="P217" s="23">
        <v>0</v>
      </c>
      <c r="Q217" s="23">
        <v>0</v>
      </c>
      <c r="R217" s="23">
        <v>0</v>
      </c>
      <c r="S217" s="23">
        <v>0</v>
      </c>
      <c r="T217" s="23">
        <v>0</v>
      </c>
      <c r="U217" s="23">
        <v>0</v>
      </c>
      <c r="V217" s="23">
        <v>0</v>
      </c>
    </row>
    <row r="218" spans="1:22">
      <c r="A218" s="18" t="str">
        <f t="shared" si="83"/>
        <v>TRANS_TOTAL</v>
      </c>
      <c r="B218" s="18" t="str">
        <f>$B$9</f>
        <v>DISTSEC</v>
      </c>
      <c r="C218" s="22"/>
      <c r="D218" s="23">
        <f t="shared" si="82"/>
        <v>0</v>
      </c>
      <c r="E218" s="23">
        <v>0</v>
      </c>
      <c r="F218" s="23">
        <v>0</v>
      </c>
      <c r="G218" s="23">
        <v>0</v>
      </c>
      <c r="H218" s="23">
        <v>0</v>
      </c>
      <c r="I218" s="23">
        <v>0</v>
      </c>
      <c r="J218" s="23">
        <v>0</v>
      </c>
      <c r="K218" s="23">
        <v>0</v>
      </c>
      <c r="L218" s="23">
        <v>0</v>
      </c>
      <c r="M218" s="23">
        <v>0</v>
      </c>
      <c r="N218" s="23">
        <v>0</v>
      </c>
      <c r="O218" s="23">
        <v>0</v>
      </c>
      <c r="P218" s="23">
        <v>0</v>
      </c>
      <c r="Q218" s="23">
        <v>0</v>
      </c>
      <c r="R218" s="23">
        <v>0</v>
      </c>
      <c r="S218" s="23">
        <v>0</v>
      </c>
      <c r="T218" s="23">
        <v>0</v>
      </c>
      <c r="U218" s="23">
        <v>0</v>
      </c>
      <c r="V218" s="23">
        <v>0</v>
      </c>
    </row>
    <row r="219" spans="1:22">
      <c r="A219" s="18" t="str">
        <f t="shared" si="83"/>
        <v>TRANS_TOTAL</v>
      </c>
      <c r="B219" s="18" t="str">
        <f>$B$10</f>
        <v>ENERGY</v>
      </c>
      <c r="C219" s="22"/>
      <c r="D219" s="23">
        <f t="shared" si="82"/>
        <v>0</v>
      </c>
      <c r="E219" s="23">
        <v>0</v>
      </c>
      <c r="F219" s="23">
        <v>0</v>
      </c>
      <c r="G219" s="23">
        <v>0</v>
      </c>
      <c r="H219" s="23">
        <v>0</v>
      </c>
      <c r="I219" s="23">
        <v>0</v>
      </c>
      <c r="J219" s="23">
        <v>0</v>
      </c>
      <c r="K219" s="23">
        <v>0</v>
      </c>
      <c r="L219" s="23">
        <v>0</v>
      </c>
      <c r="M219" s="23">
        <v>0</v>
      </c>
      <c r="N219" s="23">
        <v>0</v>
      </c>
      <c r="O219" s="23">
        <v>0</v>
      </c>
      <c r="P219" s="23">
        <v>0</v>
      </c>
      <c r="Q219" s="23">
        <v>0</v>
      </c>
      <c r="R219" s="23">
        <v>0</v>
      </c>
      <c r="S219" s="23">
        <v>0</v>
      </c>
      <c r="T219" s="23">
        <v>0</v>
      </c>
      <c r="U219" s="23">
        <v>0</v>
      </c>
      <c r="V219" s="23">
        <v>0</v>
      </c>
    </row>
    <row r="220" spans="1:22">
      <c r="A220" s="18" t="str">
        <f t="shared" si="83"/>
        <v>TRANS_TOTAL</v>
      </c>
      <c r="B220" s="18" t="str">
        <f>$B$11</f>
        <v>CUSTOMER</v>
      </c>
      <c r="C220" s="22"/>
      <c r="D220" s="23">
        <f t="shared" si="82"/>
        <v>0</v>
      </c>
      <c r="E220" s="23">
        <v>0</v>
      </c>
      <c r="F220" s="23">
        <v>0</v>
      </c>
      <c r="G220" s="23">
        <v>0</v>
      </c>
      <c r="H220" s="23">
        <v>0</v>
      </c>
      <c r="I220" s="23">
        <v>0</v>
      </c>
      <c r="J220" s="23">
        <v>0</v>
      </c>
      <c r="K220" s="23">
        <v>0</v>
      </c>
      <c r="L220" s="23">
        <v>0</v>
      </c>
      <c r="M220" s="23">
        <v>0</v>
      </c>
      <c r="N220" s="23">
        <v>0</v>
      </c>
      <c r="O220" s="23">
        <v>0</v>
      </c>
      <c r="P220" s="23">
        <v>0</v>
      </c>
      <c r="Q220" s="23">
        <v>0</v>
      </c>
      <c r="R220" s="23">
        <v>0</v>
      </c>
      <c r="S220" s="23">
        <v>0</v>
      </c>
      <c r="T220" s="23">
        <v>0</v>
      </c>
      <c r="U220" s="23">
        <v>0</v>
      </c>
      <c r="V220" s="23">
        <v>0</v>
      </c>
    </row>
    <row r="221" spans="1:22">
      <c r="A221" s="18" t="str">
        <f t="shared" si="83"/>
        <v>TRANS_TOTAL</v>
      </c>
      <c r="B221" s="18" t="str">
        <f>$B$12</f>
        <v>TOTAL</v>
      </c>
      <c r="C221" s="22"/>
      <c r="D221" s="23">
        <f t="shared" si="82"/>
        <v>0.99999999999999978</v>
      </c>
      <c r="E221" s="23">
        <f t="shared" ref="E221:V221" si="86">SUM(E214:E220)</f>
        <v>0.49155247532487545</v>
      </c>
      <c r="F221" s="23">
        <f t="shared" si="86"/>
        <v>2.4196291277978742E-2</v>
      </c>
      <c r="G221" s="23">
        <f t="shared" si="86"/>
        <v>8.8523751801733191E-2</v>
      </c>
      <c r="H221" s="23">
        <f t="shared" si="86"/>
        <v>2.7773604792724208E-3</v>
      </c>
      <c r="I221" s="23">
        <f t="shared" si="86"/>
        <v>2.7509953210690693E-4</v>
      </c>
      <c r="J221" s="23">
        <f t="shared" si="86"/>
        <v>6.7220311016371465E-2</v>
      </c>
      <c r="K221" s="23">
        <f t="shared" si="86"/>
        <v>1.2520091876497573E-2</v>
      </c>
      <c r="L221" s="23">
        <f t="shared" si="86"/>
        <v>5.96742022076663E-3</v>
      </c>
      <c r="M221" s="23">
        <f>SUM(M214:M220)</f>
        <v>2.1042932133101717E-4</v>
      </c>
      <c r="N221" s="23">
        <f>SUM(N214:N220)</f>
        <v>2.3480113787971513E-3</v>
      </c>
      <c r="O221" s="23">
        <f t="shared" si="86"/>
        <v>3.8427140532410073E-2</v>
      </c>
      <c r="P221" s="23">
        <f t="shared" si="86"/>
        <v>0.21428185145539269</v>
      </c>
      <c r="Q221" s="23">
        <f t="shared" si="86"/>
        <v>3.0321875271004731E-2</v>
      </c>
      <c r="R221" s="23">
        <f t="shared" si="86"/>
        <v>2.0571899183408703E-2</v>
      </c>
      <c r="S221" s="23">
        <f t="shared" si="86"/>
        <v>3.4429252001860186E-4</v>
      </c>
      <c r="T221" s="23">
        <f t="shared" si="86"/>
        <v>2.6827268268574643E-4</v>
      </c>
      <c r="U221" s="23">
        <f t="shared" si="86"/>
        <v>1.5912407627276546E-4</v>
      </c>
      <c r="V221" s="23">
        <f t="shared" si="86"/>
        <v>3.4302049075945095E-5</v>
      </c>
    </row>
    <row r="222" spans="1:22">
      <c r="A222" s="19"/>
      <c r="B222" s="19"/>
      <c r="C222" s="22"/>
      <c r="D222" s="23"/>
      <c r="E222" s="23"/>
      <c r="F222" s="23"/>
      <c r="G222" s="23"/>
      <c r="H222" s="23"/>
      <c r="I222" s="23"/>
      <c r="J222" s="23"/>
      <c r="K222" s="23"/>
      <c r="L222" s="23"/>
      <c r="M222" s="23"/>
      <c r="N222" s="23"/>
      <c r="O222" s="23"/>
      <c r="P222" s="23"/>
      <c r="Q222" s="23"/>
      <c r="R222" s="23"/>
      <c r="S222" s="23"/>
      <c r="T222" s="23"/>
      <c r="U222" s="23"/>
      <c r="V222" s="23"/>
    </row>
    <row r="223" spans="1:22">
      <c r="A223" s="18" t="str">
        <f>A48</f>
        <v>DIST_CPD</v>
      </c>
      <c r="B223" s="18" t="str">
        <f>B48</f>
        <v>DISTPRI</v>
      </c>
      <c r="C223" s="157">
        <v>0.56689999999999996</v>
      </c>
      <c r="D223" s="23">
        <f>SUM(E223:V223)</f>
        <v>1</v>
      </c>
      <c r="E223" s="23">
        <f>E48</f>
        <v>0.66834265052737163</v>
      </c>
      <c r="F223" s="23">
        <f t="shared" ref="F223:V223" si="87">F48</f>
        <v>3.150392781268347E-2</v>
      </c>
      <c r="G223" s="23">
        <f t="shared" si="87"/>
        <v>0.11439269538980049</v>
      </c>
      <c r="H223" s="23">
        <f t="shared" si="87"/>
        <v>3.535329522333916E-3</v>
      </c>
      <c r="I223" s="23">
        <f t="shared" si="87"/>
        <v>0</v>
      </c>
      <c r="J223" s="23">
        <f t="shared" si="87"/>
        <v>8.5774527408787271E-2</v>
      </c>
      <c r="K223" s="23">
        <f t="shared" si="87"/>
        <v>1.5975511501999162E-2</v>
      </c>
      <c r="L223" s="23">
        <f t="shared" si="87"/>
        <v>0</v>
      </c>
      <c r="M223" s="23">
        <f t="shared" si="87"/>
        <v>0</v>
      </c>
      <c r="N223" s="23">
        <f t="shared" si="87"/>
        <v>3.0578090433001372E-3</v>
      </c>
      <c r="O223" s="23">
        <f t="shared" si="87"/>
        <v>4.9315540517157357E-2</v>
      </c>
      <c r="P223" s="23">
        <f t="shared" si="87"/>
        <v>0</v>
      </c>
      <c r="Q223" s="23">
        <f t="shared" si="87"/>
        <v>0</v>
      </c>
      <c r="R223" s="23">
        <f t="shared" si="87"/>
        <v>2.5864961834910626E-2</v>
      </c>
      <c r="S223" s="23">
        <f t="shared" si="87"/>
        <v>4.3152881212817236E-4</v>
      </c>
      <c r="T223" s="23">
        <f t="shared" si="87"/>
        <v>3.496106438469922E-4</v>
      </c>
      <c r="U223" s="23">
        <f t="shared" si="87"/>
        <v>1.1977174945620977E-3</v>
      </c>
      <c r="V223" s="23">
        <f t="shared" si="87"/>
        <v>2.5818949111862806E-4</v>
      </c>
    </row>
    <row r="224" spans="1:22">
      <c r="A224" s="18" t="str">
        <f>A59</f>
        <v>DISTSEC</v>
      </c>
      <c r="B224" s="18" t="str">
        <f>B59</f>
        <v>DISTSEC</v>
      </c>
      <c r="C224" s="157">
        <v>0.43309999999999998</v>
      </c>
      <c r="D224" s="23">
        <f>SUM(E224:V224)</f>
        <v>1.0000000000000002</v>
      </c>
      <c r="E224" s="23">
        <f t="shared" ref="E224:V224" si="88">E59</f>
        <v>0.74770145160379742</v>
      </c>
      <c r="F224" s="23">
        <f t="shared" si="88"/>
        <v>3.6046925281277571E-2</v>
      </c>
      <c r="G224" s="23">
        <f t="shared" si="88"/>
        <v>0.10876859567654559</v>
      </c>
      <c r="H224" s="23">
        <f t="shared" si="88"/>
        <v>0</v>
      </c>
      <c r="I224" s="23">
        <f t="shared" si="88"/>
        <v>0</v>
      </c>
      <c r="J224" s="23">
        <f t="shared" si="88"/>
        <v>6.9307772518360164E-2</v>
      </c>
      <c r="K224" s="23">
        <f t="shared" si="88"/>
        <v>0</v>
      </c>
      <c r="L224" s="23">
        <f t="shared" si="88"/>
        <v>0</v>
      </c>
      <c r="M224" s="23">
        <f t="shared" si="88"/>
        <v>0</v>
      </c>
      <c r="N224" s="23">
        <f t="shared" si="88"/>
        <v>1.8739367704485273E-3</v>
      </c>
      <c r="O224" s="23">
        <f t="shared" si="88"/>
        <v>0</v>
      </c>
      <c r="P224" s="23">
        <f t="shared" si="88"/>
        <v>0</v>
      </c>
      <c r="Q224" s="23">
        <f t="shared" si="88"/>
        <v>0</v>
      </c>
      <c r="R224" s="23">
        <f t="shared" si="88"/>
        <v>2.5563762484125951E-2</v>
      </c>
      <c r="S224" s="23">
        <f t="shared" si="88"/>
        <v>0</v>
      </c>
      <c r="T224" s="23">
        <f t="shared" si="88"/>
        <v>2.6527598565333053E-4</v>
      </c>
      <c r="U224" s="23">
        <f t="shared" si="88"/>
        <v>9.0071400051830851E-3</v>
      </c>
      <c r="V224" s="23">
        <f t="shared" si="88"/>
        <v>1.4651396746083948E-3</v>
      </c>
    </row>
    <row r="225" spans="1:22">
      <c r="D225" s="23"/>
      <c r="E225" s="23"/>
      <c r="F225" s="23"/>
      <c r="G225" s="23"/>
      <c r="H225" s="23"/>
      <c r="I225" s="23"/>
      <c r="J225" s="23"/>
      <c r="K225" s="23"/>
      <c r="L225" s="23"/>
      <c r="M225" s="23"/>
      <c r="N225" s="23"/>
      <c r="O225" s="23"/>
      <c r="P225" s="23"/>
      <c r="Q225" s="23"/>
      <c r="R225" s="23"/>
      <c r="S225" s="23"/>
      <c r="T225" s="23"/>
      <c r="U225" s="23"/>
      <c r="V225" s="23"/>
    </row>
    <row r="226" spans="1:22">
      <c r="A226" s="138" t="s">
        <v>60</v>
      </c>
      <c r="B226" s="18" t="str">
        <f>$B$5</f>
        <v>PRODUCTION</v>
      </c>
      <c r="C226" s="22"/>
      <c r="D226" s="23">
        <f t="shared" ref="D226:D233" si="89">SUM(E226:V226)</f>
        <v>0</v>
      </c>
      <c r="E226" s="23">
        <v>0</v>
      </c>
      <c r="F226" s="23">
        <v>0</v>
      </c>
      <c r="G226" s="23">
        <v>0</v>
      </c>
      <c r="H226" s="23">
        <v>0</v>
      </c>
      <c r="I226" s="23">
        <v>0</v>
      </c>
      <c r="J226" s="23">
        <v>0</v>
      </c>
      <c r="K226" s="23">
        <v>0</v>
      </c>
      <c r="L226" s="23">
        <v>0</v>
      </c>
      <c r="M226" s="23">
        <v>0</v>
      </c>
      <c r="N226" s="23">
        <v>0</v>
      </c>
      <c r="O226" s="23">
        <v>0</v>
      </c>
      <c r="P226" s="23">
        <v>0</v>
      </c>
      <c r="Q226" s="23">
        <v>0</v>
      </c>
      <c r="R226" s="23">
        <v>0</v>
      </c>
      <c r="S226" s="23">
        <v>0</v>
      </c>
      <c r="T226" s="23">
        <v>0</v>
      </c>
      <c r="U226" s="23">
        <v>0</v>
      </c>
      <c r="V226" s="23">
        <v>0</v>
      </c>
    </row>
    <row r="227" spans="1:22">
      <c r="A227" s="18" t="str">
        <f t="shared" ref="A227:A233" si="90">A226</f>
        <v>DIST_POLES</v>
      </c>
      <c r="B227" s="18" t="str">
        <f>$B$6</f>
        <v>BULKTRAN</v>
      </c>
      <c r="C227" s="22"/>
      <c r="D227" s="23">
        <f t="shared" si="89"/>
        <v>0</v>
      </c>
      <c r="E227" s="23">
        <v>0</v>
      </c>
      <c r="F227" s="23">
        <v>0</v>
      </c>
      <c r="G227" s="23">
        <v>0</v>
      </c>
      <c r="H227" s="23">
        <v>0</v>
      </c>
      <c r="I227" s="23">
        <v>0</v>
      </c>
      <c r="J227" s="23">
        <v>0</v>
      </c>
      <c r="K227" s="23">
        <v>0</v>
      </c>
      <c r="L227" s="23">
        <v>0</v>
      </c>
      <c r="M227" s="23">
        <v>0</v>
      </c>
      <c r="N227" s="23">
        <v>0</v>
      </c>
      <c r="O227" s="23">
        <v>0</v>
      </c>
      <c r="P227" s="23">
        <v>0</v>
      </c>
      <c r="Q227" s="23">
        <v>0</v>
      </c>
      <c r="R227" s="23">
        <v>0</v>
      </c>
      <c r="S227" s="23">
        <v>0</v>
      </c>
      <c r="T227" s="23">
        <v>0</v>
      </c>
      <c r="U227" s="23">
        <v>0</v>
      </c>
      <c r="V227" s="23">
        <v>0</v>
      </c>
    </row>
    <row r="228" spans="1:22">
      <c r="A228" s="18" t="str">
        <f t="shared" si="90"/>
        <v>DIST_POLES</v>
      </c>
      <c r="B228" s="18" t="str">
        <f>$B$7</f>
        <v>SUBTRAN</v>
      </c>
      <c r="C228" s="22"/>
      <c r="D228" s="23">
        <f t="shared" si="89"/>
        <v>0</v>
      </c>
      <c r="E228" s="23">
        <v>0</v>
      </c>
      <c r="F228" s="23">
        <v>0</v>
      </c>
      <c r="G228" s="23">
        <v>0</v>
      </c>
      <c r="H228" s="23">
        <v>0</v>
      </c>
      <c r="I228" s="23">
        <v>0</v>
      </c>
      <c r="J228" s="23">
        <v>0</v>
      </c>
      <c r="K228" s="23">
        <v>0</v>
      </c>
      <c r="L228" s="23">
        <v>0</v>
      </c>
      <c r="M228" s="23">
        <v>0</v>
      </c>
      <c r="N228" s="23">
        <v>0</v>
      </c>
      <c r="O228" s="23">
        <v>0</v>
      </c>
      <c r="P228" s="23">
        <v>0</v>
      </c>
      <c r="Q228" s="23">
        <v>0</v>
      </c>
      <c r="R228" s="23">
        <v>0</v>
      </c>
      <c r="S228" s="23">
        <v>0</v>
      </c>
      <c r="T228" s="23">
        <v>0</v>
      </c>
      <c r="U228" s="23">
        <v>0</v>
      </c>
      <c r="V228" s="23">
        <v>0</v>
      </c>
    </row>
    <row r="229" spans="1:22">
      <c r="A229" s="18" t="str">
        <f t="shared" si="90"/>
        <v>DIST_POLES</v>
      </c>
      <c r="B229" s="18" t="str">
        <f>$B$8</f>
        <v>DISTPRI</v>
      </c>
      <c r="C229" s="22"/>
      <c r="D229" s="23">
        <f t="shared" si="89"/>
        <v>0.56689999999999985</v>
      </c>
      <c r="E229" s="134">
        <f>$C223*E223</f>
        <v>0.37888344858396694</v>
      </c>
      <c r="F229" s="23">
        <f t="shared" ref="F229:V229" si="91">$C223*F223</f>
        <v>1.7859576677010259E-2</v>
      </c>
      <c r="G229" s="23">
        <f t="shared" si="91"/>
        <v>6.4849219016477888E-2</v>
      </c>
      <c r="H229" s="23">
        <f t="shared" si="91"/>
        <v>2.004178306211097E-3</v>
      </c>
      <c r="I229" s="23">
        <f>$C223*I223</f>
        <v>0</v>
      </c>
      <c r="J229" s="23">
        <f t="shared" si="91"/>
        <v>4.86255795880415E-2</v>
      </c>
      <c r="K229" s="23">
        <f t="shared" si="91"/>
        <v>9.0565174704833242E-3</v>
      </c>
      <c r="L229" s="23">
        <f t="shared" si="91"/>
        <v>0</v>
      </c>
      <c r="M229" s="23">
        <f>$C223*M223</f>
        <v>0</v>
      </c>
      <c r="N229" s="23">
        <f>$C223*N223</f>
        <v>1.7334719466468476E-3</v>
      </c>
      <c r="O229" s="23">
        <f t="shared" si="91"/>
        <v>2.7956979919176502E-2</v>
      </c>
      <c r="P229" s="23">
        <f t="shared" si="91"/>
        <v>0</v>
      </c>
      <c r="Q229" s="23">
        <f>$C223*Q223</f>
        <v>0</v>
      </c>
      <c r="R229" s="23">
        <f t="shared" si="91"/>
        <v>1.4662846864210833E-2</v>
      </c>
      <c r="S229" s="23">
        <f t="shared" si="91"/>
        <v>2.446336835954609E-4</v>
      </c>
      <c r="T229" s="23">
        <f t="shared" si="91"/>
        <v>1.9819427399685985E-4</v>
      </c>
      <c r="U229" s="23">
        <f>$C223*U223</f>
        <v>6.789860476672532E-4</v>
      </c>
      <c r="V229" s="23">
        <f t="shared" si="91"/>
        <v>1.4636762251515024E-4</v>
      </c>
    </row>
    <row r="230" spans="1:22">
      <c r="A230" s="18" t="str">
        <f t="shared" si="90"/>
        <v>DIST_POLES</v>
      </c>
      <c r="B230" s="18" t="str">
        <f>$B$9</f>
        <v>DISTSEC</v>
      </c>
      <c r="C230" s="22"/>
      <c r="D230" s="23">
        <f t="shared" si="89"/>
        <v>0.43309999999999993</v>
      </c>
      <c r="E230" s="134">
        <f>$C224*E224</f>
        <v>0.32382949868960464</v>
      </c>
      <c r="F230" s="23">
        <f t="shared" ref="F230:V230" si="92">$C224*F224</f>
        <v>1.5611923339321316E-2</v>
      </c>
      <c r="G230" s="23">
        <f t="shared" si="92"/>
        <v>4.7107678787511896E-2</v>
      </c>
      <c r="H230" s="23">
        <f t="shared" si="92"/>
        <v>0</v>
      </c>
      <c r="I230" s="23">
        <f>$C224*I224</f>
        <v>0</v>
      </c>
      <c r="J230" s="23">
        <f t="shared" si="92"/>
        <v>3.0017196277701785E-2</v>
      </c>
      <c r="K230" s="23">
        <f t="shared" si="92"/>
        <v>0</v>
      </c>
      <c r="L230" s="23">
        <f t="shared" si="92"/>
        <v>0</v>
      </c>
      <c r="M230" s="23">
        <f>$C224*M224</f>
        <v>0</v>
      </c>
      <c r="N230" s="23">
        <f>$C224*N224</f>
        <v>8.1160201528125719E-4</v>
      </c>
      <c r="O230" s="23">
        <f t="shared" si="92"/>
        <v>0</v>
      </c>
      <c r="P230" s="23">
        <f t="shared" si="92"/>
        <v>0</v>
      </c>
      <c r="Q230" s="23">
        <f>$C224*Q224</f>
        <v>0</v>
      </c>
      <c r="R230" s="23">
        <f t="shared" si="92"/>
        <v>1.107166553187495E-2</v>
      </c>
      <c r="S230" s="23">
        <f t="shared" si="92"/>
        <v>0</v>
      </c>
      <c r="T230" s="23">
        <f t="shared" si="92"/>
        <v>1.1489102938645745E-4</v>
      </c>
      <c r="U230" s="23">
        <f>$C224*U224</f>
        <v>3.900992336244794E-3</v>
      </c>
      <c r="V230" s="23">
        <f t="shared" si="92"/>
        <v>6.3455199307289574E-4</v>
      </c>
    </row>
    <row r="231" spans="1:22">
      <c r="A231" s="18" t="str">
        <f t="shared" si="90"/>
        <v>DIST_POLES</v>
      </c>
      <c r="B231" s="18" t="str">
        <f>$B$10</f>
        <v>ENERGY</v>
      </c>
      <c r="C231" s="22"/>
      <c r="D231" s="23">
        <f t="shared" si="89"/>
        <v>0</v>
      </c>
      <c r="E231" s="23">
        <v>0</v>
      </c>
      <c r="F231" s="23">
        <v>0</v>
      </c>
      <c r="G231" s="23">
        <v>0</v>
      </c>
      <c r="H231" s="23">
        <v>0</v>
      </c>
      <c r="I231" s="23">
        <v>0</v>
      </c>
      <c r="J231" s="23">
        <v>0</v>
      </c>
      <c r="K231" s="23">
        <v>0</v>
      </c>
      <c r="L231" s="23">
        <v>0</v>
      </c>
      <c r="M231" s="23">
        <v>0</v>
      </c>
      <c r="N231" s="23">
        <v>0</v>
      </c>
      <c r="O231" s="23">
        <v>0</v>
      </c>
      <c r="P231" s="23">
        <v>0</v>
      </c>
      <c r="Q231" s="23">
        <v>0</v>
      </c>
      <c r="R231" s="23">
        <v>0</v>
      </c>
      <c r="S231" s="23">
        <v>0</v>
      </c>
      <c r="T231" s="23">
        <v>0</v>
      </c>
      <c r="U231" s="23">
        <v>0</v>
      </c>
      <c r="V231" s="23">
        <v>0</v>
      </c>
    </row>
    <row r="232" spans="1:22">
      <c r="A232" s="18" t="str">
        <f t="shared" si="90"/>
        <v>DIST_POLES</v>
      </c>
      <c r="B232" s="18" t="str">
        <f>$B$11</f>
        <v>CUSTOMER</v>
      </c>
      <c r="C232" s="22"/>
      <c r="D232" s="23">
        <f t="shared" si="89"/>
        <v>0</v>
      </c>
      <c r="E232" s="23">
        <v>0</v>
      </c>
      <c r="F232" s="23">
        <v>0</v>
      </c>
      <c r="G232" s="23">
        <v>0</v>
      </c>
      <c r="H232" s="23">
        <v>0</v>
      </c>
      <c r="I232" s="23">
        <v>0</v>
      </c>
      <c r="J232" s="23">
        <v>0</v>
      </c>
      <c r="K232" s="23">
        <v>0</v>
      </c>
      <c r="L232" s="23">
        <v>0</v>
      </c>
      <c r="M232" s="23">
        <v>0</v>
      </c>
      <c r="N232" s="23">
        <v>0</v>
      </c>
      <c r="O232" s="23">
        <v>0</v>
      </c>
      <c r="P232" s="23">
        <v>0</v>
      </c>
      <c r="Q232" s="23">
        <v>0</v>
      </c>
      <c r="R232" s="23">
        <v>0</v>
      </c>
      <c r="S232" s="23">
        <v>0</v>
      </c>
      <c r="T232" s="23">
        <v>0</v>
      </c>
      <c r="U232" s="23">
        <v>0</v>
      </c>
      <c r="V232" s="23">
        <v>0</v>
      </c>
    </row>
    <row r="233" spans="1:22">
      <c r="A233" s="18" t="str">
        <f t="shared" si="90"/>
        <v>DIST_POLES</v>
      </c>
      <c r="B233" s="18" t="str">
        <f>$B$12</f>
        <v>TOTAL</v>
      </c>
      <c r="C233" s="22"/>
      <c r="D233" s="23">
        <f t="shared" si="89"/>
        <v>1</v>
      </c>
      <c r="E233" s="23">
        <f>SUM(E226:E232)</f>
        <v>0.70271294727357159</v>
      </c>
      <c r="F233" s="23">
        <f t="shared" ref="F233:V233" si="93">SUM(F226:F232)</f>
        <v>3.3471500016331576E-2</v>
      </c>
      <c r="G233" s="23">
        <f t="shared" si="93"/>
        <v>0.11195689780398979</v>
      </c>
      <c r="H233" s="23">
        <f t="shared" si="93"/>
        <v>2.004178306211097E-3</v>
      </c>
      <c r="I233" s="23">
        <f t="shared" si="93"/>
        <v>0</v>
      </c>
      <c r="J233" s="23">
        <f t="shared" si="93"/>
        <v>7.8642775865743281E-2</v>
      </c>
      <c r="K233" s="23">
        <f t="shared" si="93"/>
        <v>9.0565174704833242E-3</v>
      </c>
      <c r="L233" s="23">
        <f t="shared" si="93"/>
        <v>0</v>
      </c>
      <c r="M233" s="23">
        <f>SUM(M226:M232)</f>
        <v>0</v>
      </c>
      <c r="N233" s="23">
        <f>SUM(N226:N232)</f>
        <v>2.545073961928105E-3</v>
      </c>
      <c r="O233" s="23">
        <f t="shared" si="93"/>
        <v>2.7956979919176502E-2</v>
      </c>
      <c r="P233" s="23">
        <f t="shared" si="93"/>
        <v>0</v>
      </c>
      <c r="Q233" s="23">
        <f t="shared" si="93"/>
        <v>0</v>
      </c>
      <c r="R233" s="23">
        <f t="shared" si="93"/>
        <v>2.5734512396085783E-2</v>
      </c>
      <c r="S233" s="23">
        <f t="shared" si="93"/>
        <v>2.446336835954609E-4</v>
      </c>
      <c r="T233" s="23">
        <f t="shared" si="93"/>
        <v>3.1308530338331733E-4</v>
      </c>
      <c r="U233" s="23">
        <f t="shared" si="93"/>
        <v>4.5799783839120473E-3</v>
      </c>
      <c r="V233" s="23">
        <f t="shared" si="93"/>
        <v>7.8091961558804596E-4</v>
      </c>
    </row>
    <row r="234" spans="1:22">
      <c r="D234" s="23"/>
      <c r="E234" s="23"/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3"/>
      <c r="Q234" s="23"/>
      <c r="R234" s="23"/>
      <c r="S234" s="23"/>
      <c r="T234" s="23"/>
      <c r="U234" s="23"/>
      <c r="V234" s="23"/>
    </row>
    <row r="235" spans="1:22">
      <c r="A235" s="18" t="str">
        <f>A48</f>
        <v>DIST_CPD</v>
      </c>
      <c r="B235" s="18" t="str">
        <f>B48</f>
        <v>DISTPRI</v>
      </c>
      <c r="C235" s="157">
        <v>0.83320000000000005</v>
      </c>
      <c r="D235" s="23">
        <f>SUM(E235:V235)</f>
        <v>1</v>
      </c>
      <c r="E235" s="23">
        <f t="shared" ref="E235:V235" si="94">E48</f>
        <v>0.66834265052737163</v>
      </c>
      <c r="F235" s="23">
        <f t="shared" si="94"/>
        <v>3.150392781268347E-2</v>
      </c>
      <c r="G235" s="23">
        <f t="shared" si="94"/>
        <v>0.11439269538980049</v>
      </c>
      <c r="H235" s="23">
        <f t="shared" si="94"/>
        <v>3.535329522333916E-3</v>
      </c>
      <c r="I235" s="23">
        <f t="shared" si="94"/>
        <v>0</v>
      </c>
      <c r="J235" s="23">
        <f t="shared" si="94"/>
        <v>8.5774527408787271E-2</v>
      </c>
      <c r="K235" s="23">
        <f t="shared" si="94"/>
        <v>1.5975511501999162E-2</v>
      </c>
      <c r="L235" s="23">
        <f t="shared" si="94"/>
        <v>0</v>
      </c>
      <c r="M235" s="23">
        <f t="shared" si="94"/>
        <v>0</v>
      </c>
      <c r="N235" s="23">
        <f t="shared" si="94"/>
        <v>3.0578090433001372E-3</v>
      </c>
      <c r="O235" s="23">
        <f t="shared" si="94"/>
        <v>4.9315540517157357E-2</v>
      </c>
      <c r="P235" s="23">
        <f t="shared" si="94"/>
        <v>0</v>
      </c>
      <c r="Q235" s="23">
        <f t="shared" si="94"/>
        <v>0</v>
      </c>
      <c r="R235" s="23">
        <f t="shared" si="94"/>
        <v>2.5864961834910626E-2</v>
      </c>
      <c r="S235" s="23">
        <f t="shared" si="94"/>
        <v>4.3152881212817236E-4</v>
      </c>
      <c r="T235" s="23">
        <f t="shared" si="94"/>
        <v>3.496106438469922E-4</v>
      </c>
      <c r="U235" s="23">
        <f t="shared" si="94"/>
        <v>1.1977174945620977E-3</v>
      </c>
      <c r="V235" s="23">
        <f t="shared" si="94"/>
        <v>2.5818949111862806E-4</v>
      </c>
    </row>
    <row r="236" spans="1:22">
      <c r="A236" s="18" t="str">
        <f>A59</f>
        <v>DISTSEC</v>
      </c>
      <c r="B236" s="18" t="str">
        <f>B59</f>
        <v>DISTSEC</v>
      </c>
      <c r="C236" s="157">
        <v>0.1668</v>
      </c>
      <c r="D236" s="23">
        <f>SUM(E236:V236)</f>
        <v>1.0000000000000002</v>
      </c>
      <c r="E236" s="23">
        <f t="shared" ref="E236:V236" si="95">E59</f>
        <v>0.74770145160379742</v>
      </c>
      <c r="F236" s="23">
        <f t="shared" si="95"/>
        <v>3.6046925281277571E-2</v>
      </c>
      <c r="G236" s="23">
        <f t="shared" si="95"/>
        <v>0.10876859567654559</v>
      </c>
      <c r="H236" s="23">
        <f t="shared" si="95"/>
        <v>0</v>
      </c>
      <c r="I236" s="23">
        <f t="shared" si="95"/>
        <v>0</v>
      </c>
      <c r="J236" s="23">
        <f t="shared" si="95"/>
        <v>6.9307772518360164E-2</v>
      </c>
      <c r="K236" s="23">
        <f t="shared" si="95"/>
        <v>0</v>
      </c>
      <c r="L236" s="23">
        <f t="shared" si="95"/>
        <v>0</v>
      </c>
      <c r="M236" s="23">
        <f t="shared" si="95"/>
        <v>0</v>
      </c>
      <c r="N236" s="23">
        <f t="shared" si="95"/>
        <v>1.8739367704485273E-3</v>
      </c>
      <c r="O236" s="23">
        <f t="shared" si="95"/>
        <v>0</v>
      </c>
      <c r="P236" s="23">
        <f t="shared" si="95"/>
        <v>0</v>
      </c>
      <c r="Q236" s="23">
        <f t="shared" si="95"/>
        <v>0</v>
      </c>
      <c r="R236" s="23">
        <f t="shared" si="95"/>
        <v>2.5563762484125951E-2</v>
      </c>
      <c r="S236" s="23">
        <f t="shared" si="95"/>
        <v>0</v>
      </c>
      <c r="T236" s="23">
        <f t="shared" si="95"/>
        <v>2.6527598565333053E-4</v>
      </c>
      <c r="U236" s="23">
        <f t="shared" si="95"/>
        <v>9.0071400051830851E-3</v>
      </c>
      <c r="V236" s="23">
        <f t="shared" si="95"/>
        <v>1.4651396746083948E-3</v>
      </c>
    </row>
    <row r="237" spans="1:22">
      <c r="C237" s="22"/>
      <c r="D237" s="23"/>
      <c r="E237" s="23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3"/>
      <c r="Q237" s="23"/>
      <c r="R237" s="23"/>
      <c r="S237" s="23"/>
      <c r="T237" s="23"/>
      <c r="U237" s="23"/>
      <c r="V237" s="23"/>
    </row>
    <row r="238" spans="1:22">
      <c r="A238" s="138" t="s">
        <v>61</v>
      </c>
      <c r="B238" s="18" t="str">
        <f>$B$5</f>
        <v>PRODUCTION</v>
      </c>
      <c r="C238" s="22"/>
      <c r="D238" s="23">
        <f t="shared" ref="D238:D245" si="96">SUM(E238:V238)</f>
        <v>0</v>
      </c>
      <c r="E238" s="23">
        <v>0</v>
      </c>
      <c r="F238" s="23">
        <v>0</v>
      </c>
      <c r="G238" s="23">
        <v>0</v>
      </c>
      <c r="H238" s="23">
        <v>0</v>
      </c>
      <c r="I238" s="23">
        <v>0</v>
      </c>
      <c r="J238" s="23">
        <v>0</v>
      </c>
      <c r="K238" s="23">
        <v>0</v>
      </c>
      <c r="L238" s="23">
        <v>0</v>
      </c>
      <c r="M238" s="23">
        <v>0</v>
      </c>
      <c r="N238" s="23">
        <v>0</v>
      </c>
      <c r="O238" s="23">
        <v>0</v>
      </c>
      <c r="P238" s="23">
        <v>0</v>
      </c>
      <c r="Q238" s="23">
        <v>0</v>
      </c>
      <c r="R238" s="23">
        <v>0</v>
      </c>
      <c r="S238" s="23">
        <v>0</v>
      </c>
      <c r="T238" s="23">
        <v>0</v>
      </c>
      <c r="U238" s="23">
        <v>0</v>
      </c>
      <c r="V238" s="23">
        <v>0</v>
      </c>
    </row>
    <row r="239" spans="1:22">
      <c r="A239" s="18" t="str">
        <f t="shared" ref="A239:A245" si="97">A238</f>
        <v>DIST_OHLINES</v>
      </c>
      <c r="B239" s="18" t="str">
        <f>$B$6</f>
        <v>BULKTRAN</v>
      </c>
      <c r="C239" s="22"/>
      <c r="D239" s="23">
        <f t="shared" si="96"/>
        <v>0</v>
      </c>
      <c r="E239" s="23">
        <v>0</v>
      </c>
      <c r="F239" s="23">
        <v>0</v>
      </c>
      <c r="G239" s="23">
        <v>0</v>
      </c>
      <c r="H239" s="23">
        <v>0</v>
      </c>
      <c r="I239" s="23">
        <v>0</v>
      </c>
      <c r="J239" s="23">
        <v>0</v>
      </c>
      <c r="K239" s="23">
        <v>0</v>
      </c>
      <c r="L239" s="23">
        <v>0</v>
      </c>
      <c r="M239" s="23">
        <v>0</v>
      </c>
      <c r="N239" s="23">
        <v>0</v>
      </c>
      <c r="O239" s="23">
        <v>0</v>
      </c>
      <c r="P239" s="23">
        <v>0</v>
      </c>
      <c r="Q239" s="23">
        <v>0</v>
      </c>
      <c r="R239" s="23">
        <v>0</v>
      </c>
      <c r="S239" s="23">
        <v>0</v>
      </c>
      <c r="T239" s="23">
        <v>0</v>
      </c>
      <c r="U239" s="23">
        <v>0</v>
      </c>
      <c r="V239" s="23">
        <v>0</v>
      </c>
    </row>
    <row r="240" spans="1:22">
      <c r="A240" s="18" t="str">
        <f t="shared" si="97"/>
        <v>DIST_OHLINES</v>
      </c>
      <c r="B240" s="18" t="str">
        <f>$B$7</f>
        <v>SUBTRAN</v>
      </c>
      <c r="C240" s="22"/>
      <c r="D240" s="23">
        <f t="shared" si="96"/>
        <v>0</v>
      </c>
      <c r="E240" s="23">
        <v>0</v>
      </c>
      <c r="F240" s="23">
        <v>0</v>
      </c>
      <c r="G240" s="23">
        <v>0</v>
      </c>
      <c r="H240" s="23">
        <v>0</v>
      </c>
      <c r="I240" s="23">
        <v>0</v>
      </c>
      <c r="J240" s="23">
        <v>0</v>
      </c>
      <c r="K240" s="23">
        <v>0</v>
      </c>
      <c r="L240" s="23">
        <v>0</v>
      </c>
      <c r="M240" s="23">
        <v>0</v>
      </c>
      <c r="N240" s="23">
        <v>0</v>
      </c>
      <c r="O240" s="23">
        <v>0</v>
      </c>
      <c r="P240" s="23">
        <v>0</v>
      </c>
      <c r="Q240" s="23">
        <v>0</v>
      </c>
      <c r="R240" s="23">
        <v>0</v>
      </c>
      <c r="S240" s="23">
        <v>0</v>
      </c>
      <c r="T240" s="23">
        <v>0</v>
      </c>
      <c r="U240" s="23">
        <v>0</v>
      </c>
      <c r="V240" s="23">
        <v>0</v>
      </c>
    </row>
    <row r="241" spans="1:22">
      <c r="A241" s="18" t="str">
        <f t="shared" si="97"/>
        <v>DIST_OHLINES</v>
      </c>
      <c r="B241" s="18" t="str">
        <f>$B$8</f>
        <v>DISTPRI</v>
      </c>
      <c r="C241" s="22"/>
      <c r="D241" s="23">
        <f t="shared" si="96"/>
        <v>0.83319999999999983</v>
      </c>
      <c r="E241" s="23">
        <f>$C235*E235</f>
        <v>0.55686309641940612</v>
      </c>
      <c r="F241" s="23">
        <f t="shared" ref="F241:V241" si="98">$C235*F235</f>
        <v>2.6249072653527869E-2</v>
      </c>
      <c r="G241" s="23">
        <f t="shared" si="98"/>
        <v>9.5311993798781774E-2</v>
      </c>
      <c r="H241" s="23">
        <f t="shared" si="98"/>
        <v>2.9456365580086191E-3</v>
      </c>
      <c r="I241" s="23">
        <f>$C235*I235</f>
        <v>0</v>
      </c>
      <c r="J241" s="23">
        <f t="shared" si="98"/>
        <v>7.1467336237001564E-2</v>
      </c>
      <c r="K241" s="23">
        <f t="shared" si="98"/>
        <v>1.3310796183465702E-2</v>
      </c>
      <c r="L241" s="23">
        <f t="shared" si="98"/>
        <v>0</v>
      </c>
      <c r="M241" s="23">
        <f>$C235*M235</f>
        <v>0</v>
      </c>
      <c r="N241" s="23">
        <f>$C235*N235</f>
        <v>2.5477664948776743E-3</v>
      </c>
      <c r="O241" s="23">
        <f t="shared" si="98"/>
        <v>4.1089708358895513E-2</v>
      </c>
      <c r="P241" s="23">
        <f t="shared" si="98"/>
        <v>0</v>
      </c>
      <c r="Q241" s="23">
        <f>$C235*Q235</f>
        <v>0</v>
      </c>
      <c r="R241" s="23">
        <f t="shared" si="98"/>
        <v>2.1550686200847536E-2</v>
      </c>
      <c r="S241" s="23">
        <f t="shared" si="98"/>
        <v>3.5954980626519325E-4</v>
      </c>
      <c r="T241" s="23">
        <f t="shared" si="98"/>
        <v>2.9129558845331392E-4</v>
      </c>
      <c r="U241" s="23">
        <f>$C235*U235</f>
        <v>9.9793821646913979E-4</v>
      </c>
      <c r="V241" s="23">
        <f t="shared" si="98"/>
        <v>2.151234840000409E-4</v>
      </c>
    </row>
    <row r="242" spans="1:22">
      <c r="A242" s="18" t="str">
        <f t="shared" si="97"/>
        <v>DIST_OHLINES</v>
      </c>
      <c r="B242" s="18" t="str">
        <f>$B$9</f>
        <v>DISTSEC</v>
      </c>
      <c r="C242" s="22"/>
      <c r="D242" s="23">
        <f t="shared" si="96"/>
        <v>0.1668</v>
      </c>
      <c r="E242" s="23">
        <f>$C236*E236</f>
        <v>0.12471660212751341</v>
      </c>
      <c r="F242" s="23">
        <f t="shared" ref="F242:V242" si="99">$C236*F236</f>
        <v>6.0126271369170987E-3</v>
      </c>
      <c r="G242" s="23">
        <f t="shared" si="99"/>
        <v>1.8142601758847805E-2</v>
      </c>
      <c r="H242" s="23">
        <f t="shared" si="99"/>
        <v>0</v>
      </c>
      <c r="I242" s="23">
        <f>$C236*I236</f>
        <v>0</v>
      </c>
      <c r="J242" s="23">
        <f t="shared" si="99"/>
        <v>1.1560536456062476E-2</v>
      </c>
      <c r="K242" s="23">
        <f t="shared" si="99"/>
        <v>0</v>
      </c>
      <c r="L242" s="23">
        <f t="shared" si="99"/>
        <v>0</v>
      </c>
      <c r="M242" s="23">
        <f>$C236*M236</f>
        <v>0</v>
      </c>
      <c r="N242" s="23">
        <f>$C236*N236</f>
        <v>3.1257265331081436E-4</v>
      </c>
      <c r="O242" s="23">
        <f t="shared" si="99"/>
        <v>0</v>
      </c>
      <c r="P242" s="23">
        <f t="shared" si="99"/>
        <v>0</v>
      </c>
      <c r="Q242" s="23">
        <f>$C236*Q236</f>
        <v>0</v>
      </c>
      <c r="R242" s="23">
        <f t="shared" si="99"/>
        <v>4.2640355823522092E-3</v>
      </c>
      <c r="S242" s="23">
        <f t="shared" si="99"/>
        <v>0</v>
      </c>
      <c r="T242" s="23">
        <f t="shared" si="99"/>
        <v>4.4248034406975533E-5</v>
      </c>
      <c r="U242" s="23">
        <f>$C236*U236</f>
        <v>1.5023909528645387E-3</v>
      </c>
      <c r="V242" s="23">
        <f t="shared" si="99"/>
        <v>2.4438529772468026E-4</v>
      </c>
    </row>
    <row r="243" spans="1:22">
      <c r="A243" s="18" t="str">
        <f t="shared" si="97"/>
        <v>DIST_OHLINES</v>
      </c>
      <c r="B243" s="18" t="str">
        <f>$B$10</f>
        <v>ENERGY</v>
      </c>
      <c r="C243" s="22"/>
      <c r="D243" s="23">
        <f t="shared" si="96"/>
        <v>0</v>
      </c>
      <c r="E243" s="23">
        <v>0</v>
      </c>
      <c r="F243" s="23">
        <v>0</v>
      </c>
      <c r="G243" s="23">
        <v>0</v>
      </c>
      <c r="H243" s="23">
        <v>0</v>
      </c>
      <c r="I243" s="23">
        <v>0</v>
      </c>
      <c r="J243" s="23">
        <v>0</v>
      </c>
      <c r="K243" s="23">
        <v>0</v>
      </c>
      <c r="L243" s="23">
        <v>0</v>
      </c>
      <c r="M243" s="23">
        <v>0</v>
      </c>
      <c r="N243" s="23">
        <v>0</v>
      </c>
      <c r="O243" s="23">
        <v>0</v>
      </c>
      <c r="P243" s="23">
        <v>0</v>
      </c>
      <c r="Q243" s="23">
        <v>0</v>
      </c>
      <c r="R243" s="23">
        <v>0</v>
      </c>
      <c r="S243" s="23">
        <v>0</v>
      </c>
      <c r="T243" s="23">
        <v>0</v>
      </c>
      <c r="U243" s="23">
        <v>0</v>
      </c>
      <c r="V243" s="23">
        <v>0</v>
      </c>
    </row>
    <row r="244" spans="1:22">
      <c r="A244" s="18" t="str">
        <f t="shared" si="97"/>
        <v>DIST_OHLINES</v>
      </c>
      <c r="B244" s="18" t="str">
        <f>$B$11</f>
        <v>CUSTOMER</v>
      </c>
      <c r="C244" s="22"/>
      <c r="D244" s="23">
        <f t="shared" si="96"/>
        <v>0</v>
      </c>
      <c r="E244" s="23">
        <v>0</v>
      </c>
      <c r="F244" s="23">
        <v>0</v>
      </c>
      <c r="G244" s="23">
        <v>0</v>
      </c>
      <c r="H244" s="23">
        <v>0</v>
      </c>
      <c r="I244" s="23">
        <v>0</v>
      </c>
      <c r="J244" s="23">
        <v>0</v>
      </c>
      <c r="K244" s="23">
        <v>0</v>
      </c>
      <c r="L244" s="23">
        <v>0</v>
      </c>
      <c r="M244" s="23">
        <v>0</v>
      </c>
      <c r="N244" s="23">
        <v>0</v>
      </c>
      <c r="O244" s="23">
        <v>0</v>
      </c>
      <c r="P244" s="23">
        <v>0</v>
      </c>
      <c r="Q244" s="23">
        <v>0</v>
      </c>
      <c r="R244" s="23">
        <v>0</v>
      </c>
      <c r="S244" s="23">
        <v>0</v>
      </c>
      <c r="T244" s="23">
        <v>0</v>
      </c>
      <c r="U244" s="23">
        <v>0</v>
      </c>
      <c r="V244" s="23">
        <v>0</v>
      </c>
    </row>
    <row r="245" spans="1:22">
      <c r="A245" s="18" t="str">
        <f t="shared" si="97"/>
        <v>DIST_OHLINES</v>
      </c>
      <c r="B245" s="18" t="str">
        <f>$B$12</f>
        <v>TOTAL</v>
      </c>
      <c r="C245" s="22"/>
      <c r="D245" s="23">
        <f t="shared" si="96"/>
        <v>1</v>
      </c>
      <c r="E245" s="23">
        <f t="shared" ref="E245:V245" si="100">SUM(E238:E244)</f>
        <v>0.68157969854691958</v>
      </c>
      <c r="F245" s="23">
        <f t="shared" si="100"/>
        <v>3.2261699790444964E-2</v>
      </c>
      <c r="G245" s="23">
        <f t="shared" si="100"/>
        <v>0.11345459555762957</v>
      </c>
      <c r="H245" s="23">
        <f t="shared" si="100"/>
        <v>2.9456365580086191E-3</v>
      </c>
      <c r="I245" s="23">
        <f t="shared" si="100"/>
        <v>0</v>
      </c>
      <c r="J245" s="23">
        <f t="shared" si="100"/>
        <v>8.3027872693064039E-2</v>
      </c>
      <c r="K245" s="23">
        <f t="shared" si="100"/>
        <v>1.3310796183465702E-2</v>
      </c>
      <c r="L245" s="23">
        <f t="shared" si="100"/>
        <v>0</v>
      </c>
      <c r="M245" s="23">
        <f>SUM(M238:M244)</f>
        <v>0</v>
      </c>
      <c r="N245" s="23">
        <f>SUM(N238:N244)</f>
        <v>2.8603391481884888E-3</v>
      </c>
      <c r="O245" s="23">
        <f t="shared" si="100"/>
        <v>4.1089708358895513E-2</v>
      </c>
      <c r="P245" s="23">
        <f t="shared" si="100"/>
        <v>0</v>
      </c>
      <c r="Q245" s="23">
        <f t="shared" si="100"/>
        <v>0</v>
      </c>
      <c r="R245" s="23">
        <f t="shared" si="100"/>
        <v>2.5814721783199747E-2</v>
      </c>
      <c r="S245" s="23">
        <f t="shared" si="100"/>
        <v>3.5954980626519325E-4</v>
      </c>
      <c r="T245" s="23">
        <f t="shared" si="100"/>
        <v>3.3554362286028944E-4</v>
      </c>
      <c r="U245" s="23">
        <f t="shared" si="100"/>
        <v>2.5003291693336785E-3</v>
      </c>
      <c r="V245" s="23">
        <f t="shared" si="100"/>
        <v>4.5950878172472116E-4</v>
      </c>
    </row>
    <row r="246" spans="1:22">
      <c r="D246" s="23"/>
      <c r="E246" s="23"/>
      <c r="F246" s="23"/>
      <c r="G246" s="23"/>
      <c r="H246" s="23"/>
      <c r="I246" s="23"/>
      <c r="J246" s="23"/>
      <c r="K246" s="23"/>
      <c r="L246" s="23"/>
      <c r="M246" s="23"/>
      <c r="N246" s="23"/>
      <c r="O246" s="23"/>
      <c r="P246" s="23"/>
      <c r="Q246" s="23"/>
      <c r="R246" s="23"/>
      <c r="S246" s="23"/>
      <c r="T246" s="23"/>
      <c r="U246" s="23"/>
      <c r="V246" s="23"/>
    </row>
    <row r="247" spans="1:22">
      <c r="A247" s="18" t="str">
        <f>A48</f>
        <v>DIST_CPD</v>
      </c>
      <c r="B247" s="18" t="str">
        <f>B48</f>
        <v>DISTPRI</v>
      </c>
      <c r="C247" s="157">
        <v>0.8095</v>
      </c>
      <c r="D247" s="23">
        <f>SUM(E247:V247)</f>
        <v>1</v>
      </c>
      <c r="E247" s="23">
        <f t="shared" ref="E247:V247" si="101">E48</f>
        <v>0.66834265052737163</v>
      </c>
      <c r="F247" s="23">
        <f t="shared" si="101"/>
        <v>3.150392781268347E-2</v>
      </c>
      <c r="G247" s="23">
        <f t="shared" si="101"/>
        <v>0.11439269538980049</v>
      </c>
      <c r="H247" s="23">
        <f t="shared" si="101"/>
        <v>3.535329522333916E-3</v>
      </c>
      <c r="I247" s="23">
        <f t="shared" si="101"/>
        <v>0</v>
      </c>
      <c r="J247" s="23">
        <f t="shared" si="101"/>
        <v>8.5774527408787271E-2</v>
      </c>
      <c r="K247" s="23">
        <f t="shared" si="101"/>
        <v>1.5975511501999162E-2</v>
      </c>
      <c r="L247" s="23">
        <f t="shared" si="101"/>
        <v>0</v>
      </c>
      <c r="M247" s="23">
        <f t="shared" si="101"/>
        <v>0</v>
      </c>
      <c r="N247" s="23">
        <f t="shared" si="101"/>
        <v>3.0578090433001372E-3</v>
      </c>
      <c r="O247" s="23">
        <f t="shared" si="101"/>
        <v>4.9315540517157357E-2</v>
      </c>
      <c r="P247" s="23">
        <f t="shared" si="101"/>
        <v>0</v>
      </c>
      <c r="Q247" s="23">
        <f t="shared" si="101"/>
        <v>0</v>
      </c>
      <c r="R247" s="23">
        <f t="shared" si="101"/>
        <v>2.5864961834910626E-2</v>
      </c>
      <c r="S247" s="23">
        <f t="shared" si="101"/>
        <v>4.3152881212817236E-4</v>
      </c>
      <c r="T247" s="23">
        <f t="shared" si="101"/>
        <v>3.496106438469922E-4</v>
      </c>
      <c r="U247" s="23">
        <f t="shared" si="101"/>
        <v>1.1977174945620977E-3</v>
      </c>
      <c r="V247" s="23">
        <f t="shared" si="101"/>
        <v>2.5818949111862806E-4</v>
      </c>
    </row>
    <row r="248" spans="1:22">
      <c r="A248" s="18" t="str">
        <f>A59</f>
        <v>DISTSEC</v>
      </c>
      <c r="B248" s="18" t="str">
        <f>B59</f>
        <v>DISTSEC</v>
      </c>
      <c r="C248" s="157">
        <v>0.1905</v>
      </c>
      <c r="D248" s="23">
        <f>SUM(E248:V248)</f>
        <v>1.0000000000000002</v>
      </c>
      <c r="E248" s="23">
        <f t="shared" ref="E248:V248" si="102">E59</f>
        <v>0.74770145160379742</v>
      </c>
      <c r="F248" s="23">
        <f t="shared" si="102"/>
        <v>3.6046925281277571E-2</v>
      </c>
      <c r="G248" s="23">
        <f t="shared" si="102"/>
        <v>0.10876859567654559</v>
      </c>
      <c r="H248" s="23">
        <f t="shared" si="102"/>
        <v>0</v>
      </c>
      <c r="I248" s="23">
        <f t="shared" si="102"/>
        <v>0</v>
      </c>
      <c r="J248" s="23">
        <f t="shared" si="102"/>
        <v>6.9307772518360164E-2</v>
      </c>
      <c r="K248" s="23">
        <f t="shared" si="102"/>
        <v>0</v>
      </c>
      <c r="L248" s="23">
        <f t="shared" si="102"/>
        <v>0</v>
      </c>
      <c r="M248" s="23">
        <f t="shared" si="102"/>
        <v>0</v>
      </c>
      <c r="N248" s="23">
        <f t="shared" si="102"/>
        <v>1.8739367704485273E-3</v>
      </c>
      <c r="O248" s="23">
        <f t="shared" si="102"/>
        <v>0</v>
      </c>
      <c r="P248" s="23">
        <f t="shared" si="102"/>
        <v>0</v>
      </c>
      <c r="Q248" s="23">
        <f t="shared" si="102"/>
        <v>0</v>
      </c>
      <c r="R248" s="23">
        <f t="shared" si="102"/>
        <v>2.5563762484125951E-2</v>
      </c>
      <c r="S248" s="23">
        <f t="shared" si="102"/>
        <v>0</v>
      </c>
      <c r="T248" s="23">
        <f t="shared" si="102"/>
        <v>2.6527598565333053E-4</v>
      </c>
      <c r="U248" s="23">
        <f t="shared" si="102"/>
        <v>9.0071400051830851E-3</v>
      </c>
      <c r="V248" s="23">
        <f t="shared" si="102"/>
        <v>1.4651396746083948E-3</v>
      </c>
    </row>
    <row r="249" spans="1:22">
      <c r="C249" s="22"/>
      <c r="D249" s="23"/>
      <c r="E249" s="23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3"/>
      <c r="Q249" s="23"/>
      <c r="R249" s="23"/>
      <c r="S249" s="23"/>
      <c r="T249" s="23"/>
      <c r="U249" s="23"/>
      <c r="V249" s="23"/>
    </row>
    <row r="250" spans="1:22">
      <c r="A250" s="138" t="s">
        <v>62</v>
      </c>
      <c r="B250" s="18" t="str">
        <f>$B$5</f>
        <v>PRODUCTION</v>
      </c>
      <c r="C250" s="22"/>
      <c r="D250" s="23">
        <f t="shared" ref="D250:D257" si="103">SUM(E250:V250)</f>
        <v>0</v>
      </c>
      <c r="E250" s="23">
        <v>0</v>
      </c>
      <c r="F250" s="23">
        <v>0</v>
      </c>
      <c r="G250" s="23">
        <v>0</v>
      </c>
      <c r="H250" s="23">
        <v>0</v>
      </c>
      <c r="I250" s="23">
        <v>0</v>
      </c>
      <c r="J250" s="23">
        <v>0</v>
      </c>
      <c r="K250" s="23">
        <v>0</v>
      </c>
      <c r="L250" s="23">
        <v>0</v>
      </c>
      <c r="M250" s="23">
        <v>0</v>
      </c>
      <c r="N250" s="23">
        <v>0</v>
      </c>
      <c r="O250" s="23">
        <v>0</v>
      </c>
      <c r="P250" s="23">
        <v>0</v>
      </c>
      <c r="Q250" s="23">
        <v>0</v>
      </c>
      <c r="R250" s="23">
        <v>0</v>
      </c>
      <c r="S250" s="23">
        <v>0</v>
      </c>
      <c r="T250" s="23">
        <v>0</v>
      </c>
      <c r="U250" s="23">
        <v>0</v>
      </c>
      <c r="V250" s="23">
        <v>0</v>
      </c>
    </row>
    <row r="251" spans="1:22">
      <c r="A251" s="18" t="str">
        <f t="shared" ref="A251:A257" si="104">A250</f>
        <v>DIST_UGLINES</v>
      </c>
      <c r="B251" s="18" t="str">
        <f>$B$6</f>
        <v>BULKTRAN</v>
      </c>
      <c r="C251" s="22"/>
      <c r="D251" s="23">
        <f t="shared" si="103"/>
        <v>0</v>
      </c>
      <c r="E251" s="23">
        <v>0</v>
      </c>
      <c r="F251" s="23">
        <v>0</v>
      </c>
      <c r="G251" s="23">
        <v>0</v>
      </c>
      <c r="H251" s="23">
        <v>0</v>
      </c>
      <c r="I251" s="23">
        <v>0</v>
      </c>
      <c r="J251" s="23">
        <v>0</v>
      </c>
      <c r="K251" s="23">
        <v>0</v>
      </c>
      <c r="L251" s="23">
        <v>0</v>
      </c>
      <c r="M251" s="23">
        <v>0</v>
      </c>
      <c r="N251" s="23">
        <v>0</v>
      </c>
      <c r="O251" s="23">
        <v>0</v>
      </c>
      <c r="P251" s="23">
        <v>0</v>
      </c>
      <c r="Q251" s="23">
        <v>0</v>
      </c>
      <c r="R251" s="23">
        <v>0</v>
      </c>
      <c r="S251" s="23">
        <v>0</v>
      </c>
      <c r="T251" s="23">
        <v>0</v>
      </c>
      <c r="U251" s="23">
        <v>0</v>
      </c>
      <c r="V251" s="23">
        <v>0</v>
      </c>
    </row>
    <row r="252" spans="1:22">
      <c r="A252" s="18" t="str">
        <f t="shared" si="104"/>
        <v>DIST_UGLINES</v>
      </c>
      <c r="B252" s="18" t="str">
        <f>$B$7</f>
        <v>SUBTRAN</v>
      </c>
      <c r="C252" s="22"/>
      <c r="D252" s="23">
        <f t="shared" si="103"/>
        <v>0</v>
      </c>
      <c r="E252" s="23">
        <v>0</v>
      </c>
      <c r="F252" s="23">
        <v>0</v>
      </c>
      <c r="G252" s="23">
        <v>0</v>
      </c>
      <c r="H252" s="23">
        <v>0</v>
      </c>
      <c r="I252" s="23">
        <v>0</v>
      </c>
      <c r="J252" s="23">
        <v>0</v>
      </c>
      <c r="K252" s="23">
        <v>0</v>
      </c>
      <c r="L252" s="23">
        <v>0</v>
      </c>
      <c r="M252" s="23">
        <v>0</v>
      </c>
      <c r="N252" s="23">
        <v>0</v>
      </c>
      <c r="O252" s="23">
        <v>0</v>
      </c>
      <c r="P252" s="23">
        <v>0</v>
      </c>
      <c r="Q252" s="23">
        <v>0</v>
      </c>
      <c r="R252" s="23">
        <v>0</v>
      </c>
      <c r="S252" s="23">
        <v>0</v>
      </c>
      <c r="T252" s="23">
        <v>0</v>
      </c>
      <c r="U252" s="23">
        <v>0</v>
      </c>
      <c r="V252" s="23">
        <v>0</v>
      </c>
    </row>
    <row r="253" spans="1:22">
      <c r="A253" s="18" t="str">
        <f t="shared" si="104"/>
        <v>DIST_UGLINES</v>
      </c>
      <c r="B253" s="18" t="str">
        <f>$B$8</f>
        <v>DISTPRI</v>
      </c>
      <c r="C253" s="22"/>
      <c r="D253" s="23">
        <f t="shared" si="103"/>
        <v>0.80949999999999989</v>
      </c>
      <c r="E253" s="23">
        <f>$C247*E247</f>
        <v>0.54102337560190739</v>
      </c>
      <c r="F253" s="23">
        <f t="shared" ref="F253:V253" si="105">$C247*F247</f>
        <v>2.5502429564367268E-2</v>
      </c>
      <c r="G253" s="23">
        <f t="shared" si="105"/>
        <v>9.2600886918043496E-2</v>
      </c>
      <c r="H253" s="23">
        <f t="shared" si="105"/>
        <v>2.8618492483293051E-3</v>
      </c>
      <c r="I253" s="23">
        <f>$C247*I247</f>
        <v>0</v>
      </c>
      <c r="J253" s="23">
        <f t="shared" si="105"/>
        <v>6.9434479937413293E-2</v>
      </c>
      <c r="K253" s="23">
        <f t="shared" si="105"/>
        <v>1.2932176560868322E-2</v>
      </c>
      <c r="L253" s="23">
        <f t="shared" si="105"/>
        <v>0</v>
      </c>
      <c r="M253" s="23">
        <f>$C247*M247</f>
        <v>0</v>
      </c>
      <c r="N253" s="23">
        <f>$C247*N247</f>
        <v>2.4752964205514609E-3</v>
      </c>
      <c r="O253" s="23">
        <f t="shared" si="105"/>
        <v>3.9920930048638878E-2</v>
      </c>
      <c r="P253" s="23">
        <f t="shared" si="105"/>
        <v>0</v>
      </c>
      <c r="Q253" s="23">
        <f>$C247*Q247</f>
        <v>0</v>
      </c>
      <c r="R253" s="23">
        <f t="shared" si="105"/>
        <v>2.0937686605360151E-2</v>
      </c>
      <c r="S253" s="23">
        <f t="shared" si="105"/>
        <v>3.493225734177555E-4</v>
      </c>
      <c r="T253" s="23">
        <f t="shared" si="105"/>
        <v>2.8300981619414019E-4</v>
      </c>
      <c r="U253" s="23">
        <f>$C247*U247</f>
        <v>9.6955231184801805E-4</v>
      </c>
      <c r="V253" s="23">
        <f t="shared" si="105"/>
        <v>2.090043930605294E-4</v>
      </c>
    </row>
    <row r="254" spans="1:22">
      <c r="A254" s="18" t="str">
        <f t="shared" si="104"/>
        <v>DIST_UGLINES</v>
      </c>
      <c r="B254" s="18" t="str">
        <f>$B$9</f>
        <v>DISTSEC</v>
      </c>
      <c r="C254" s="22"/>
      <c r="D254" s="23">
        <f t="shared" si="103"/>
        <v>0.19049999999999995</v>
      </c>
      <c r="E254" s="23">
        <f>$C248*E248</f>
        <v>0.1424371265305234</v>
      </c>
      <c r="F254" s="23">
        <f t="shared" ref="F254:V254" si="106">$C248*F248</f>
        <v>6.8669392660833774E-3</v>
      </c>
      <c r="G254" s="23">
        <f t="shared" si="106"/>
        <v>2.0720417476381935E-2</v>
      </c>
      <c r="H254" s="23">
        <f t="shared" si="106"/>
        <v>0</v>
      </c>
      <c r="I254" s="23">
        <f>$C248*I248</f>
        <v>0</v>
      </c>
      <c r="J254" s="23">
        <f t="shared" si="106"/>
        <v>1.3203130664747612E-2</v>
      </c>
      <c r="K254" s="23">
        <f t="shared" si="106"/>
        <v>0</v>
      </c>
      <c r="L254" s="23">
        <f t="shared" si="106"/>
        <v>0</v>
      </c>
      <c r="M254" s="23">
        <f>$C248*M248</f>
        <v>0</v>
      </c>
      <c r="N254" s="23">
        <f>$C248*N248</f>
        <v>3.5698495477044448E-4</v>
      </c>
      <c r="O254" s="23">
        <f t="shared" si="106"/>
        <v>0</v>
      </c>
      <c r="P254" s="23">
        <f t="shared" si="106"/>
        <v>0</v>
      </c>
      <c r="Q254" s="23">
        <f>$C248*Q248</f>
        <v>0</v>
      </c>
      <c r="R254" s="23">
        <f t="shared" si="106"/>
        <v>4.869896753225994E-3</v>
      </c>
      <c r="S254" s="23">
        <f t="shared" si="106"/>
        <v>0</v>
      </c>
      <c r="T254" s="23">
        <f t="shared" si="106"/>
        <v>5.0535075266959464E-5</v>
      </c>
      <c r="U254" s="23">
        <f>$C248*U248</f>
        <v>1.7158601709873777E-3</v>
      </c>
      <c r="V254" s="23">
        <f t="shared" si="106"/>
        <v>2.7910910801289923E-4</v>
      </c>
    </row>
    <row r="255" spans="1:22">
      <c r="A255" s="18" t="str">
        <f t="shared" si="104"/>
        <v>DIST_UGLINES</v>
      </c>
      <c r="B255" s="18" t="str">
        <f>$B$10</f>
        <v>ENERGY</v>
      </c>
      <c r="C255" s="22"/>
      <c r="D255" s="23">
        <f t="shared" si="103"/>
        <v>0</v>
      </c>
      <c r="E255" s="23">
        <v>0</v>
      </c>
      <c r="F255" s="23">
        <v>0</v>
      </c>
      <c r="G255" s="23">
        <v>0</v>
      </c>
      <c r="H255" s="23">
        <v>0</v>
      </c>
      <c r="I255" s="23">
        <v>0</v>
      </c>
      <c r="J255" s="23">
        <v>0</v>
      </c>
      <c r="K255" s="23">
        <v>0</v>
      </c>
      <c r="L255" s="23">
        <v>0</v>
      </c>
      <c r="M255" s="23">
        <v>0</v>
      </c>
      <c r="N255" s="23">
        <v>0</v>
      </c>
      <c r="O255" s="23">
        <v>0</v>
      </c>
      <c r="P255" s="23">
        <v>0</v>
      </c>
      <c r="Q255" s="23">
        <v>0</v>
      </c>
      <c r="R255" s="23">
        <v>0</v>
      </c>
      <c r="S255" s="23">
        <v>0</v>
      </c>
      <c r="T255" s="23">
        <v>0</v>
      </c>
      <c r="U255" s="23">
        <v>0</v>
      </c>
      <c r="V255" s="23">
        <v>0</v>
      </c>
    </row>
    <row r="256" spans="1:22">
      <c r="A256" s="18" t="str">
        <f t="shared" si="104"/>
        <v>DIST_UGLINES</v>
      </c>
      <c r="B256" s="18" t="str">
        <f>$B$11</f>
        <v>CUSTOMER</v>
      </c>
      <c r="C256" s="22"/>
      <c r="D256" s="23">
        <f t="shared" si="103"/>
        <v>0</v>
      </c>
      <c r="E256" s="23">
        <v>0</v>
      </c>
      <c r="F256" s="23">
        <v>0</v>
      </c>
      <c r="G256" s="23">
        <v>0</v>
      </c>
      <c r="H256" s="23">
        <v>0</v>
      </c>
      <c r="I256" s="23">
        <v>0</v>
      </c>
      <c r="J256" s="23">
        <v>0</v>
      </c>
      <c r="K256" s="23">
        <v>0</v>
      </c>
      <c r="L256" s="23">
        <v>0</v>
      </c>
      <c r="M256" s="23">
        <v>0</v>
      </c>
      <c r="N256" s="23">
        <v>0</v>
      </c>
      <c r="O256" s="23">
        <v>0</v>
      </c>
      <c r="P256" s="23">
        <v>0</v>
      </c>
      <c r="Q256" s="23">
        <v>0</v>
      </c>
      <c r="R256" s="23">
        <v>0</v>
      </c>
      <c r="S256" s="23">
        <v>0</v>
      </c>
      <c r="T256" s="23">
        <v>0</v>
      </c>
      <c r="U256" s="23">
        <v>0</v>
      </c>
      <c r="V256" s="23">
        <v>0</v>
      </c>
    </row>
    <row r="257" spans="1:22">
      <c r="A257" s="18" t="str">
        <f t="shared" si="104"/>
        <v>DIST_UGLINES</v>
      </c>
      <c r="B257" s="18" t="str">
        <f>$B$12</f>
        <v>TOTAL</v>
      </c>
      <c r="C257" s="22"/>
      <c r="D257" s="23">
        <f t="shared" si="103"/>
        <v>1</v>
      </c>
      <c r="E257" s="23">
        <f t="shared" ref="E257:V257" si="107">SUM(E250:E256)</f>
        <v>0.68346050213243081</v>
      </c>
      <c r="F257" s="23">
        <f t="shared" si="107"/>
        <v>3.2369368830450648E-2</v>
      </c>
      <c r="G257" s="23">
        <f t="shared" si="107"/>
        <v>0.11332130439442543</v>
      </c>
      <c r="H257" s="23">
        <f t="shared" si="107"/>
        <v>2.8618492483293051E-3</v>
      </c>
      <c r="I257" s="23">
        <f t="shared" si="107"/>
        <v>0</v>
      </c>
      <c r="J257" s="23">
        <f t="shared" si="107"/>
        <v>8.2637610602160905E-2</v>
      </c>
      <c r="K257" s="23">
        <f t="shared" si="107"/>
        <v>1.2932176560868322E-2</v>
      </c>
      <c r="L257" s="23">
        <f t="shared" si="107"/>
        <v>0</v>
      </c>
      <c r="M257" s="23">
        <f>SUM(M250:M256)</f>
        <v>0</v>
      </c>
      <c r="N257" s="23">
        <f>SUM(N250:N256)</f>
        <v>2.8322813753219054E-3</v>
      </c>
      <c r="O257" s="23">
        <f t="shared" si="107"/>
        <v>3.9920930048638878E-2</v>
      </c>
      <c r="P257" s="23">
        <f t="shared" si="107"/>
        <v>0</v>
      </c>
      <c r="Q257" s="23">
        <f t="shared" si="107"/>
        <v>0</v>
      </c>
      <c r="R257" s="23">
        <f t="shared" si="107"/>
        <v>2.5807583358586145E-2</v>
      </c>
      <c r="S257" s="23">
        <f t="shared" si="107"/>
        <v>3.493225734177555E-4</v>
      </c>
      <c r="T257" s="23">
        <f t="shared" si="107"/>
        <v>3.3354489146109967E-4</v>
      </c>
      <c r="U257" s="23">
        <f t="shared" si="107"/>
        <v>2.6854124828353957E-3</v>
      </c>
      <c r="V257" s="23">
        <f t="shared" si="107"/>
        <v>4.8811350107342861E-4</v>
      </c>
    </row>
    <row r="258" spans="1:22">
      <c r="D258" s="23"/>
      <c r="E258" s="23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3"/>
      <c r="Q258" s="23"/>
      <c r="R258" s="23"/>
      <c r="S258" s="23"/>
      <c r="T258" s="23"/>
      <c r="U258" s="23"/>
      <c r="V258" s="23"/>
    </row>
    <row r="259" spans="1:22">
      <c r="A259" s="18" t="str">
        <f>A48</f>
        <v>DIST_CPD</v>
      </c>
      <c r="B259" s="18" t="str">
        <f>B48</f>
        <v>DISTPRI</v>
      </c>
      <c r="C259" s="157">
        <v>0.20175999999999999</v>
      </c>
      <c r="D259" s="23">
        <f>SUM(E259:V259)</f>
        <v>1</v>
      </c>
      <c r="E259" s="23">
        <f t="shared" ref="E259:V259" si="108">E48</f>
        <v>0.66834265052737163</v>
      </c>
      <c r="F259" s="23">
        <f t="shared" si="108"/>
        <v>3.150392781268347E-2</v>
      </c>
      <c r="G259" s="23">
        <f t="shared" si="108"/>
        <v>0.11439269538980049</v>
      </c>
      <c r="H259" s="23">
        <f t="shared" si="108"/>
        <v>3.535329522333916E-3</v>
      </c>
      <c r="I259" s="23">
        <f t="shared" si="108"/>
        <v>0</v>
      </c>
      <c r="J259" s="23">
        <f t="shared" si="108"/>
        <v>8.5774527408787271E-2</v>
      </c>
      <c r="K259" s="23">
        <f t="shared" si="108"/>
        <v>1.5975511501999162E-2</v>
      </c>
      <c r="L259" s="23">
        <f t="shared" si="108"/>
        <v>0</v>
      </c>
      <c r="M259" s="23">
        <f t="shared" si="108"/>
        <v>0</v>
      </c>
      <c r="N259" s="23">
        <f t="shared" si="108"/>
        <v>3.0578090433001372E-3</v>
      </c>
      <c r="O259" s="23">
        <f t="shared" si="108"/>
        <v>4.9315540517157357E-2</v>
      </c>
      <c r="P259" s="23">
        <f t="shared" si="108"/>
        <v>0</v>
      </c>
      <c r="Q259" s="23">
        <f t="shared" si="108"/>
        <v>0</v>
      </c>
      <c r="R259" s="23">
        <f t="shared" si="108"/>
        <v>2.5864961834910626E-2</v>
      </c>
      <c r="S259" s="23">
        <f t="shared" si="108"/>
        <v>4.3152881212817236E-4</v>
      </c>
      <c r="T259" s="23">
        <f t="shared" si="108"/>
        <v>3.496106438469922E-4</v>
      </c>
      <c r="U259" s="23">
        <f t="shared" si="108"/>
        <v>1.1977174945620977E-3</v>
      </c>
      <c r="V259" s="23">
        <f t="shared" si="108"/>
        <v>2.5818949111862806E-4</v>
      </c>
    </row>
    <row r="260" spans="1:22">
      <c r="A260" s="18" t="str">
        <f>A59</f>
        <v>DISTSEC</v>
      </c>
      <c r="B260" s="18" t="str">
        <f>B59</f>
        <v>DISTSEC</v>
      </c>
      <c r="C260" s="157">
        <v>0.79823999999999995</v>
      </c>
      <c r="D260" s="23">
        <f>SUM(E260:V260)</f>
        <v>1.0000000000000002</v>
      </c>
      <c r="E260" s="23">
        <f t="shared" ref="E260:V260" si="109">E59</f>
        <v>0.74770145160379742</v>
      </c>
      <c r="F260" s="23">
        <f t="shared" si="109"/>
        <v>3.6046925281277571E-2</v>
      </c>
      <c r="G260" s="23">
        <f t="shared" si="109"/>
        <v>0.10876859567654559</v>
      </c>
      <c r="H260" s="23">
        <f t="shared" si="109"/>
        <v>0</v>
      </c>
      <c r="I260" s="23">
        <f t="shared" si="109"/>
        <v>0</v>
      </c>
      <c r="J260" s="23">
        <f t="shared" si="109"/>
        <v>6.9307772518360164E-2</v>
      </c>
      <c r="K260" s="23">
        <f t="shared" si="109"/>
        <v>0</v>
      </c>
      <c r="L260" s="23">
        <f t="shared" si="109"/>
        <v>0</v>
      </c>
      <c r="M260" s="23">
        <f t="shared" si="109"/>
        <v>0</v>
      </c>
      <c r="N260" s="23">
        <f t="shared" si="109"/>
        <v>1.8739367704485273E-3</v>
      </c>
      <c r="O260" s="23">
        <f t="shared" si="109"/>
        <v>0</v>
      </c>
      <c r="P260" s="23">
        <f t="shared" si="109"/>
        <v>0</v>
      </c>
      <c r="Q260" s="23">
        <f t="shared" si="109"/>
        <v>0</v>
      </c>
      <c r="R260" s="23">
        <f t="shared" si="109"/>
        <v>2.5563762484125951E-2</v>
      </c>
      <c r="S260" s="23">
        <f t="shared" si="109"/>
        <v>0</v>
      </c>
      <c r="T260" s="23">
        <f t="shared" si="109"/>
        <v>2.6527598565333053E-4</v>
      </c>
      <c r="U260" s="23">
        <f t="shared" si="109"/>
        <v>9.0071400051830851E-3</v>
      </c>
      <c r="V260" s="23">
        <f t="shared" si="109"/>
        <v>1.4651396746083948E-3</v>
      </c>
    </row>
    <row r="261" spans="1:22">
      <c r="C261" s="22"/>
      <c r="D261" s="23"/>
      <c r="E261" s="23"/>
      <c r="F261" s="23"/>
      <c r="G261" s="23"/>
      <c r="H261" s="23"/>
      <c r="I261" s="23"/>
      <c r="J261" s="23"/>
      <c r="K261" s="23"/>
      <c r="L261" s="23"/>
      <c r="M261" s="23"/>
      <c r="N261" s="23"/>
      <c r="O261" s="23"/>
      <c r="P261" s="23"/>
      <c r="Q261" s="23"/>
      <c r="R261" s="23"/>
      <c r="S261" s="23"/>
      <c r="T261" s="23"/>
      <c r="U261" s="23"/>
      <c r="V261" s="23"/>
    </row>
    <row r="262" spans="1:22">
      <c r="A262" s="138" t="s">
        <v>63</v>
      </c>
      <c r="B262" s="18" t="str">
        <f>$B$5</f>
        <v>PRODUCTION</v>
      </c>
      <c r="C262" s="22"/>
      <c r="D262" s="23">
        <f t="shared" ref="D262:D269" si="110">SUM(E262:V262)</f>
        <v>0</v>
      </c>
      <c r="E262" s="23">
        <v>0</v>
      </c>
      <c r="F262" s="23">
        <v>0</v>
      </c>
      <c r="G262" s="23">
        <v>0</v>
      </c>
      <c r="H262" s="23">
        <v>0</v>
      </c>
      <c r="I262" s="23">
        <v>0</v>
      </c>
      <c r="J262" s="23">
        <v>0</v>
      </c>
      <c r="K262" s="23">
        <v>0</v>
      </c>
      <c r="L262" s="23">
        <v>0</v>
      </c>
      <c r="M262" s="23">
        <v>0</v>
      </c>
      <c r="N262" s="23">
        <v>0</v>
      </c>
      <c r="O262" s="23">
        <v>0</v>
      </c>
      <c r="P262" s="23">
        <v>0</v>
      </c>
      <c r="Q262" s="23">
        <v>0</v>
      </c>
      <c r="R262" s="23">
        <v>0</v>
      </c>
      <c r="S262" s="23">
        <v>0</v>
      </c>
      <c r="T262" s="23">
        <v>0</v>
      </c>
      <c r="U262" s="23">
        <v>0</v>
      </c>
      <c r="V262" s="23">
        <v>0</v>
      </c>
    </row>
    <row r="263" spans="1:22">
      <c r="A263" s="18" t="str">
        <f t="shared" ref="A263:A269" si="111">A262</f>
        <v>DIST_TRANSF</v>
      </c>
      <c r="B263" s="18" t="str">
        <f>$B$6</f>
        <v>BULKTRAN</v>
      </c>
      <c r="C263" s="22"/>
      <c r="D263" s="23">
        <f t="shared" si="110"/>
        <v>0</v>
      </c>
      <c r="E263" s="23">
        <v>0</v>
      </c>
      <c r="F263" s="23">
        <v>0</v>
      </c>
      <c r="G263" s="23">
        <v>0</v>
      </c>
      <c r="H263" s="23">
        <v>0</v>
      </c>
      <c r="I263" s="23">
        <v>0</v>
      </c>
      <c r="J263" s="23">
        <v>0</v>
      </c>
      <c r="K263" s="23">
        <v>0</v>
      </c>
      <c r="L263" s="23">
        <v>0</v>
      </c>
      <c r="M263" s="23">
        <v>0</v>
      </c>
      <c r="N263" s="23">
        <v>0</v>
      </c>
      <c r="O263" s="23">
        <v>0</v>
      </c>
      <c r="P263" s="23">
        <v>0</v>
      </c>
      <c r="Q263" s="23">
        <v>0</v>
      </c>
      <c r="R263" s="23">
        <v>0</v>
      </c>
      <c r="S263" s="23">
        <v>0</v>
      </c>
      <c r="T263" s="23">
        <v>0</v>
      </c>
      <c r="U263" s="23">
        <v>0</v>
      </c>
      <c r="V263" s="23">
        <v>0</v>
      </c>
    </row>
    <row r="264" spans="1:22">
      <c r="A264" s="18" t="str">
        <f t="shared" si="111"/>
        <v>DIST_TRANSF</v>
      </c>
      <c r="B264" s="18" t="str">
        <f>$B$7</f>
        <v>SUBTRAN</v>
      </c>
      <c r="C264" s="22"/>
      <c r="D264" s="23">
        <f t="shared" si="110"/>
        <v>0</v>
      </c>
      <c r="E264" s="23">
        <v>0</v>
      </c>
      <c r="F264" s="23">
        <v>0</v>
      </c>
      <c r="G264" s="23">
        <v>0</v>
      </c>
      <c r="H264" s="23">
        <v>0</v>
      </c>
      <c r="I264" s="23">
        <v>0</v>
      </c>
      <c r="J264" s="23">
        <v>0</v>
      </c>
      <c r="K264" s="23">
        <v>0</v>
      </c>
      <c r="L264" s="23">
        <v>0</v>
      </c>
      <c r="M264" s="23">
        <v>0</v>
      </c>
      <c r="N264" s="23">
        <v>0</v>
      </c>
      <c r="O264" s="23">
        <v>0</v>
      </c>
      <c r="P264" s="23">
        <v>0</v>
      </c>
      <c r="Q264" s="23">
        <v>0</v>
      </c>
      <c r="R264" s="23">
        <v>0</v>
      </c>
      <c r="S264" s="23">
        <v>0</v>
      </c>
      <c r="T264" s="23">
        <v>0</v>
      </c>
      <c r="U264" s="23">
        <v>0</v>
      </c>
      <c r="V264" s="23">
        <v>0</v>
      </c>
    </row>
    <row r="265" spans="1:22">
      <c r="A265" s="18" t="str">
        <f t="shared" si="111"/>
        <v>DIST_TRANSF</v>
      </c>
      <c r="B265" s="18" t="str">
        <f>$B$8</f>
        <v>DISTPRI</v>
      </c>
      <c r="C265" s="22"/>
      <c r="D265" s="23">
        <f t="shared" si="110"/>
        <v>0.20176000000000005</v>
      </c>
      <c r="E265" s="23">
        <f>$C259*E259</f>
        <v>0.13484481317040251</v>
      </c>
      <c r="F265" s="23">
        <f t="shared" ref="F265:V265" si="112">$C259*F259</f>
        <v>6.3562324754870168E-3</v>
      </c>
      <c r="G265" s="23">
        <f t="shared" si="112"/>
        <v>2.3079870221846144E-2</v>
      </c>
      <c r="H265" s="23">
        <f t="shared" si="112"/>
        <v>7.1328808442609087E-4</v>
      </c>
      <c r="I265" s="23">
        <f>$C259*I259</f>
        <v>0</v>
      </c>
      <c r="J265" s="23">
        <f t="shared" si="112"/>
        <v>1.7305868649996919E-2</v>
      </c>
      <c r="K265" s="23">
        <f t="shared" si="112"/>
        <v>3.2232192006433507E-3</v>
      </c>
      <c r="L265" s="23">
        <f t="shared" si="112"/>
        <v>0</v>
      </c>
      <c r="M265" s="23">
        <f>$C259*M259</f>
        <v>0</v>
      </c>
      <c r="N265" s="23">
        <f>$C259*N259</f>
        <v>6.1694355257623564E-4</v>
      </c>
      <c r="O265" s="23">
        <f t="shared" si="112"/>
        <v>9.9499034547416675E-3</v>
      </c>
      <c r="P265" s="23">
        <f t="shared" si="112"/>
        <v>0</v>
      </c>
      <c r="Q265" s="23">
        <f>$C259*Q259</f>
        <v>0</v>
      </c>
      <c r="R265" s="23">
        <f t="shared" si="112"/>
        <v>5.2185146998115677E-3</v>
      </c>
      <c r="S265" s="23">
        <f t="shared" si="112"/>
        <v>8.7065253134980053E-5</v>
      </c>
      <c r="T265" s="23">
        <f t="shared" si="112"/>
        <v>7.0537443502569148E-5</v>
      </c>
      <c r="U265" s="23">
        <f>$C259*U259</f>
        <v>2.4165148170284884E-4</v>
      </c>
      <c r="V265" s="23">
        <f t="shared" si="112"/>
        <v>5.2092311728094396E-5</v>
      </c>
    </row>
    <row r="266" spans="1:22">
      <c r="A266" s="18" t="str">
        <f t="shared" si="111"/>
        <v>DIST_TRANSF</v>
      </c>
      <c r="B266" s="18" t="str">
        <f>$B$9</f>
        <v>DISTSEC</v>
      </c>
      <c r="C266" s="22"/>
      <c r="D266" s="23">
        <f t="shared" si="110"/>
        <v>0.79823999999999995</v>
      </c>
      <c r="E266" s="23">
        <f>$C260*E260</f>
        <v>0.59684520672821517</v>
      </c>
      <c r="F266" s="23">
        <f t="shared" ref="F266:V266" si="113">$C260*F260</f>
        <v>2.8774097636527007E-2</v>
      </c>
      <c r="G266" s="23">
        <f t="shared" si="113"/>
        <v>8.6823443812845749E-2</v>
      </c>
      <c r="H266" s="23">
        <f t="shared" si="113"/>
        <v>0</v>
      </c>
      <c r="I266" s="23">
        <f>$C260*I260</f>
        <v>0</v>
      </c>
      <c r="J266" s="23">
        <f t="shared" si="113"/>
        <v>5.5324236335055815E-2</v>
      </c>
      <c r="K266" s="23">
        <f t="shared" si="113"/>
        <v>0</v>
      </c>
      <c r="L266" s="23">
        <f t="shared" si="113"/>
        <v>0</v>
      </c>
      <c r="M266" s="23">
        <f>$C260*M260</f>
        <v>0</v>
      </c>
      <c r="N266" s="23">
        <f>$C260*N260</f>
        <v>1.4958512876428324E-3</v>
      </c>
      <c r="O266" s="23">
        <f t="shared" si="113"/>
        <v>0</v>
      </c>
      <c r="P266" s="23">
        <f t="shared" si="113"/>
        <v>0</v>
      </c>
      <c r="Q266" s="23">
        <f>$C260*Q260</f>
        <v>0</v>
      </c>
      <c r="R266" s="23">
        <f t="shared" si="113"/>
        <v>2.0406017765328698E-2</v>
      </c>
      <c r="S266" s="23">
        <f t="shared" si="113"/>
        <v>0</v>
      </c>
      <c r="T266" s="23">
        <f t="shared" si="113"/>
        <v>2.1175390278791454E-4</v>
      </c>
      <c r="U266" s="23">
        <f>$C260*U260</f>
        <v>7.1898594377373453E-3</v>
      </c>
      <c r="V266" s="23">
        <f t="shared" si="113"/>
        <v>1.169533093859405E-3</v>
      </c>
    </row>
    <row r="267" spans="1:22">
      <c r="A267" s="18" t="str">
        <f t="shared" si="111"/>
        <v>DIST_TRANSF</v>
      </c>
      <c r="B267" s="18" t="str">
        <f>$B$10</f>
        <v>ENERGY</v>
      </c>
      <c r="C267" s="22"/>
      <c r="D267" s="23">
        <f t="shared" si="110"/>
        <v>0</v>
      </c>
      <c r="E267" s="23">
        <v>0</v>
      </c>
      <c r="F267" s="23">
        <v>0</v>
      </c>
      <c r="G267" s="23">
        <v>0</v>
      </c>
      <c r="H267" s="23">
        <v>0</v>
      </c>
      <c r="I267" s="23">
        <v>0</v>
      </c>
      <c r="J267" s="23">
        <v>0</v>
      </c>
      <c r="K267" s="23">
        <v>0</v>
      </c>
      <c r="L267" s="23">
        <v>0</v>
      </c>
      <c r="M267" s="23">
        <v>0</v>
      </c>
      <c r="N267" s="23">
        <v>0</v>
      </c>
      <c r="O267" s="23">
        <v>0</v>
      </c>
      <c r="P267" s="23">
        <v>0</v>
      </c>
      <c r="Q267" s="23">
        <v>0</v>
      </c>
      <c r="R267" s="23">
        <v>0</v>
      </c>
      <c r="S267" s="23">
        <v>0</v>
      </c>
      <c r="T267" s="23">
        <v>0</v>
      </c>
      <c r="U267" s="23">
        <v>0</v>
      </c>
      <c r="V267" s="23">
        <v>0</v>
      </c>
    </row>
    <row r="268" spans="1:22">
      <c r="A268" s="18" t="str">
        <f t="shared" si="111"/>
        <v>DIST_TRANSF</v>
      </c>
      <c r="B268" s="18" t="str">
        <f>$B$11</f>
        <v>CUSTOMER</v>
      </c>
      <c r="C268" s="22"/>
      <c r="D268" s="23">
        <f t="shared" si="110"/>
        <v>0</v>
      </c>
      <c r="E268" s="23">
        <v>0</v>
      </c>
      <c r="F268" s="23">
        <v>0</v>
      </c>
      <c r="G268" s="23">
        <v>0</v>
      </c>
      <c r="H268" s="23">
        <v>0</v>
      </c>
      <c r="I268" s="23">
        <v>0</v>
      </c>
      <c r="J268" s="23">
        <v>0</v>
      </c>
      <c r="K268" s="23">
        <v>0</v>
      </c>
      <c r="L268" s="23">
        <v>0</v>
      </c>
      <c r="M268" s="23">
        <v>0</v>
      </c>
      <c r="N268" s="23">
        <v>0</v>
      </c>
      <c r="O268" s="23">
        <v>0</v>
      </c>
      <c r="P268" s="23">
        <v>0</v>
      </c>
      <c r="Q268" s="23">
        <v>0</v>
      </c>
      <c r="R268" s="23">
        <v>0</v>
      </c>
      <c r="S268" s="23">
        <v>0</v>
      </c>
      <c r="T268" s="23">
        <v>0</v>
      </c>
      <c r="U268" s="23">
        <v>0</v>
      </c>
      <c r="V268" s="23">
        <v>0</v>
      </c>
    </row>
    <row r="269" spans="1:22">
      <c r="A269" s="18" t="str">
        <f t="shared" si="111"/>
        <v>DIST_TRANSF</v>
      </c>
      <c r="B269" s="18" t="str">
        <f>$B$12</f>
        <v>TOTAL</v>
      </c>
      <c r="C269" s="22"/>
      <c r="D269" s="23">
        <f t="shared" si="110"/>
        <v>0.99999999999999989</v>
      </c>
      <c r="E269" s="23">
        <f t="shared" ref="E269:V269" si="114">SUM(E262:E268)</f>
        <v>0.73169001989861771</v>
      </c>
      <c r="F269" s="23">
        <f t="shared" si="114"/>
        <v>3.5130330112014024E-2</v>
      </c>
      <c r="G269" s="23">
        <f t="shared" si="114"/>
        <v>0.10990331403469189</v>
      </c>
      <c r="H269" s="23">
        <f t="shared" si="114"/>
        <v>7.1328808442609087E-4</v>
      </c>
      <c r="I269" s="23">
        <f t="shared" si="114"/>
        <v>0</v>
      </c>
      <c r="J269" s="23">
        <f t="shared" si="114"/>
        <v>7.2630104985052735E-2</v>
      </c>
      <c r="K269" s="23">
        <f t="shared" si="114"/>
        <v>3.2232192006433507E-3</v>
      </c>
      <c r="L269" s="23">
        <f t="shared" si="114"/>
        <v>0</v>
      </c>
      <c r="M269" s="23">
        <f>SUM(M262:M268)</f>
        <v>0</v>
      </c>
      <c r="N269" s="23">
        <f>SUM(N262:N268)</f>
        <v>2.1127948402190682E-3</v>
      </c>
      <c r="O269" s="23">
        <f t="shared" si="114"/>
        <v>9.9499034547416675E-3</v>
      </c>
      <c r="P269" s="23">
        <f t="shared" si="114"/>
        <v>0</v>
      </c>
      <c r="Q269" s="23">
        <f t="shared" si="114"/>
        <v>0</v>
      </c>
      <c r="R269" s="23">
        <f t="shared" si="114"/>
        <v>2.5624532465140265E-2</v>
      </c>
      <c r="S269" s="23">
        <f t="shared" si="114"/>
        <v>8.7065253134980053E-5</v>
      </c>
      <c r="T269" s="23">
        <f t="shared" si="114"/>
        <v>2.822913462904837E-4</v>
      </c>
      <c r="U269" s="23">
        <f t="shared" si="114"/>
        <v>7.4315109194401938E-3</v>
      </c>
      <c r="V269" s="23">
        <f t="shared" si="114"/>
        <v>1.2216254055874994E-3</v>
      </c>
    </row>
    <row r="270" spans="1:22">
      <c r="C270" s="22"/>
      <c r="D270" s="23"/>
      <c r="E270" s="23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3"/>
      <c r="Q270" s="23"/>
      <c r="R270" s="23"/>
      <c r="S270" s="23"/>
      <c r="T270" s="23"/>
      <c r="U270" s="23"/>
      <c r="V270" s="23"/>
    </row>
    <row r="271" spans="1:22">
      <c r="A271" s="18" t="s">
        <v>576</v>
      </c>
      <c r="C271" s="22"/>
      <c r="D271" s="23"/>
      <c r="E271" s="23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3"/>
      <c r="Q271" s="23"/>
      <c r="R271" s="23"/>
      <c r="S271" s="23"/>
      <c r="T271" s="23"/>
      <c r="U271" s="23"/>
      <c r="V271" s="23"/>
    </row>
    <row r="272" spans="1:22" ht="12.75">
      <c r="A272" s="138" t="s">
        <v>548</v>
      </c>
      <c r="B272" s="18" t="str">
        <f>$B$5</f>
        <v>PRODUCTION</v>
      </c>
      <c r="C272" s="130" t="s">
        <v>578</v>
      </c>
      <c r="D272" s="23">
        <f t="shared" ref="D272:V272" si="115">D26</f>
        <v>0.99999999999999978</v>
      </c>
      <c r="E272" s="23">
        <f t="shared" si="115"/>
        <v>0.49258299045690018</v>
      </c>
      <c r="F272" s="23">
        <f>F26</f>
        <v>2.435013732763805E-2</v>
      </c>
      <c r="G272" s="23">
        <f t="shared" si="115"/>
        <v>8.9193157505646409E-2</v>
      </c>
      <c r="H272" s="23">
        <f t="shared" si="115"/>
        <v>2.8074839270930295E-3</v>
      </c>
      <c r="I272" s="23">
        <f t="shared" si="115"/>
        <v>2.6327685920476382E-4</v>
      </c>
      <c r="J272" s="23">
        <f t="shared" si="115"/>
        <v>6.7800674659926619E-2</v>
      </c>
      <c r="K272" s="23">
        <f t="shared" si="115"/>
        <v>1.2633240990485033E-2</v>
      </c>
      <c r="L272" s="23">
        <f t="shared" si="115"/>
        <v>5.7087263726468785E-3</v>
      </c>
      <c r="M272" s="23">
        <f t="shared" si="115"/>
        <v>2.5671504371235472E-4</v>
      </c>
      <c r="N272" s="23">
        <f t="shared" si="115"/>
        <v>2.3684512263677736E-3</v>
      </c>
      <c r="O272" s="23">
        <f t="shared" si="115"/>
        <v>3.8759300778423753E-2</v>
      </c>
      <c r="P272" s="23">
        <f t="shared" si="115"/>
        <v>0.20484399369001716</v>
      </c>
      <c r="Q272" s="23">
        <f t="shared" si="115"/>
        <v>3.6991430122001623E-2</v>
      </c>
      <c r="R272" s="23">
        <f t="shared" si="115"/>
        <v>2.0821479601917676E-2</v>
      </c>
      <c r="S272" s="23">
        <f t="shared" si="115"/>
        <v>3.4875182441241053E-4</v>
      </c>
      <c r="T272" s="23">
        <f t="shared" si="115"/>
        <v>2.7018961360604304E-4</v>
      </c>
      <c r="U272" s="23">
        <f t="shared" si="115"/>
        <v>0</v>
      </c>
      <c r="V272" s="23">
        <f t="shared" si="115"/>
        <v>0</v>
      </c>
    </row>
    <row r="273" spans="1:22">
      <c r="A273" s="18" t="str">
        <f t="shared" ref="A273:A279" si="116">A272</f>
        <v>TRAN_LSE</v>
      </c>
      <c r="B273" s="18" t="str">
        <f>$B$6</f>
        <v>BULKTRAN</v>
      </c>
      <c r="C273" s="22"/>
      <c r="D273" s="23"/>
      <c r="E273" s="23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3"/>
      <c r="Q273" s="23"/>
      <c r="R273" s="23"/>
      <c r="S273" s="23"/>
      <c r="T273" s="23"/>
      <c r="U273" s="23"/>
      <c r="V273" s="23"/>
    </row>
    <row r="274" spans="1:22">
      <c r="A274" s="18" t="str">
        <f t="shared" si="116"/>
        <v>TRAN_LSE</v>
      </c>
      <c r="B274" s="18" t="str">
        <f>$B$7</f>
        <v>SUBTRAN</v>
      </c>
      <c r="C274" s="22"/>
      <c r="D274" s="23"/>
      <c r="E274" s="23"/>
      <c r="F274" s="23"/>
      <c r="G274" s="23"/>
      <c r="H274" s="23"/>
      <c r="I274" s="23"/>
      <c r="J274" s="23"/>
      <c r="K274" s="23"/>
      <c r="L274" s="23"/>
      <c r="M274" s="23"/>
      <c r="N274" s="23"/>
      <c r="O274" s="23"/>
      <c r="P274" s="23"/>
      <c r="Q274" s="23"/>
      <c r="R274" s="23"/>
      <c r="S274" s="23"/>
      <c r="T274" s="23"/>
      <c r="U274" s="23"/>
      <c r="V274" s="23"/>
    </row>
    <row r="275" spans="1:22">
      <c r="A275" s="18" t="str">
        <f t="shared" si="116"/>
        <v>TRAN_LSE</v>
      </c>
      <c r="B275" s="18" t="str">
        <f>$B$8</f>
        <v>DISTPRI</v>
      </c>
      <c r="C275" s="22"/>
      <c r="D275" s="23"/>
      <c r="E275" s="23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3"/>
      <c r="Q275" s="23"/>
      <c r="R275" s="23"/>
      <c r="S275" s="23"/>
      <c r="T275" s="23"/>
      <c r="U275" s="23"/>
      <c r="V275" s="23"/>
    </row>
    <row r="276" spans="1:22">
      <c r="A276" s="18" t="str">
        <f t="shared" si="116"/>
        <v>TRAN_LSE</v>
      </c>
      <c r="B276" s="18" t="str">
        <f>$B$9</f>
        <v>DISTSEC</v>
      </c>
      <c r="C276" s="22"/>
      <c r="D276" s="23"/>
      <c r="E276" s="23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3"/>
      <c r="Q276" s="23"/>
      <c r="R276" s="23"/>
      <c r="S276" s="23"/>
      <c r="T276" s="23"/>
      <c r="U276" s="23"/>
      <c r="V276" s="23"/>
    </row>
    <row r="277" spans="1:22">
      <c r="A277" s="18" t="str">
        <f t="shared" si="116"/>
        <v>TRAN_LSE</v>
      </c>
      <c r="B277" s="18" t="str">
        <f>$B$10</f>
        <v>ENERGY</v>
      </c>
      <c r="C277" s="22"/>
      <c r="D277" s="23"/>
      <c r="E277" s="23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3"/>
      <c r="Q277" s="23"/>
      <c r="R277" s="23"/>
      <c r="S277" s="23"/>
      <c r="T277" s="23"/>
      <c r="U277" s="23"/>
      <c r="V277" s="23"/>
    </row>
    <row r="278" spans="1:22">
      <c r="A278" s="18" t="str">
        <f t="shared" si="116"/>
        <v>TRAN_LSE</v>
      </c>
      <c r="B278" s="18" t="str">
        <f>$B$11</f>
        <v>CUSTOMER</v>
      </c>
      <c r="C278" s="22"/>
      <c r="D278" s="23"/>
      <c r="E278" s="23"/>
      <c r="F278" s="23"/>
      <c r="G278" s="23"/>
      <c r="H278" s="23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</row>
    <row r="279" spans="1:22">
      <c r="A279" s="18" t="str">
        <f t="shared" si="116"/>
        <v>TRAN_LSE</v>
      </c>
      <c r="B279" s="18" t="str">
        <f>$B$12</f>
        <v>TOTAL</v>
      </c>
      <c r="C279" s="22"/>
      <c r="D279" s="23">
        <f>SUM(D272:D278)</f>
        <v>0.99999999999999978</v>
      </c>
      <c r="E279" s="23">
        <f>SUM(E272:E278)</f>
        <v>0.49258299045690018</v>
      </c>
      <c r="F279" s="23">
        <f t="shared" ref="F279:V279" si="117">SUM(F272:F278)</f>
        <v>2.435013732763805E-2</v>
      </c>
      <c r="G279" s="23">
        <f t="shared" si="117"/>
        <v>8.9193157505646409E-2</v>
      </c>
      <c r="H279" s="23">
        <f t="shared" si="117"/>
        <v>2.8074839270930295E-3</v>
      </c>
      <c r="I279" s="23">
        <f t="shared" si="117"/>
        <v>2.6327685920476382E-4</v>
      </c>
      <c r="J279" s="23">
        <f t="shared" si="117"/>
        <v>6.7800674659926619E-2</v>
      </c>
      <c r="K279" s="23">
        <f t="shared" si="117"/>
        <v>1.2633240990485033E-2</v>
      </c>
      <c r="L279" s="23">
        <f t="shared" si="117"/>
        <v>5.7087263726468785E-3</v>
      </c>
      <c r="M279" s="23">
        <f t="shared" si="117"/>
        <v>2.5671504371235472E-4</v>
      </c>
      <c r="N279" s="23">
        <f t="shared" si="117"/>
        <v>2.3684512263677736E-3</v>
      </c>
      <c r="O279" s="23">
        <f t="shared" si="117"/>
        <v>3.8759300778423753E-2</v>
      </c>
      <c r="P279" s="23">
        <f t="shared" si="117"/>
        <v>0.20484399369001716</v>
      </c>
      <c r="Q279" s="23">
        <f t="shared" si="117"/>
        <v>3.6991430122001623E-2</v>
      </c>
      <c r="R279" s="23">
        <f t="shared" si="117"/>
        <v>2.0821479601917676E-2</v>
      </c>
      <c r="S279" s="23">
        <f t="shared" si="117"/>
        <v>3.4875182441241053E-4</v>
      </c>
      <c r="T279" s="23">
        <f>SUM(T272:T278)</f>
        <v>2.7018961360604304E-4</v>
      </c>
      <c r="U279" s="23">
        <f t="shared" si="117"/>
        <v>0</v>
      </c>
      <c r="V279" s="23">
        <f t="shared" si="117"/>
        <v>0</v>
      </c>
    </row>
    <row r="280" spans="1:22">
      <c r="C280" s="22"/>
      <c r="D280" s="23"/>
      <c r="E280" s="23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3"/>
      <c r="Q280" s="23"/>
      <c r="R280" s="23"/>
      <c r="S280" s="23"/>
      <c r="T280" s="23"/>
      <c r="U280" s="23"/>
      <c r="V280" s="23"/>
    </row>
    <row r="281" spans="1:22">
      <c r="A281" s="18" t="s">
        <v>554</v>
      </c>
      <c r="C281" s="22"/>
      <c r="D281" s="23"/>
      <c r="E281" s="23"/>
      <c r="F281" s="23"/>
      <c r="G281" s="23"/>
      <c r="H281" s="23"/>
      <c r="I281" s="23"/>
      <c r="J281" s="23"/>
      <c r="K281" s="23"/>
      <c r="L281" s="23"/>
      <c r="M281" s="23"/>
      <c r="N281" s="23"/>
      <c r="O281" s="23"/>
      <c r="P281" s="23"/>
      <c r="Q281" s="23"/>
      <c r="R281" s="23"/>
      <c r="S281" s="23"/>
      <c r="T281" s="23"/>
      <c r="U281" s="23"/>
      <c r="V281" s="23"/>
    </row>
    <row r="282" spans="1:22">
      <c r="A282" s="38" t="s">
        <v>316</v>
      </c>
      <c r="B282" s="18" t="str">
        <f>$B$5</f>
        <v>PRODUCTION</v>
      </c>
      <c r="C282" s="22"/>
      <c r="D282" s="24">
        <f ca="1">COSS!H856+COSS!H872+COSS!H864</f>
        <v>223962955.00047705</v>
      </c>
      <c r="E282" s="24">
        <f ca="1">COSS!I856+COSS!I872+COSS!I864</f>
        <v>104791429.36684623</v>
      </c>
      <c r="F282" s="24">
        <f ca="1">COSS!J856+COSS!J872+COSS!J864</f>
        <v>6777470.8662604038</v>
      </c>
      <c r="G282" s="24">
        <f ca="1">COSS!K856+COSS!K872+COSS!K864</f>
        <v>22280788.045929708</v>
      </c>
      <c r="H282" s="24">
        <f ca="1">COSS!L856+COSS!L872+COSS!L864</f>
        <v>594133.81915121013</v>
      </c>
      <c r="I282" s="24">
        <f ca="1">COSS!M856+COSS!M872+COSS!M864</f>
        <v>66139.726901705988</v>
      </c>
      <c r="J282" s="24">
        <f ca="1">COSS!O856+COSS!O872+COSS!O864</f>
        <v>17093224.297191087</v>
      </c>
      <c r="K282" s="24">
        <f ca="1">COSS!P856+COSS!P872+COSS!P864</f>
        <v>3234617.7970331335</v>
      </c>
      <c r="L282" s="24">
        <f ca="1">COSS!Q856+COSS!Q872+COSS!Q864</f>
        <v>1335014.9024945896</v>
      </c>
      <c r="M282" s="24">
        <f ca="1">COSS!R856+COSS!R872+COSS!R864</f>
        <v>43290.496917160883</v>
      </c>
      <c r="N282" s="24">
        <f ca="1">COSS!T856+COSS!T872+COSS!T864</f>
        <v>491332.37110271887</v>
      </c>
      <c r="O282" s="24">
        <f ca="1">COSS!U856+COSS!U872+COSS!U864</f>
        <v>8452634.9307761583</v>
      </c>
      <c r="P282" s="24">
        <f ca="1">COSS!V856+COSS!V872+COSS!V864</f>
        <v>46725395.357051745</v>
      </c>
      <c r="Q282" s="24">
        <f ca="1">COSS!W856+COSS!W872+COSS!W864</f>
        <v>7075241.0369416103</v>
      </c>
      <c r="R282" s="24">
        <f ca="1">COSS!Y856+COSS!Y872+COSS!Y864</f>
        <v>4848678.4558426039</v>
      </c>
      <c r="S282" s="24">
        <f ca="1">COSS!Z856+COSS!Z872+COSS!Z864</f>
        <v>83603.47118301841</v>
      </c>
      <c r="T282" s="24">
        <f ca="1">COSS!AB856+COSS!AB872+COSS!AB864</f>
        <v>69960.058853956638</v>
      </c>
      <c r="U282" s="24">
        <f ca="1">COSS!AC856+COSS!AC872+COSS!AC864</f>
        <v>0</v>
      </c>
      <c r="V282" s="24">
        <f ca="1">COSS!AD856+COSS!AD872+COSS!AD864</f>
        <v>0</v>
      </c>
    </row>
    <row r="283" spans="1:22">
      <c r="B283" s="18" t="str">
        <f>$B$6</f>
        <v>BULKTRAN</v>
      </c>
      <c r="C283" s="22"/>
      <c r="D283" s="24">
        <f ca="1">COSS!H857+COSS!H873+COSS!H865</f>
        <v>-16140187.156579187</v>
      </c>
      <c r="E283" s="24">
        <f ca="1">COSS!I857+COSS!I873+COSS!I865</f>
        <v>-14951191.01689527</v>
      </c>
      <c r="F283" s="24">
        <f ca="1">COSS!J857+COSS!J873+COSS!J865</f>
        <v>92407.966710358392</v>
      </c>
      <c r="G283" s="24">
        <f ca="1">COSS!K857+COSS!K873+COSS!K865</f>
        <v>-73797.155689651147</v>
      </c>
      <c r="H283" s="24">
        <f ca="1">COSS!L857+COSS!L873+COSS!L865</f>
        <v>3579.4183552947652</v>
      </c>
      <c r="I283" s="24">
        <f ca="1">COSS!M857+COSS!M873+COSS!M865</f>
        <v>16096.315583936032</v>
      </c>
      <c r="J283" s="24">
        <f ca="1">COSS!O857+COSS!O873+COSS!O865</f>
        <v>-59375.045730293728</v>
      </c>
      <c r="K283" s="24">
        <f ca="1">COSS!P857+COSS!P873+COSS!P865</f>
        <v>46326.846511648968</v>
      </c>
      <c r="L283" s="24">
        <f ca="1">COSS!Q857+COSS!Q873+COSS!Q865</f>
        <v>35696.310842889012</v>
      </c>
      <c r="M283" s="24">
        <f ca="1">COSS!R857+COSS!R873+COSS!R865</f>
        <v>6768.6716442273464</v>
      </c>
      <c r="N283" s="24">
        <f ca="1">COSS!T857+COSS!T873+COSS!T865</f>
        <v>-36706.116346389463</v>
      </c>
      <c r="O283" s="24">
        <f ca="1">COSS!U857+COSS!U873+COSS!U865</f>
        <v>-249489.57219140301</v>
      </c>
      <c r="P283" s="24">
        <f ca="1">COSS!V857+COSS!V873+COSS!V865</f>
        <v>-845862.97215193324</v>
      </c>
      <c r="Q283" s="24">
        <f ca="1">COSS!W857+COSS!W873+COSS!W865</f>
        <v>18764.192629749654</v>
      </c>
      <c r="R283" s="24">
        <f ca="1">COSS!Y857+COSS!Y873+COSS!Y865</f>
        <v>-140912.84363281005</v>
      </c>
      <c r="S283" s="24">
        <f ca="1">COSS!Z857+COSS!Z873+COSS!Z865</f>
        <v>-6790.6330197043371</v>
      </c>
      <c r="T283" s="24">
        <f ca="1">COSS!AB857+COSS!AB873+COSS!AB865</f>
        <v>4298.4768001617576</v>
      </c>
      <c r="U283" s="24">
        <f ca="1">COSS!AC857+COSS!AC873+COSS!AC865</f>
        <v>0</v>
      </c>
      <c r="V283" s="24">
        <f ca="1">COSS!AD857+COSS!AD873+COSS!AD865</f>
        <v>0</v>
      </c>
    </row>
    <row r="284" spans="1:22">
      <c r="B284" s="18" t="str">
        <f>$B$7</f>
        <v>SUBTRAN</v>
      </c>
      <c r="C284" s="22"/>
      <c r="D284" s="24">
        <f ca="1">COSS!H858+COSS!H874+COSS!H866</f>
        <v>-3475583.3406181047</v>
      </c>
      <c r="E284" s="24">
        <f ca="1">COSS!I858+COSS!I874+COSS!I866</f>
        <v>-3143126.0705013261</v>
      </c>
      <c r="F284" s="24">
        <f ca="1">COSS!J858+COSS!J874+COSS!J866</f>
        <v>16443.457838959788</v>
      </c>
      <c r="G284" s="24">
        <f ca="1">COSS!K858+COSS!K874+COSS!K866</f>
        <v>-22725.715431901044</v>
      </c>
      <c r="H284" s="24">
        <f ca="1">COSS!L858+COSS!L874+COSS!L866</f>
        <v>388.97169679450599</v>
      </c>
      <c r="I284" s="24">
        <f ca="1">COSS!M858+COSS!M874+COSS!M866</f>
        <v>5502.1360933035594</v>
      </c>
      <c r="J284" s="24">
        <f ca="1">COSS!O858+COSS!O874+COSS!O866</f>
        <v>-17660.490190373617</v>
      </c>
      <c r="K284" s="24">
        <f ca="1">COSS!P858+COSS!P874+COSS!P866</f>
        <v>8066.5307448506937</v>
      </c>
      <c r="L284" s="24">
        <f ca="1">COSS!Q858+COSS!Q874+COSS!Q866</f>
        <v>8525.9704090208688</v>
      </c>
      <c r="M284" s="24">
        <f ca="1">COSS!R858+COSS!R874+COSS!R866</f>
        <v>0</v>
      </c>
      <c r="N284" s="24">
        <f ca="1">COSS!T858+COSS!T874+COSS!T866</f>
        <v>-7533.8074077966776</v>
      </c>
      <c r="O284" s="24">
        <f ca="1">COSS!U858+COSS!U874+COSS!U866</f>
        <v>-53225.087269945012</v>
      </c>
      <c r="P284" s="24">
        <f ca="1">COSS!V858+COSS!V874+COSS!V866</f>
        <v>-245646.5996958804</v>
      </c>
      <c r="Q284" s="24">
        <f ca="1">COSS!W858+COSS!W874+COSS!W866</f>
        <v>0</v>
      </c>
      <c r="R284" s="24">
        <f ca="1">COSS!Y858+COSS!Y874+COSS!Y866</f>
        <v>-29321.82965637173</v>
      </c>
      <c r="S284" s="24">
        <f ca="1">COSS!Z858+COSS!Z874+COSS!Z866</f>
        <v>-1352.9318145577076</v>
      </c>
      <c r="T284" s="24">
        <f ca="1">COSS!AB858+COSS!AB874+COSS!AB866</f>
        <v>844.4198961125212</v>
      </c>
      <c r="U284" s="24">
        <f ca="1">COSS!AC858+COSS!AC874+COSS!AC866</f>
        <v>4242.7890488985795</v>
      </c>
      <c r="V284" s="24">
        <f ca="1">COSS!AD858+COSS!AD874+COSS!AD866</f>
        <v>994.91562210793256</v>
      </c>
    </row>
    <row r="285" spans="1:22">
      <c r="B285" s="18" t="str">
        <f>$B$8</f>
        <v>DISTPRI</v>
      </c>
      <c r="C285" s="22"/>
      <c r="D285" s="24">
        <f ca="1">COSS!H859+COSS!H875+COSS!H867</f>
        <v>57899247.994930826</v>
      </c>
      <c r="E285" s="24">
        <f ca="1">COSS!I859+COSS!I875+COSS!I867</f>
        <v>31678135.909632102</v>
      </c>
      <c r="F285" s="24">
        <f ca="1">COSS!J859+COSS!J875+COSS!J867</f>
        <v>2638659.9482259043</v>
      </c>
      <c r="G285" s="24">
        <f ca="1">COSS!K859+COSS!K875+COSS!K867</f>
        <v>9112327.6839847565</v>
      </c>
      <c r="H285" s="24">
        <f ca="1">COSS!L859+COSS!L875+COSS!L867</f>
        <v>283286.17135110934</v>
      </c>
      <c r="I285" s="24">
        <f ca="1">COSS!M859+COSS!M875+COSS!M867</f>
        <v>0</v>
      </c>
      <c r="J285" s="24">
        <f ca="1">COSS!O859+COSS!O875+COSS!O867</f>
        <v>6892750.4033966856</v>
      </c>
      <c r="K285" s="24">
        <f ca="1">COSS!P859+COSS!P875+COSS!P867</f>
        <v>1360642.1461444295</v>
      </c>
      <c r="L285" s="24">
        <f ca="1">COSS!Q859+COSS!Q875+COSS!Q867</f>
        <v>0</v>
      </c>
      <c r="M285" s="24">
        <f ca="1">COSS!R859+COSS!R875+COSS!R867</f>
        <v>0</v>
      </c>
      <c r="N285" s="24">
        <f ca="1">COSS!T859+COSS!T875+COSS!T867</f>
        <v>195938.45674217239</v>
      </c>
      <c r="O285" s="24">
        <f ca="1">COSS!U859+COSS!U875+COSS!U867</f>
        <v>3609604.6547784992</v>
      </c>
      <c r="P285" s="24">
        <f ca="1">COSS!V859+COSS!V875+COSS!V867</f>
        <v>0</v>
      </c>
      <c r="Q285" s="24">
        <f ca="1">COSS!W859+COSS!W875+COSS!W867</f>
        <v>0</v>
      </c>
      <c r="R285" s="24">
        <f ca="1">COSS!Y859+COSS!Y875+COSS!Y867</f>
        <v>1910146.849753038</v>
      </c>
      <c r="S285" s="24">
        <f ca="1">COSS!Z859+COSS!Z875+COSS!Z867</f>
        <v>25945.365974864919</v>
      </c>
      <c r="T285" s="24">
        <f ca="1">COSS!AB859+COSS!AB875+COSS!AB867</f>
        <v>34462.897515547411</v>
      </c>
      <c r="U285" s="24">
        <f ca="1">COSS!AC859+COSS!AC875+COSS!AC867</f>
        <v>129435.42615236792</v>
      </c>
      <c r="V285" s="24">
        <f ca="1">COSS!AD859+COSS!AD875+COSS!AD867</f>
        <v>27912.081279342914</v>
      </c>
    </row>
    <row r="286" spans="1:22">
      <c r="B286" s="18" t="str">
        <f>$B$9</f>
        <v>DISTSEC</v>
      </c>
      <c r="C286" s="22"/>
      <c r="D286" s="24">
        <f ca="1">COSS!H860+COSS!H876+COSS!H868</f>
        <v>24201106.060687777</v>
      </c>
      <c r="E286" s="24">
        <f ca="1">COSS!I860+COSS!I876+COSS!I868</f>
        <v>14868192.93358531</v>
      </c>
      <c r="F286" s="24">
        <f ca="1">COSS!J860+COSS!J876+COSS!J868</f>
        <v>1386757.3854133734</v>
      </c>
      <c r="G286" s="24">
        <f ca="1">COSS!K860+COSS!K876+COSS!K868</f>
        <v>3955653.1644956064</v>
      </c>
      <c r="H286" s="24">
        <f ca="1">COSS!L860+COSS!L876+COSS!L868</f>
        <v>0</v>
      </c>
      <c r="I286" s="24">
        <f ca="1">COSS!M860+COSS!M876+COSS!M868</f>
        <v>0</v>
      </c>
      <c r="J286" s="24">
        <f ca="1">COSS!O860+COSS!O876+COSS!O868</f>
        <v>2541295.607612011</v>
      </c>
      <c r="K286" s="24">
        <f ca="1">COSS!P860+COSS!P876+COSS!P868</f>
        <v>0</v>
      </c>
      <c r="L286" s="24">
        <f ca="1">COSS!Q860+COSS!Q876+COSS!Q868</f>
        <v>0</v>
      </c>
      <c r="M286" s="24">
        <f ca="1">COSS!R860+COSS!R876+COSS!R868</f>
        <v>0</v>
      </c>
      <c r="N286" s="24">
        <f ca="1">COSS!T860+COSS!T876+COSS!T868</f>
        <v>53274.796224058402</v>
      </c>
      <c r="O286" s="24">
        <f ca="1">COSS!U860+COSS!U876+COSS!U868</f>
        <v>0</v>
      </c>
      <c r="P286" s="24">
        <f ca="1">COSS!V860+COSS!V876+COSS!V868</f>
        <v>0</v>
      </c>
      <c r="Q286" s="24">
        <f ca="1">COSS!W860+COSS!W876+COSS!W868</f>
        <v>0</v>
      </c>
      <c r="R286" s="24">
        <f ca="1">COSS!Y860+COSS!Y876+COSS!Y868</f>
        <v>853560.13412597065</v>
      </c>
      <c r="S286" s="24">
        <f ca="1">COSS!Z860+COSS!Z876+COSS!Z868</f>
        <v>0</v>
      </c>
      <c r="T286" s="24">
        <f ca="1">COSS!AB860+COSS!AB876+COSS!AB868</f>
        <v>12189.862439770837</v>
      </c>
      <c r="U286" s="24">
        <f ca="1">COSS!AC860+COSS!AC876+COSS!AC868</f>
        <v>455631.74052543752</v>
      </c>
      <c r="V286" s="24">
        <f ca="1">COSS!AD860+COSS!AD876+COSS!AD868</f>
        <v>74550.436266238714</v>
      </c>
    </row>
    <row r="287" spans="1:22">
      <c r="B287" s="18" t="str">
        <f>$B$10</f>
        <v>ENERGY</v>
      </c>
      <c r="C287" s="22"/>
      <c r="D287" s="24">
        <f ca="1">COSS!H861+COSS!H877+COSS!H869</f>
        <v>190480985.52603143</v>
      </c>
      <c r="E287" s="24">
        <f ca="1">COSS!I861+COSS!I877+COSS!I869</f>
        <v>72199502.185120165</v>
      </c>
      <c r="F287" s="24">
        <f ca="1">COSS!J861+COSS!J877+COSS!J869</f>
        <v>4610883.9768046811</v>
      </c>
      <c r="G287" s="24">
        <f ca="1">COSS!K861+COSS!K877+COSS!K869</f>
        <v>15527666.612248991</v>
      </c>
      <c r="H287" s="24">
        <f ca="1">COSS!L861+COSS!L877+COSS!L869</f>
        <v>445957.05626343965</v>
      </c>
      <c r="I287" s="24">
        <f ca="1">COSS!M861+COSS!M877+COSS!M869</f>
        <v>21077.553626437424</v>
      </c>
      <c r="J287" s="24">
        <f ca="1">COSS!O861+COSS!O877+COSS!O869</f>
        <v>14428470.096385671</v>
      </c>
      <c r="K287" s="24">
        <f ca="1">COSS!P861+COSS!P877+COSS!P869</f>
        <v>2716206.9845400071</v>
      </c>
      <c r="L287" s="24">
        <f ca="1">COSS!Q861+COSS!Q877+COSS!Q869</f>
        <v>1204070.8211626417</v>
      </c>
      <c r="M287" s="24">
        <f ca="1">COSS!R861+COSS!R877+COSS!R869</f>
        <v>56602.622237010321</v>
      </c>
      <c r="N287" s="24">
        <f ca="1">COSS!T861+COSS!T877+COSS!T869</f>
        <v>540058.92529172217</v>
      </c>
      <c r="O287" s="24">
        <f ca="1">COSS!U861+COSS!U877+COSS!U869</f>
        <v>9280451.9630236886</v>
      </c>
      <c r="P287" s="24">
        <f ca="1">COSS!V861+COSS!V877+COSS!V869</f>
        <v>53668499.977801733</v>
      </c>
      <c r="Q287" s="24">
        <f ca="1">COSS!W861+COSS!W877+COSS!W869</f>
        <v>9853945.4160935804</v>
      </c>
      <c r="R287" s="24">
        <f ca="1">COSS!Y861+COSS!Y877+COSS!Y869</f>
        <v>3844435.2133165584</v>
      </c>
      <c r="S287" s="24">
        <f ca="1">COSS!Z861+COSS!Z877+COSS!Z869</f>
        <v>62266.841077716286</v>
      </c>
      <c r="T287" s="24">
        <f ca="1">COSS!AB861+COSS!AB877+COSS!AB869</f>
        <v>71117.2877432159</v>
      </c>
      <c r="U287" s="24">
        <f ca="1">COSS!AC861+COSS!AC877+COSS!AC869</f>
        <v>1652765.4483160379</v>
      </c>
      <c r="V287" s="24">
        <f ca="1">COSS!AD861+COSS!AD877+COSS!AD869</f>
        <v>297006.5449781472</v>
      </c>
    </row>
    <row r="288" spans="1:22">
      <c r="B288" s="18" t="str">
        <f>$B$11</f>
        <v>CUSTOMER</v>
      </c>
      <c r="C288" s="22"/>
      <c r="D288" s="24">
        <f ca="1">COSS!H862+COSS!H878+COSS!H870</f>
        <v>22205980.915070258</v>
      </c>
      <c r="E288" s="24">
        <f ca="1">COSS!I862+COSS!I878+COSS!I870</f>
        <v>10301844.692212822</v>
      </c>
      <c r="F288" s="24">
        <f ca="1">COSS!J862+COSS!J878+COSS!J870</f>
        <v>3053837.3987463205</v>
      </c>
      <c r="G288" s="24">
        <f ca="1">COSS!K862+COSS!K878+COSS!K870</f>
        <v>840044.36446248821</v>
      </c>
      <c r="H288" s="24">
        <f ca="1">COSS!L862+COSS!L878+COSS!L870</f>
        <v>224238.56318215124</v>
      </c>
      <c r="I288" s="24">
        <f ca="1">COSS!M862+COSS!M878+COSS!M870</f>
        <v>50345.267794616841</v>
      </c>
      <c r="J288" s="24">
        <f ca="1">COSS!O862+COSS!O878+COSS!O870</f>
        <v>209778.13133521867</v>
      </c>
      <c r="K288" s="24">
        <f ca="1">COSS!P862+COSS!P878+COSS!P870</f>
        <v>63552.695025932109</v>
      </c>
      <c r="L288" s="24">
        <f ca="1">COSS!Q862+COSS!Q878+COSS!Q870</f>
        <v>137263.99509085907</v>
      </c>
      <c r="M288" s="24">
        <f ca="1">COSS!R862+COSS!R878+COSS!R870</f>
        <v>30063.209201601483</v>
      </c>
      <c r="N288" s="24">
        <f ca="1">COSS!T862+COSS!T878+COSS!T870</f>
        <v>1178.3743935141754</v>
      </c>
      <c r="O288" s="24">
        <f ca="1">COSS!U862+COSS!U878+COSS!U870</f>
        <v>32671.110883001584</v>
      </c>
      <c r="P288" s="24">
        <f ca="1">COSS!V862+COSS!V878+COSS!V870</f>
        <v>175838.23699434203</v>
      </c>
      <c r="Q288" s="24">
        <f ca="1">COSS!W862+COSS!W878+COSS!W870</f>
        <v>33274.354335058335</v>
      </c>
      <c r="R288" s="24">
        <f ca="1">COSS!Y862+COSS!Y878+COSS!Y870</f>
        <v>53446.020251012909</v>
      </c>
      <c r="S288" s="24">
        <f ca="1">COSS!Z862+COSS!Z878+COSS!Z870</f>
        <v>771.88659866246542</v>
      </c>
      <c r="T288" s="24">
        <f ca="1">COSS!AB862+COSS!AB878+COSS!AB870</f>
        <v>1469.9967512349299</v>
      </c>
      <c r="U288" s="24">
        <f ca="1">COSS!AC862+COSS!AC878+COSS!AC870</f>
        <v>5989718.5959572578</v>
      </c>
      <c r="V288" s="24">
        <f ca="1">COSS!AD862+COSS!AD878+COSS!AD870</f>
        <v>1006644.0218541629</v>
      </c>
    </row>
    <row r="289" spans="1:22">
      <c r="B289" s="18" t="str">
        <f>$B$12</f>
        <v>TOTAL</v>
      </c>
      <c r="C289" s="22"/>
      <c r="D289" s="24">
        <f ca="1">COSS!H863+COSS!H879+COSS!H871</f>
        <v>499134505</v>
      </c>
      <c r="E289" s="24">
        <f ca="1">COSS!I863+COSS!I879+COSS!I871</f>
        <v>215744788</v>
      </c>
      <c r="F289" s="24">
        <f ca="1">COSS!J863+COSS!J879+COSS!J871</f>
        <v>18576461</v>
      </c>
      <c r="G289" s="24">
        <f ca="1">COSS!K863+COSS!K879+COSS!K871</f>
        <v>51619957</v>
      </c>
      <c r="H289" s="24">
        <f ca="1">COSS!L863+COSS!L879+COSS!L871</f>
        <v>1551584</v>
      </c>
      <c r="I289" s="24">
        <f ca="1">COSS!M863+COSS!M879+COSS!M871</f>
        <v>159161</v>
      </c>
      <c r="J289" s="24">
        <f ca="1">COSS!O863+COSS!O879+COSS!O871</f>
        <v>41088483</v>
      </c>
      <c r="K289" s="24">
        <f ca="1">COSS!P863+COSS!P879+COSS!P871</f>
        <v>7429413</v>
      </c>
      <c r="L289" s="24">
        <f ca="1">COSS!Q863+COSS!Q879+COSS!Q871</f>
        <v>2720572</v>
      </c>
      <c r="M289" s="24">
        <f ca="1">COSS!R863+COSS!R879+COSS!R871</f>
        <v>136725</v>
      </c>
      <c r="N289" s="24">
        <f ca="1">COSS!T863+COSS!T879+COSS!T871</f>
        <v>1237543</v>
      </c>
      <c r="O289" s="24">
        <f ca="1">COSS!U863+COSS!U879+COSS!U871</f>
        <v>21072648</v>
      </c>
      <c r="P289" s="24">
        <f ca="1">COSS!V863+COSS!V879+COSS!V871</f>
        <v>99478224</v>
      </c>
      <c r="Q289" s="24">
        <f ca="1">COSS!W863+COSS!W879+COSS!W871</f>
        <v>16981225</v>
      </c>
      <c r="R289" s="24">
        <f ca="1">COSS!Y863+COSS!Y879+COSS!Y871</f>
        <v>11340032</v>
      </c>
      <c r="S289" s="24">
        <f ca="1">COSS!Z863+COSS!Z879+COSS!Z871</f>
        <v>164444</v>
      </c>
      <c r="T289" s="24">
        <f ca="1">COSS!AB863+COSS!AB879+COSS!AB871</f>
        <v>194343</v>
      </c>
      <c r="U289" s="24">
        <f ca="1">COSS!AC863+COSS!AC879+COSS!AC871</f>
        <v>8231793.9999999991</v>
      </c>
      <c r="V289" s="24">
        <f ca="1">COSS!AD863+COSS!AD879+COSS!AD871</f>
        <v>1407108</v>
      </c>
    </row>
    <row r="290" spans="1:22">
      <c r="A290" s="131" t="s">
        <v>244</v>
      </c>
      <c r="B290" s="18" t="str">
        <f>$B$5</f>
        <v>PRODUCTION</v>
      </c>
      <c r="C290" s="22"/>
      <c r="D290" s="23">
        <f t="shared" ref="D290:D297" ca="1" si="118">+D282/$D$289</f>
        <v>0.44870260973137299</v>
      </c>
      <c r="E290" s="23">
        <f t="shared" ref="E290:V297" ca="1" si="119">+E282/$D$289</f>
        <v>0.20994627363388998</v>
      </c>
      <c r="F290" s="23">
        <f t="shared" ca="1" si="119"/>
        <v>1.3578445886565994E-2</v>
      </c>
      <c r="G290" s="23">
        <f t="shared" ca="1" si="119"/>
        <v>4.4638845487008971E-2</v>
      </c>
      <c r="H290" s="23">
        <f t="shared" ca="1" si="119"/>
        <v>1.1903280843130854E-3</v>
      </c>
      <c r="I290" s="23">
        <f t="shared" ca="1" si="119"/>
        <v>1.3250882525483985E-4</v>
      </c>
      <c r="J290" s="23">
        <f t="shared" ca="1" si="119"/>
        <v>3.4245727606411598E-2</v>
      </c>
      <c r="K290" s="23">
        <f t="shared" ca="1" si="119"/>
        <v>6.4804531937400992E-3</v>
      </c>
      <c r="L290" s="23">
        <f t="shared" ca="1" si="119"/>
        <v>2.6746596140344767E-3</v>
      </c>
      <c r="M290" s="23">
        <f t="shared" ca="1" si="119"/>
        <v>8.6731124543595482E-5</v>
      </c>
      <c r="N290" s="23">
        <f t="shared" ca="1" si="119"/>
        <v>9.8436867453737518E-4</v>
      </c>
      <c r="O290" s="23">
        <f t="shared" ca="1" si="119"/>
        <v>1.6934583456169112E-2</v>
      </c>
      <c r="P290" s="23">
        <f t="shared" ca="1" si="119"/>
        <v>9.3612833592924508E-2</v>
      </c>
      <c r="Q290" s="23">
        <f t="shared" ca="1" si="119"/>
        <v>1.4175018889831329E-2</v>
      </c>
      <c r="R290" s="23">
        <f t="shared" ca="1" si="119"/>
        <v>9.7141720463557284E-3</v>
      </c>
      <c r="S290" s="23">
        <f t="shared" ca="1" si="119"/>
        <v>1.6749687778651651E-4</v>
      </c>
      <c r="T290" s="23">
        <f t="shared" ca="1" si="119"/>
        <v>1.4016273800577389E-4</v>
      </c>
      <c r="U290" s="23">
        <f t="shared" ca="1" si="119"/>
        <v>0</v>
      </c>
      <c r="V290" s="23">
        <f t="shared" ca="1" si="119"/>
        <v>0</v>
      </c>
    </row>
    <row r="291" spans="1:22">
      <c r="A291" s="18" t="s">
        <v>244</v>
      </c>
      <c r="B291" s="18" t="str">
        <f>$B$6</f>
        <v>BULKTRAN</v>
      </c>
      <c r="C291" s="22"/>
      <c r="D291" s="23">
        <f t="shared" ca="1" si="118"/>
        <v>-3.2336348208543884E-2</v>
      </c>
      <c r="E291" s="23">
        <f t="shared" ref="E291:S291" ca="1" si="120">+E283/$D$289</f>
        <v>-2.995423251072428E-2</v>
      </c>
      <c r="F291" s="23">
        <f t="shared" ca="1" si="120"/>
        <v>1.85136402682396E-4</v>
      </c>
      <c r="G291" s="23">
        <f t="shared" ca="1" si="120"/>
        <v>-1.4785023866392715E-4</v>
      </c>
      <c r="H291" s="23">
        <f t="shared" ca="1" si="120"/>
        <v>7.1712500727529653E-6</v>
      </c>
      <c r="I291" s="23">
        <f t="shared" ca="1" si="120"/>
        <v>3.2248452917387534E-5</v>
      </c>
      <c r="J291" s="23">
        <f t="shared" ca="1" si="120"/>
        <v>-1.1895600311241502E-4</v>
      </c>
      <c r="K291" s="23">
        <f t="shared" ca="1" si="120"/>
        <v>9.28143537414809E-5</v>
      </c>
      <c r="L291" s="23">
        <f t="shared" ca="1" si="120"/>
        <v>7.1516415886513417E-5</v>
      </c>
      <c r="M291" s="23">
        <f t="shared" ca="1" si="120"/>
        <v>1.356081692694707E-5</v>
      </c>
      <c r="N291" s="23">
        <f t="shared" ca="1" si="120"/>
        <v>-7.3539528881878168E-5</v>
      </c>
      <c r="O291" s="23">
        <f t="shared" ca="1" si="120"/>
        <v>-4.9984436998881296E-4</v>
      </c>
      <c r="P291" s="23">
        <f t="shared" ca="1" si="120"/>
        <v>-1.6946593827488108E-3</v>
      </c>
      <c r="Q291" s="23">
        <f t="shared" ca="1" si="120"/>
        <v>3.7593459161373051E-5</v>
      </c>
      <c r="R291" s="23">
        <f t="shared" ca="1" si="120"/>
        <v>-2.8231437061801618E-4</v>
      </c>
      <c r="S291" s="23">
        <f t="shared" ca="1" si="120"/>
        <v>-1.3604815839578827E-5</v>
      </c>
      <c r="T291" s="23">
        <f t="shared" ca="1" si="119"/>
        <v>8.6118606449813711E-6</v>
      </c>
      <c r="U291" s="23">
        <f t="shared" ca="1" si="119"/>
        <v>0</v>
      </c>
      <c r="V291" s="23">
        <f t="shared" ca="1" si="119"/>
        <v>0</v>
      </c>
    </row>
    <row r="292" spans="1:22">
      <c r="A292" s="18" t="s">
        <v>244</v>
      </c>
      <c r="B292" s="18" t="str">
        <f>$B$7</f>
        <v>SUBTRAN</v>
      </c>
      <c r="C292" s="22"/>
      <c r="D292" s="23">
        <f t="shared" ca="1" si="118"/>
        <v>-6.9632199453293752E-3</v>
      </c>
      <c r="E292" s="23">
        <f t="shared" ca="1" si="119"/>
        <v>-6.2971524489202086E-3</v>
      </c>
      <c r="F292" s="23">
        <f t="shared" ca="1" si="119"/>
        <v>3.2943941310889315E-5</v>
      </c>
      <c r="G292" s="23">
        <f t="shared" ca="1" si="119"/>
        <v>-4.5530243259581992E-5</v>
      </c>
      <c r="H292" s="23">
        <f t="shared" ca="1" si="119"/>
        <v>7.7929234083807923E-7</v>
      </c>
      <c r="I292" s="23">
        <f t="shared" ca="1" si="119"/>
        <v>1.1023353501284307E-5</v>
      </c>
      <c r="J292" s="23">
        <f t="shared" ca="1" si="119"/>
        <v>-3.5382226661275633E-5</v>
      </c>
      <c r="K292" s="23">
        <f t="shared" ca="1" si="119"/>
        <v>1.6161036081548187E-5</v>
      </c>
      <c r="L292" s="23">
        <f t="shared" ca="1" si="119"/>
        <v>1.7081508738853607E-5</v>
      </c>
      <c r="M292" s="23">
        <f t="shared" ca="1" si="119"/>
        <v>0</v>
      </c>
      <c r="N292" s="23">
        <f t="shared" ca="1" si="119"/>
        <v>-1.5093741931940124E-5</v>
      </c>
      <c r="O292" s="23">
        <f t="shared" ca="1" si="119"/>
        <v>-1.0663475824005598E-4</v>
      </c>
      <c r="P292" s="23">
        <f t="shared" ca="1" si="119"/>
        <v>-4.9214509763431484E-4</v>
      </c>
      <c r="Q292" s="23">
        <f t="shared" ca="1" si="119"/>
        <v>0</v>
      </c>
      <c r="R292" s="23">
        <f t="shared" ca="1" si="119"/>
        <v>-5.8745346920809911E-5</v>
      </c>
      <c r="S292" s="23">
        <f t="shared" ca="1" si="119"/>
        <v>-2.710555573707948E-6</v>
      </c>
      <c r="T292" s="23">
        <f t="shared" ca="1" si="119"/>
        <v>1.6917682261067509E-6</v>
      </c>
      <c r="U292" s="23">
        <f t="shared" ca="1" si="119"/>
        <v>8.500292018277877E-6</v>
      </c>
      <c r="V292" s="23">
        <f t="shared" ca="1" si="119"/>
        <v>1.9932815947235156E-6</v>
      </c>
    </row>
    <row r="293" spans="1:22">
      <c r="A293" s="18" t="s">
        <v>244</v>
      </c>
      <c r="B293" s="18" t="str">
        <f>$B$8</f>
        <v>DISTPRI</v>
      </c>
      <c r="C293" s="22"/>
      <c r="D293" s="23">
        <f t="shared" ca="1" si="118"/>
        <v>0.11599928960016664</v>
      </c>
      <c r="E293" s="23">
        <f ca="1">+E285/$D$289</f>
        <v>6.3466131057463362E-2</v>
      </c>
      <c r="F293" s="23">
        <f t="shared" ca="1" si="119"/>
        <v>5.2864707244110569E-3</v>
      </c>
      <c r="G293" s="23">
        <f t="shared" ca="1" si="119"/>
        <v>1.8256256765868666E-2</v>
      </c>
      <c r="H293" s="23">
        <f t="shared" ca="1" si="119"/>
        <v>5.6755477434105531E-4</v>
      </c>
      <c r="I293" s="23">
        <f t="shared" ca="1" si="119"/>
        <v>0</v>
      </c>
      <c r="J293" s="23">
        <f t="shared" ca="1" si="119"/>
        <v>1.3809404748318663E-2</v>
      </c>
      <c r="K293" s="23">
        <f t="shared" ca="1" si="119"/>
        <v>2.7260029761805977E-3</v>
      </c>
      <c r="L293" s="23">
        <f t="shared" ca="1" si="119"/>
        <v>0</v>
      </c>
      <c r="M293" s="23">
        <f t="shared" ca="1" si="119"/>
        <v>0</v>
      </c>
      <c r="N293" s="23">
        <f t="shared" ca="1" si="119"/>
        <v>3.9255642472998812E-4</v>
      </c>
      <c r="O293" s="23">
        <f t="shared" ca="1" si="119"/>
        <v>7.2317273572952024E-3</v>
      </c>
      <c r="P293" s="23">
        <f t="shared" ca="1" si="119"/>
        <v>0</v>
      </c>
      <c r="Q293" s="23">
        <f t="shared" ca="1" si="119"/>
        <v>0</v>
      </c>
      <c r="R293" s="23">
        <f t="shared" ca="1" si="119"/>
        <v>3.8269180563925108E-3</v>
      </c>
      <c r="S293" s="23">
        <f t="shared" ca="1" si="119"/>
        <v>5.1980710039000246E-5</v>
      </c>
      <c r="T293" s="23">
        <f t="shared" ca="1" si="119"/>
        <v>6.9045311775324796E-5</v>
      </c>
      <c r="U293" s="23">
        <f t="shared" ca="1" si="119"/>
        <v>2.5931973216792117E-4</v>
      </c>
      <c r="V293" s="23">
        <f t="shared" ca="1" si="119"/>
        <v>5.5920961183284481E-5</v>
      </c>
    </row>
    <row r="294" spans="1:22">
      <c r="A294" s="18" t="s">
        <v>244</v>
      </c>
      <c r="B294" s="18" t="str">
        <f>$B$9</f>
        <v>DISTSEC</v>
      </c>
      <c r="C294" s="22"/>
      <c r="D294" s="23">
        <f t="shared" ca="1" si="118"/>
        <v>4.8486141146839322E-2</v>
      </c>
      <c r="E294" s="23">
        <f t="shared" ca="1" si="119"/>
        <v>2.978794850815876E-2</v>
      </c>
      <c r="F294" s="23">
        <f t="shared" ca="1" si="119"/>
        <v>2.7783240219254593E-3</v>
      </c>
      <c r="G294" s="23">
        <f t="shared" ca="1" si="119"/>
        <v>7.9250244670935072E-3</v>
      </c>
      <c r="H294" s="23">
        <f t="shared" ca="1" si="119"/>
        <v>0</v>
      </c>
      <c r="I294" s="23">
        <f t="shared" ca="1" si="119"/>
        <v>0</v>
      </c>
      <c r="J294" s="23">
        <f t="shared" ca="1" si="119"/>
        <v>5.0914043853009343E-3</v>
      </c>
      <c r="K294" s="23">
        <f t="shared" ca="1" si="119"/>
        <v>0</v>
      </c>
      <c r="L294" s="23">
        <f t="shared" ca="1" si="119"/>
        <v>0</v>
      </c>
      <c r="M294" s="23">
        <f t="shared" ca="1" si="119"/>
        <v>0</v>
      </c>
      <c r="N294" s="23">
        <f t="shared" ca="1" si="119"/>
        <v>1.0673434853809275E-4</v>
      </c>
      <c r="O294" s="23">
        <f t="shared" ca="1" si="119"/>
        <v>0</v>
      </c>
      <c r="P294" s="23">
        <f t="shared" ca="1" si="119"/>
        <v>0</v>
      </c>
      <c r="Q294" s="23">
        <f t="shared" ca="1" si="119"/>
        <v>0</v>
      </c>
      <c r="R294" s="23">
        <f t="shared" ca="1" si="119"/>
        <v>1.7100804003240984E-3</v>
      </c>
      <c r="S294" s="23">
        <f t="shared" ca="1" si="119"/>
        <v>0</v>
      </c>
      <c r="T294" s="23">
        <f t="shared" ca="1" si="119"/>
        <v>2.4421999115791116E-5</v>
      </c>
      <c r="U294" s="23">
        <f t="shared" ca="1" si="119"/>
        <v>9.1284360420131147E-4</v>
      </c>
      <c r="V294" s="23">
        <f t="shared" ca="1" si="119"/>
        <v>1.4935941218136925E-4</v>
      </c>
    </row>
    <row r="295" spans="1:22">
      <c r="A295" s="18" t="s">
        <v>244</v>
      </c>
      <c r="B295" s="18" t="str">
        <f>$B$10</f>
        <v>ENERGY</v>
      </c>
      <c r="C295" s="22"/>
      <c r="D295" s="23">
        <f t="shared" ca="1" si="118"/>
        <v>0.38162255588006572</v>
      </c>
      <c r="E295" s="23">
        <f t="shared" ca="1" si="119"/>
        <v>0.14464939101960134</v>
      </c>
      <c r="F295" s="23">
        <f t="shared" ca="1" si="119"/>
        <v>9.2377584210586311E-3</v>
      </c>
      <c r="G295" s="23">
        <f t="shared" ca="1" si="119"/>
        <v>3.110918290902167E-2</v>
      </c>
      <c r="H295" s="23">
        <f t="shared" ca="1" si="119"/>
        <v>8.934606840363394E-4</v>
      </c>
      <c r="I295" s="23">
        <f t="shared" ca="1" si="119"/>
        <v>4.2228203851459689E-5</v>
      </c>
      <c r="J295" s="23">
        <f t="shared" ca="1" si="119"/>
        <v>2.8906977882416026E-2</v>
      </c>
      <c r="K295" s="23">
        <f t="shared" ca="1" si="119"/>
        <v>5.4418337288463098E-3</v>
      </c>
      <c r="L295" s="23">
        <f t="shared" ca="1" si="119"/>
        <v>2.4123173395168137E-3</v>
      </c>
      <c r="M295" s="23">
        <f t="shared" ca="1" si="119"/>
        <v>1.1340154140818279E-4</v>
      </c>
      <c r="N295" s="23">
        <f t="shared" ca="1" si="119"/>
        <v>1.0819907657791004E-3</v>
      </c>
      <c r="O295" s="23">
        <f t="shared" ca="1" si="119"/>
        <v>1.8593088376095517E-2</v>
      </c>
      <c r="P295" s="23">
        <f t="shared" ca="1" si="119"/>
        <v>0.10752312140352174</v>
      </c>
      <c r="Q295" s="23">
        <f t="shared" ca="1" si="119"/>
        <v>1.9742064147806371E-2</v>
      </c>
      <c r="R295" s="23">
        <f t="shared" ca="1" si="119"/>
        <v>7.702202862766537E-3</v>
      </c>
      <c r="S295" s="23">
        <f t="shared" ca="1" si="119"/>
        <v>1.2474962250449162E-4</v>
      </c>
      <c r="T295" s="23">
        <f t="shared" ca="1" si="119"/>
        <v>1.4248120903445836E-4</v>
      </c>
      <c r="U295" s="23">
        <f t="shared" ca="1" si="119"/>
        <v>3.3112626591824939E-3</v>
      </c>
      <c r="V295" s="23">
        <f t="shared" ca="1" si="119"/>
        <v>5.9504310361822648E-4</v>
      </c>
    </row>
    <row r="296" spans="1:22">
      <c r="A296" s="18" t="s">
        <v>244</v>
      </c>
      <c r="B296" s="18" t="str">
        <f>$B$11</f>
        <v>CUSTOMER</v>
      </c>
      <c r="C296" s="22"/>
      <c r="D296" s="23">
        <f t="shared" ca="1" si="118"/>
        <v>4.4488971795428683E-2</v>
      </c>
      <c r="E296" s="23">
        <f t="shared" ca="1" si="119"/>
        <v>2.0639416007139842E-2</v>
      </c>
      <c r="F296" s="23">
        <f t="shared" ca="1" si="119"/>
        <v>6.1182654538105329E-3</v>
      </c>
      <c r="G296" s="23">
        <f t="shared" ca="1" si="119"/>
        <v>1.6830019885371143E-3</v>
      </c>
      <c r="H296" s="23">
        <f t="shared" ca="1" si="119"/>
        <v>4.4925478189922219E-4</v>
      </c>
      <c r="I296" s="23">
        <f t="shared" ca="1" si="119"/>
        <v>1.008651321242895E-4</v>
      </c>
      <c r="J296" s="23">
        <f t="shared" ca="1" si="119"/>
        <v>4.2028376967290346E-4</v>
      </c>
      <c r="K296" s="23">
        <f t="shared" ca="1" si="119"/>
        <v>1.2732578972061271E-4</v>
      </c>
      <c r="L296" s="23">
        <f t="shared" ca="1" si="119"/>
        <v>2.7500401938924073E-4</v>
      </c>
      <c r="M296" s="23">
        <f t="shared" ca="1" si="119"/>
        <v>6.0230677102961418E-5</v>
      </c>
      <c r="N296" s="23">
        <f t="shared" ca="1" si="119"/>
        <v>2.3608353694445053E-6</v>
      </c>
      <c r="O296" s="23">
        <f t="shared" ca="1" si="119"/>
        <v>6.5455524624573062E-5</v>
      </c>
      <c r="P296" s="23">
        <f t="shared" ca="1" si="119"/>
        <v>3.5228627801306189E-4</v>
      </c>
      <c r="Q296" s="23">
        <f t="shared" ca="1" si="119"/>
        <v>6.6664103566749683E-5</v>
      </c>
      <c r="R296" s="23">
        <f t="shared" ca="1" si="119"/>
        <v>1.0707739039402397E-4</v>
      </c>
      <c r="S296" s="23">
        <f t="shared" ca="1" si="119"/>
        <v>1.5464500869609594E-6</v>
      </c>
      <c r="T296" s="23">
        <f t="shared" ca="1" si="119"/>
        <v>2.9450914262778323E-6</v>
      </c>
      <c r="U296" s="23">
        <f t="shared" ca="1" si="119"/>
        <v>1.2000209434443443E-2</v>
      </c>
      <c r="V296" s="23">
        <f t="shared" ca="1" si="119"/>
        <v>2.0167790681074292E-3</v>
      </c>
    </row>
    <row r="297" spans="1:22">
      <c r="A297" s="18" t="s">
        <v>244</v>
      </c>
      <c r="B297" s="18" t="str">
        <f>$B$12</f>
        <v>TOTAL</v>
      </c>
      <c r="C297" s="22"/>
      <c r="D297" s="23">
        <f t="shared" ca="1" si="118"/>
        <v>1</v>
      </c>
      <c r="E297" s="23">
        <f t="shared" ca="1" si="119"/>
        <v>0.43223777526660873</v>
      </c>
      <c r="F297" s="23">
        <f t="shared" ca="1" si="119"/>
        <v>3.7217344851764957E-2</v>
      </c>
      <c r="G297" s="23">
        <f t="shared" ca="1" si="119"/>
        <v>0.10341893113560642</v>
      </c>
      <c r="H297" s="23">
        <f t="shared" ca="1" si="119"/>
        <v>3.1085488670032939E-3</v>
      </c>
      <c r="I297" s="23">
        <f t="shared" ca="1" si="119"/>
        <v>3.1887396764926118E-4</v>
      </c>
      <c r="J297" s="23">
        <f t="shared" ca="1" si="119"/>
        <v>8.2319460162346425E-2</v>
      </c>
      <c r="K297" s="23">
        <f t="shared" ca="1" si="119"/>
        <v>1.4884591078310645E-2</v>
      </c>
      <c r="L297" s="23">
        <f t="shared" ca="1" si="119"/>
        <v>5.4505788975658977E-3</v>
      </c>
      <c r="M297" s="23">
        <f t="shared" ca="1" si="119"/>
        <v>2.7392415998168669E-4</v>
      </c>
      <c r="N297" s="23">
        <f t="shared" ca="1" si="119"/>
        <v>2.479377778140183E-3</v>
      </c>
      <c r="O297" s="23">
        <f t="shared" ca="1" si="119"/>
        <v>4.2218375585955537E-2</v>
      </c>
      <c r="P297" s="23">
        <f t="shared" ca="1" si="119"/>
        <v>0.19930143679407616</v>
      </c>
      <c r="Q297" s="23">
        <f t="shared" ca="1" si="119"/>
        <v>3.4021340600365831E-2</v>
      </c>
      <c r="R297" s="23">
        <f t="shared" ca="1" si="119"/>
        <v>2.2719391038694071E-2</v>
      </c>
      <c r="S297" s="23">
        <f t="shared" ca="1" si="119"/>
        <v>3.2945828900368251E-4</v>
      </c>
      <c r="T297" s="23">
        <f t="shared" ca="1" si="119"/>
        <v>3.8935997822871411E-4</v>
      </c>
      <c r="U297" s="23">
        <f t="shared" ca="1" si="119"/>
        <v>1.6492135722013447E-2</v>
      </c>
      <c r="V297" s="23">
        <f t="shared" ca="1" si="119"/>
        <v>2.8190958266850336E-3</v>
      </c>
    </row>
    <row r="299" spans="1:22">
      <c r="A299" s="38" t="s">
        <v>130</v>
      </c>
      <c r="B299" s="18" t="str">
        <f>$B$5</f>
        <v>PRODUCTION</v>
      </c>
      <c r="D299" s="24">
        <f>+COSS!H8+COSS!H201</f>
        <v>824295256.99999976</v>
      </c>
      <c r="E299" s="24">
        <f>+COSS!I8+COSS!I201</f>
        <v>457654073.87086165</v>
      </c>
      <c r="F299" s="24">
        <f>+COSS!J8+COSS!J201</f>
        <v>21058895.428154543</v>
      </c>
      <c r="G299" s="24">
        <f>+COSS!K8+COSS!K201</f>
        <v>69374048.141508117</v>
      </c>
      <c r="H299" s="24">
        <f>+COSS!L8+COSS!L201</f>
        <v>1733435.9927262408</v>
      </c>
      <c r="I299" s="24">
        <f>+COSS!M8+COSS!M201</f>
        <v>223144.7675852839</v>
      </c>
      <c r="J299" s="24">
        <f>+COSS!O8+COSS!O201</f>
        <v>52773776.123406693</v>
      </c>
      <c r="K299" s="24">
        <f>+COSS!P8+COSS!P201</f>
        <v>9552153.7546271607</v>
      </c>
      <c r="L299" s="24">
        <f>+COSS!Q8+COSS!Q201</f>
        <v>3694705.6325818794</v>
      </c>
      <c r="M299" s="24">
        <f>+COSS!R8+COSS!R201</f>
        <v>79608.803240937748</v>
      </c>
      <c r="N299" s="24">
        <f>+COSS!T8+COSS!T201</f>
        <v>1675760.0636982475</v>
      </c>
      <c r="O299" s="24">
        <f>+COSS!U8+COSS!U201</f>
        <v>26681013.333280455</v>
      </c>
      <c r="P299" s="24">
        <f>+COSS!V8+COSS!V201</f>
        <v>144696572.66715592</v>
      </c>
      <c r="Q299" s="24">
        <f>+COSS!W8+COSS!W201</f>
        <v>19038112.521970939</v>
      </c>
      <c r="R299" s="24">
        <f>+COSS!Y8+COSS!Y201</f>
        <v>15553965.871535327</v>
      </c>
      <c r="S299" s="24">
        <f>+COSS!Z8+COSS!Z201</f>
        <v>323315.35434502288</v>
      </c>
      <c r="T299" s="24">
        <f>+COSS!AB8+COSS!AB201</f>
        <v>182674.67332152865</v>
      </c>
      <c r="U299" s="24">
        <f>+COSS!AC8+COSS!AC201</f>
        <v>0</v>
      </c>
      <c r="V299" s="24">
        <f>+COSS!AD8+COSS!AD201</f>
        <v>0</v>
      </c>
    </row>
    <row r="300" spans="1:22">
      <c r="B300" s="18" t="str">
        <f>$B$6</f>
        <v>BULKTRAN</v>
      </c>
      <c r="D300" s="24">
        <f>+COSS!H9+COSS!H202</f>
        <v>0</v>
      </c>
      <c r="E300" s="24">
        <f>+COSS!I9+COSS!I202</f>
        <v>0</v>
      </c>
      <c r="F300" s="24">
        <f>+COSS!J9+COSS!J202</f>
        <v>0</v>
      </c>
      <c r="G300" s="24">
        <f>+COSS!K9+COSS!K202</f>
        <v>0</v>
      </c>
      <c r="H300" s="24">
        <f>+COSS!L9+COSS!L202</f>
        <v>0</v>
      </c>
      <c r="I300" s="24">
        <f>+COSS!M9+COSS!M202</f>
        <v>0</v>
      </c>
      <c r="J300" s="24">
        <f>+COSS!O9+COSS!O202</f>
        <v>0</v>
      </c>
      <c r="K300" s="24">
        <f>+COSS!P9+COSS!P202</f>
        <v>0</v>
      </c>
      <c r="L300" s="24">
        <f>+COSS!Q9+COSS!Q202</f>
        <v>0</v>
      </c>
      <c r="M300" s="24">
        <f>+COSS!R9+COSS!R202</f>
        <v>0</v>
      </c>
      <c r="N300" s="24">
        <f>+COSS!T9+COSS!T202</f>
        <v>0</v>
      </c>
      <c r="O300" s="24">
        <f>+COSS!U9+COSS!U202</f>
        <v>0</v>
      </c>
      <c r="P300" s="24">
        <f>+COSS!V9+COSS!V202</f>
        <v>0</v>
      </c>
      <c r="Q300" s="24">
        <f>+COSS!W9+COSS!W202</f>
        <v>0</v>
      </c>
      <c r="R300" s="24">
        <f>+COSS!Y9+COSS!Y202</f>
        <v>0</v>
      </c>
      <c r="S300" s="24">
        <f>+COSS!Z9+COSS!Z202</f>
        <v>0</v>
      </c>
      <c r="T300" s="24">
        <f>+COSS!AB9+COSS!AB202</f>
        <v>0</v>
      </c>
      <c r="U300" s="24">
        <f>+COSS!AC9+COSS!AC202</f>
        <v>0</v>
      </c>
      <c r="V300" s="24">
        <f>+COSS!AD9+COSS!AD202</f>
        <v>0</v>
      </c>
    </row>
    <row r="301" spans="1:22">
      <c r="B301" s="18" t="str">
        <f>$B$7</f>
        <v>SUBTRAN</v>
      </c>
      <c r="D301" s="24">
        <f>+COSS!H10+COSS!H203</f>
        <v>0</v>
      </c>
      <c r="E301" s="24">
        <f>+COSS!I10+COSS!I203</f>
        <v>0</v>
      </c>
      <c r="F301" s="24">
        <f>+COSS!J10+COSS!J203</f>
        <v>0</v>
      </c>
      <c r="G301" s="24">
        <f>+COSS!K10+COSS!K203</f>
        <v>0</v>
      </c>
      <c r="H301" s="24">
        <f>+COSS!L10+COSS!L203</f>
        <v>0</v>
      </c>
      <c r="I301" s="24">
        <f>+COSS!M10+COSS!M203</f>
        <v>0</v>
      </c>
      <c r="J301" s="24">
        <f>+COSS!O10+COSS!O203</f>
        <v>0</v>
      </c>
      <c r="K301" s="24">
        <f>+COSS!P10+COSS!P203</f>
        <v>0</v>
      </c>
      <c r="L301" s="24">
        <f>+COSS!Q10+COSS!Q203</f>
        <v>0</v>
      </c>
      <c r="M301" s="24">
        <f>+COSS!R10+COSS!R203</f>
        <v>0</v>
      </c>
      <c r="N301" s="24">
        <f>+COSS!T10+COSS!T203</f>
        <v>0</v>
      </c>
      <c r="O301" s="24">
        <f>+COSS!U10+COSS!U203</f>
        <v>0</v>
      </c>
      <c r="P301" s="24">
        <f>+COSS!V10+COSS!V203</f>
        <v>0</v>
      </c>
      <c r="Q301" s="24">
        <f>+COSS!W10+COSS!W203</f>
        <v>0</v>
      </c>
      <c r="R301" s="24">
        <f>+COSS!Y10+COSS!Y203</f>
        <v>0</v>
      </c>
      <c r="S301" s="24">
        <f>+COSS!Z10+COSS!Z203</f>
        <v>0</v>
      </c>
      <c r="T301" s="24">
        <f>+COSS!AB10+COSS!AB203</f>
        <v>0</v>
      </c>
      <c r="U301" s="24">
        <f>+COSS!AC10+COSS!AC203</f>
        <v>0</v>
      </c>
      <c r="V301" s="24">
        <f>+COSS!AD10+COSS!AD203</f>
        <v>0</v>
      </c>
    </row>
    <row r="302" spans="1:22">
      <c r="B302" s="18" t="str">
        <f>$B$8</f>
        <v>DISTPRI</v>
      </c>
      <c r="D302" s="24">
        <f>+COSS!H11+COSS!H204</f>
        <v>0</v>
      </c>
      <c r="E302" s="24">
        <f>+COSS!I11+COSS!I204</f>
        <v>0</v>
      </c>
      <c r="F302" s="24">
        <f>+COSS!J11+COSS!J204</f>
        <v>0</v>
      </c>
      <c r="G302" s="24">
        <f>+COSS!K11+COSS!K204</f>
        <v>0</v>
      </c>
      <c r="H302" s="24">
        <f>+COSS!L11+COSS!L204</f>
        <v>0</v>
      </c>
      <c r="I302" s="24">
        <f>+COSS!M11+COSS!M204</f>
        <v>0</v>
      </c>
      <c r="J302" s="24">
        <f>+COSS!O11+COSS!O204</f>
        <v>0</v>
      </c>
      <c r="K302" s="24">
        <f>+COSS!P11+COSS!P204</f>
        <v>0</v>
      </c>
      <c r="L302" s="24">
        <f>+COSS!Q11+COSS!Q204</f>
        <v>0</v>
      </c>
      <c r="M302" s="24">
        <f>+COSS!R11+COSS!R204</f>
        <v>0</v>
      </c>
      <c r="N302" s="24">
        <f>+COSS!T11+COSS!T204</f>
        <v>0</v>
      </c>
      <c r="O302" s="24">
        <f>+COSS!U11+COSS!U204</f>
        <v>0</v>
      </c>
      <c r="P302" s="24">
        <f>+COSS!V11+COSS!V204</f>
        <v>0</v>
      </c>
      <c r="Q302" s="24">
        <f>+COSS!W11+COSS!W204</f>
        <v>0</v>
      </c>
      <c r="R302" s="24">
        <f>+COSS!Y11+COSS!Y204</f>
        <v>0</v>
      </c>
      <c r="S302" s="24">
        <f>+COSS!Z11+COSS!Z204</f>
        <v>0</v>
      </c>
      <c r="T302" s="24">
        <f>+COSS!AB11+COSS!AB204</f>
        <v>0</v>
      </c>
      <c r="U302" s="24">
        <f>+COSS!AC11+COSS!AC204</f>
        <v>0</v>
      </c>
      <c r="V302" s="24">
        <f>+COSS!AD11+COSS!AD204</f>
        <v>0</v>
      </c>
    </row>
    <row r="303" spans="1:22">
      <c r="B303" s="18" t="str">
        <f>$B$9</f>
        <v>DISTSEC</v>
      </c>
      <c r="D303" s="24">
        <f>+COSS!H12+COSS!H205</f>
        <v>0</v>
      </c>
      <c r="E303" s="24">
        <f>+COSS!I12+COSS!I205</f>
        <v>0</v>
      </c>
      <c r="F303" s="24">
        <f>+COSS!J12+COSS!J205</f>
        <v>0</v>
      </c>
      <c r="G303" s="24">
        <f>+COSS!K12+COSS!K205</f>
        <v>0</v>
      </c>
      <c r="H303" s="24">
        <f>+COSS!L12+COSS!L205</f>
        <v>0</v>
      </c>
      <c r="I303" s="24">
        <f>+COSS!M12+COSS!M205</f>
        <v>0</v>
      </c>
      <c r="J303" s="24">
        <f>+COSS!O12+COSS!O205</f>
        <v>0</v>
      </c>
      <c r="K303" s="24">
        <f>+COSS!P12+COSS!P205</f>
        <v>0</v>
      </c>
      <c r="L303" s="24">
        <f>+COSS!Q12+COSS!Q205</f>
        <v>0</v>
      </c>
      <c r="M303" s="24">
        <f>+COSS!R12+COSS!R205</f>
        <v>0</v>
      </c>
      <c r="N303" s="24">
        <f>+COSS!T12+COSS!T205</f>
        <v>0</v>
      </c>
      <c r="O303" s="24">
        <f>+COSS!U12+COSS!U205</f>
        <v>0</v>
      </c>
      <c r="P303" s="24">
        <f>+COSS!V12+COSS!V205</f>
        <v>0</v>
      </c>
      <c r="Q303" s="24">
        <f>+COSS!W12+COSS!W205</f>
        <v>0</v>
      </c>
      <c r="R303" s="24">
        <f>+COSS!Y12+COSS!Y205</f>
        <v>0</v>
      </c>
      <c r="S303" s="24">
        <f>+COSS!Z12+COSS!Z205</f>
        <v>0</v>
      </c>
      <c r="T303" s="24">
        <f>+COSS!AB12+COSS!AB205</f>
        <v>0</v>
      </c>
      <c r="U303" s="24">
        <f>+COSS!AC12+COSS!AC205</f>
        <v>0</v>
      </c>
      <c r="V303" s="24">
        <f>+COSS!AD12+COSS!AD205</f>
        <v>0</v>
      </c>
    </row>
    <row r="304" spans="1:22">
      <c r="B304" s="18" t="str">
        <f>$B$10</f>
        <v>ENERGY</v>
      </c>
      <c r="D304" s="24">
        <f>+COSS!H13+COSS!H206</f>
        <v>0</v>
      </c>
      <c r="E304" s="24">
        <f>+COSS!I13+COSS!I206</f>
        <v>0</v>
      </c>
      <c r="F304" s="24">
        <f>+COSS!J13+COSS!J206</f>
        <v>0</v>
      </c>
      <c r="G304" s="24">
        <f>+COSS!K13+COSS!K206</f>
        <v>0</v>
      </c>
      <c r="H304" s="24">
        <f>+COSS!L13+COSS!L206</f>
        <v>0</v>
      </c>
      <c r="I304" s="24">
        <f>+COSS!M13+COSS!M206</f>
        <v>0</v>
      </c>
      <c r="J304" s="24">
        <f>+COSS!O13+COSS!O206</f>
        <v>0</v>
      </c>
      <c r="K304" s="24">
        <f>+COSS!P13+COSS!P206</f>
        <v>0</v>
      </c>
      <c r="L304" s="24">
        <f>+COSS!Q13+COSS!Q206</f>
        <v>0</v>
      </c>
      <c r="M304" s="24">
        <f>+COSS!R13+COSS!R206</f>
        <v>0</v>
      </c>
      <c r="N304" s="24">
        <f>+COSS!T13+COSS!T206</f>
        <v>0</v>
      </c>
      <c r="O304" s="24">
        <f>+COSS!U13+COSS!U206</f>
        <v>0</v>
      </c>
      <c r="P304" s="24">
        <f>+COSS!V13+COSS!V206</f>
        <v>0</v>
      </c>
      <c r="Q304" s="24">
        <f>+COSS!W13+COSS!W206</f>
        <v>0</v>
      </c>
      <c r="R304" s="24">
        <f>+COSS!Y13+COSS!Y206</f>
        <v>0</v>
      </c>
      <c r="S304" s="24">
        <f>+COSS!Z13+COSS!Z206</f>
        <v>0</v>
      </c>
      <c r="T304" s="24">
        <f>+COSS!AB13+COSS!AB206</f>
        <v>0</v>
      </c>
      <c r="U304" s="24">
        <f>+COSS!AC13+COSS!AC206</f>
        <v>0</v>
      </c>
      <c r="V304" s="24">
        <f>+COSS!AD13+COSS!AD206</f>
        <v>0</v>
      </c>
    </row>
    <row r="305" spans="1:22">
      <c r="B305" s="18" t="str">
        <f>$B$11</f>
        <v>CUSTOMER</v>
      </c>
      <c r="D305" s="24">
        <f>+COSS!H14+COSS!H207</f>
        <v>0</v>
      </c>
      <c r="E305" s="24">
        <f>+COSS!I14+COSS!I207</f>
        <v>0</v>
      </c>
      <c r="F305" s="24">
        <f>+COSS!J14+COSS!J207</f>
        <v>0</v>
      </c>
      <c r="G305" s="24">
        <f>+COSS!K14+COSS!K207</f>
        <v>0</v>
      </c>
      <c r="H305" s="24">
        <f>+COSS!L14+COSS!L207</f>
        <v>0</v>
      </c>
      <c r="I305" s="24">
        <f>+COSS!M14+COSS!M207</f>
        <v>0</v>
      </c>
      <c r="J305" s="24">
        <f>+COSS!O14+COSS!O207</f>
        <v>0</v>
      </c>
      <c r="K305" s="24">
        <f>+COSS!P14+COSS!P207</f>
        <v>0</v>
      </c>
      <c r="L305" s="24">
        <f>+COSS!Q14+COSS!Q207</f>
        <v>0</v>
      </c>
      <c r="M305" s="24">
        <f>+COSS!R14+COSS!R207</f>
        <v>0</v>
      </c>
      <c r="N305" s="24">
        <f>+COSS!T14+COSS!T207</f>
        <v>0</v>
      </c>
      <c r="O305" s="24">
        <f>+COSS!U14+COSS!U207</f>
        <v>0</v>
      </c>
      <c r="P305" s="24">
        <f>+COSS!V14+COSS!V207</f>
        <v>0</v>
      </c>
      <c r="Q305" s="24">
        <f>+COSS!W14+COSS!W207</f>
        <v>0</v>
      </c>
      <c r="R305" s="24">
        <f>+COSS!Y14+COSS!Y207</f>
        <v>0</v>
      </c>
      <c r="S305" s="24">
        <f>+COSS!Z14+COSS!Z207</f>
        <v>0</v>
      </c>
      <c r="T305" s="24">
        <f>+COSS!AB14+COSS!AB207</f>
        <v>0</v>
      </c>
      <c r="U305" s="24">
        <f>+COSS!AC14+COSS!AC207</f>
        <v>0</v>
      </c>
      <c r="V305" s="24">
        <f>+COSS!AD14+COSS!AD207</f>
        <v>0</v>
      </c>
    </row>
    <row r="306" spans="1:22">
      <c r="B306" s="18" t="str">
        <f>$B$12</f>
        <v>TOTAL</v>
      </c>
      <c r="D306" s="24">
        <f>+COSS!H15+COSS!H208</f>
        <v>824295256.99999976</v>
      </c>
      <c r="E306" s="24">
        <f>+COSS!I15+COSS!I208</f>
        <v>457654073.87086165</v>
      </c>
      <c r="F306" s="24">
        <f>+COSS!J15+COSS!J208</f>
        <v>21058895.428154543</v>
      </c>
      <c r="G306" s="24">
        <f>+COSS!K15+COSS!K208</f>
        <v>69374048.141508117</v>
      </c>
      <c r="H306" s="24">
        <f>+COSS!L15+COSS!L208</f>
        <v>1733435.9927262408</v>
      </c>
      <c r="I306" s="24">
        <f>+COSS!M15+COSS!M208</f>
        <v>223144.7675852839</v>
      </c>
      <c r="J306" s="24">
        <f>+COSS!O15+COSS!O208</f>
        <v>52773776.123406693</v>
      </c>
      <c r="K306" s="24">
        <f>+COSS!P15+COSS!P208</f>
        <v>9552153.7546271607</v>
      </c>
      <c r="L306" s="24">
        <f>+COSS!Q15+COSS!Q208</f>
        <v>3694705.6325818794</v>
      </c>
      <c r="M306" s="24">
        <f>+COSS!R15+COSS!R208</f>
        <v>79608.803240937748</v>
      </c>
      <c r="N306" s="24">
        <f>+COSS!T15+COSS!T208</f>
        <v>1675760.0636982475</v>
      </c>
      <c r="O306" s="24">
        <f>+COSS!U15+COSS!U208</f>
        <v>26681013.333280455</v>
      </c>
      <c r="P306" s="24">
        <f>+COSS!V15+COSS!V208</f>
        <v>144696572.66715592</v>
      </c>
      <c r="Q306" s="24">
        <f>+COSS!W15+COSS!W208</f>
        <v>19038112.521970939</v>
      </c>
      <c r="R306" s="24">
        <f>+COSS!Y15+COSS!Y208</f>
        <v>15553965.871535327</v>
      </c>
      <c r="S306" s="24">
        <f>+COSS!Z15+COSS!Z208</f>
        <v>323315.35434502288</v>
      </c>
      <c r="T306" s="24">
        <f>+COSS!AB15+COSS!AB208</f>
        <v>182674.67332152865</v>
      </c>
      <c r="U306" s="24">
        <f>+COSS!AC15+COSS!AC208</f>
        <v>0</v>
      </c>
      <c r="V306" s="24">
        <f>+COSS!AD15+COSS!AD208</f>
        <v>0</v>
      </c>
    </row>
    <row r="307" spans="1:22">
      <c r="A307" s="131" t="s">
        <v>64</v>
      </c>
      <c r="B307" s="18" t="str">
        <f>$B$5</f>
        <v>PRODUCTION</v>
      </c>
      <c r="C307" s="22"/>
      <c r="D307" s="23">
        <f t="shared" ref="D307:D314" si="121">SUM(E307:V307)</f>
        <v>1.0000000000000002</v>
      </c>
      <c r="E307" s="23">
        <f t="shared" ref="E307:V307" si="122">E299/$D306</f>
        <v>0.55520648697710728</v>
      </c>
      <c r="F307" s="23">
        <f t="shared" si="122"/>
        <v>2.554775761393778E-2</v>
      </c>
      <c r="G307" s="23">
        <f t="shared" si="122"/>
        <v>8.416164906006264E-2</v>
      </c>
      <c r="H307" s="23">
        <f t="shared" si="122"/>
        <v>2.1029309316118526E-3</v>
      </c>
      <c r="I307" s="23">
        <f>I299/$D306</f>
        <v>2.7070975562496044E-4</v>
      </c>
      <c r="J307" s="23">
        <f t="shared" si="122"/>
        <v>6.4022904020430038E-2</v>
      </c>
      <c r="K307" s="23">
        <f t="shared" si="122"/>
        <v>1.1588267278635043E-2</v>
      </c>
      <c r="L307" s="23">
        <f t="shared" si="122"/>
        <v>4.4822599683864012E-3</v>
      </c>
      <c r="M307" s="23">
        <f t="shared" si="122"/>
        <v>9.6578019301811623E-5</v>
      </c>
      <c r="N307" s="23">
        <f t="shared" si="122"/>
        <v>2.032960943869956E-3</v>
      </c>
      <c r="O307" s="23">
        <f t="shared" si="122"/>
        <v>3.2368272298915417E-2</v>
      </c>
      <c r="P307" s="23">
        <f t="shared" si="122"/>
        <v>0.17553973705220041</v>
      </c>
      <c r="Q307" s="23">
        <f>Q299/$D306</f>
        <v>2.3096229609836205E-2</v>
      </c>
      <c r="R307" s="23">
        <f t="shared" si="122"/>
        <v>1.8869410856667507E-2</v>
      </c>
      <c r="S307" s="23">
        <f t="shared" si="122"/>
        <v>3.9223245748340268E-4</v>
      </c>
      <c r="T307" s="23">
        <f t="shared" si="122"/>
        <v>2.2161315592954904E-4</v>
      </c>
      <c r="U307" s="23">
        <f>U299/$D306</f>
        <v>0</v>
      </c>
      <c r="V307" s="23">
        <f t="shared" si="122"/>
        <v>0</v>
      </c>
    </row>
    <row r="308" spans="1:22">
      <c r="A308" s="18" t="str">
        <f t="shared" ref="A308:A314" si="123">A307</f>
        <v>RB_GUP_EPIS_P</v>
      </c>
      <c r="B308" s="18" t="str">
        <f>$B$6</f>
        <v>BULKTRAN</v>
      </c>
      <c r="C308" s="22"/>
      <c r="D308" s="23">
        <f t="shared" si="121"/>
        <v>0</v>
      </c>
      <c r="E308" s="23">
        <f t="shared" ref="E308:V308" si="124">E300/$D306</f>
        <v>0</v>
      </c>
      <c r="F308" s="23">
        <f t="shared" si="124"/>
        <v>0</v>
      </c>
      <c r="G308" s="23">
        <f t="shared" si="124"/>
        <v>0</v>
      </c>
      <c r="H308" s="23">
        <f t="shared" si="124"/>
        <v>0</v>
      </c>
      <c r="I308" s="23">
        <f>I300/$D306</f>
        <v>0</v>
      </c>
      <c r="J308" s="23">
        <f t="shared" si="124"/>
        <v>0</v>
      </c>
      <c r="K308" s="23">
        <f t="shared" si="124"/>
        <v>0</v>
      </c>
      <c r="L308" s="23">
        <f t="shared" si="124"/>
        <v>0</v>
      </c>
      <c r="M308" s="23">
        <f>M300/$D306</f>
        <v>0</v>
      </c>
      <c r="N308" s="23">
        <f>N300/$D306</f>
        <v>0</v>
      </c>
      <c r="O308" s="23">
        <f t="shared" si="124"/>
        <v>0</v>
      </c>
      <c r="P308" s="23">
        <f t="shared" si="124"/>
        <v>0</v>
      </c>
      <c r="Q308" s="23">
        <f>Q300/$D306</f>
        <v>0</v>
      </c>
      <c r="R308" s="23">
        <f t="shared" si="124"/>
        <v>0</v>
      </c>
      <c r="S308" s="23">
        <f t="shared" si="124"/>
        <v>0</v>
      </c>
      <c r="T308" s="23">
        <f t="shared" si="124"/>
        <v>0</v>
      </c>
      <c r="U308" s="23">
        <f>U300/$D306</f>
        <v>0</v>
      </c>
      <c r="V308" s="23">
        <f t="shared" si="124"/>
        <v>0</v>
      </c>
    </row>
    <row r="309" spans="1:22">
      <c r="A309" s="18" t="str">
        <f t="shared" si="123"/>
        <v>RB_GUP_EPIS_P</v>
      </c>
      <c r="B309" s="18" t="str">
        <f>$B$7</f>
        <v>SUBTRAN</v>
      </c>
      <c r="C309" s="22"/>
      <c r="D309" s="23">
        <f t="shared" si="121"/>
        <v>0</v>
      </c>
      <c r="E309" s="23">
        <f t="shared" ref="E309:V309" si="125">E301/$D306</f>
        <v>0</v>
      </c>
      <c r="F309" s="23">
        <f t="shared" si="125"/>
        <v>0</v>
      </c>
      <c r="G309" s="23">
        <f t="shared" si="125"/>
        <v>0</v>
      </c>
      <c r="H309" s="23">
        <f t="shared" si="125"/>
        <v>0</v>
      </c>
      <c r="I309" s="23">
        <f>I301/$D306</f>
        <v>0</v>
      </c>
      <c r="J309" s="23">
        <f t="shared" si="125"/>
        <v>0</v>
      </c>
      <c r="K309" s="23">
        <f t="shared" si="125"/>
        <v>0</v>
      </c>
      <c r="L309" s="23">
        <f t="shared" si="125"/>
        <v>0</v>
      </c>
      <c r="M309" s="23">
        <f>M301/$D306</f>
        <v>0</v>
      </c>
      <c r="N309" s="23">
        <f>N301/$D306</f>
        <v>0</v>
      </c>
      <c r="O309" s="23">
        <f t="shared" si="125"/>
        <v>0</v>
      </c>
      <c r="P309" s="23">
        <f t="shared" si="125"/>
        <v>0</v>
      </c>
      <c r="Q309" s="23">
        <f>Q301/$D306</f>
        <v>0</v>
      </c>
      <c r="R309" s="23">
        <f t="shared" si="125"/>
        <v>0</v>
      </c>
      <c r="S309" s="23">
        <f t="shared" si="125"/>
        <v>0</v>
      </c>
      <c r="T309" s="23">
        <f t="shared" si="125"/>
        <v>0</v>
      </c>
      <c r="U309" s="23">
        <f>U301/$D306</f>
        <v>0</v>
      </c>
      <c r="V309" s="23">
        <f t="shared" si="125"/>
        <v>0</v>
      </c>
    </row>
    <row r="310" spans="1:22">
      <c r="A310" s="18" t="str">
        <f t="shared" si="123"/>
        <v>RB_GUP_EPIS_P</v>
      </c>
      <c r="B310" s="18" t="str">
        <f>$B$8</f>
        <v>DISTPRI</v>
      </c>
      <c r="C310" s="22"/>
      <c r="D310" s="23">
        <f t="shared" si="121"/>
        <v>0</v>
      </c>
      <c r="E310" s="23">
        <f t="shared" ref="E310:V310" si="126">E302/$D306</f>
        <v>0</v>
      </c>
      <c r="F310" s="23">
        <f t="shared" si="126"/>
        <v>0</v>
      </c>
      <c r="G310" s="23">
        <f t="shared" si="126"/>
        <v>0</v>
      </c>
      <c r="H310" s="23">
        <f t="shared" si="126"/>
        <v>0</v>
      </c>
      <c r="I310" s="23">
        <f>I302/$D306</f>
        <v>0</v>
      </c>
      <c r="J310" s="23">
        <f t="shared" si="126"/>
        <v>0</v>
      </c>
      <c r="K310" s="23">
        <f t="shared" si="126"/>
        <v>0</v>
      </c>
      <c r="L310" s="23">
        <f t="shared" si="126"/>
        <v>0</v>
      </c>
      <c r="M310" s="23">
        <f>M302/$D306</f>
        <v>0</v>
      </c>
      <c r="N310" s="23">
        <f>N302/$D306</f>
        <v>0</v>
      </c>
      <c r="O310" s="23">
        <f t="shared" si="126"/>
        <v>0</v>
      </c>
      <c r="P310" s="23">
        <f t="shared" si="126"/>
        <v>0</v>
      </c>
      <c r="Q310" s="23">
        <f>Q302/$D306</f>
        <v>0</v>
      </c>
      <c r="R310" s="23">
        <f t="shared" si="126"/>
        <v>0</v>
      </c>
      <c r="S310" s="23">
        <f t="shared" si="126"/>
        <v>0</v>
      </c>
      <c r="T310" s="23">
        <f t="shared" si="126"/>
        <v>0</v>
      </c>
      <c r="U310" s="23">
        <f>U302/$D306</f>
        <v>0</v>
      </c>
      <c r="V310" s="23">
        <f t="shared" si="126"/>
        <v>0</v>
      </c>
    </row>
    <row r="311" spans="1:22">
      <c r="A311" s="18" t="str">
        <f t="shared" si="123"/>
        <v>RB_GUP_EPIS_P</v>
      </c>
      <c r="B311" s="18" t="str">
        <f>$B$9</f>
        <v>DISTSEC</v>
      </c>
      <c r="C311" s="22"/>
      <c r="D311" s="23">
        <f t="shared" si="121"/>
        <v>0</v>
      </c>
      <c r="E311" s="23">
        <f t="shared" ref="E311:V311" si="127">E303/$D306</f>
        <v>0</v>
      </c>
      <c r="F311" s="23">
        <f t="shared" si="127"/>
        <v>0</v>
      </c>
      <c r="G311" s="23">
        <f t="shared" si="127"/>
        <v>0</v>
      </c>
      <c r="H311" s="23">
        <f t="shared" si="127"/>
        <v>0</v>
      </c>
      <c r="I311" s="23">
        <f>I303/$D306</f>
        <v>0</v>
      </c>
      <c r="J311" s="23">
        <f t="shared" si="127"/>
        <v>0</v>
      </c>
      <c r="K311" s="23">
        <f t="shared" si="127"/>
        <v>0</v>
      </c>
      <c r="L311" s="23">
        <f t="shared" si="127"/>
        <v>0</v>
      </c>
      <c r="M311" s="23">
        <f>M303/$D306</f>
        <v>0</v>
      </c>
      <c r="N311" s="23">
        <f>N303/$D306</f>
        <v>0</v>
      </c>
      <c r="O311" s="23">
        <f t="shared" si="127"/>
        <v>0</v>
      </c>
      <c r="P311" s="23">
        <f t="shared" si="127"/>
        <v>0</v>
      </c>
      <c r="Q311" s="23">
        <f>Q303/$D306</f>
        <v>0</v>
      </c>
      <c r="R311" s="23">
        <f t="shared" si="127"/>
        <v>0</v>
      </c>
      <c r="S311" s="23">
        <f t="shared" si="127"/>
        <v>0</v>
      </c>
      <c r="T311" s="23">
        <f t="shared" si="127"/>
        <v>0</v>
      </c>
      <c r="U311" s="23">
        <f>U303/$D306</f>
        <v>0</v>
      </c>
      <c r="V311" s="23">
        <f t="shared" si="127"/>
        <v>0</v>
      </c>
    </row>
    <row r="312" spans="1:22">
      <c r="A312" s="18" t="str">
        <f t="shared" si="123"/>
        <v>RB_GUP_EPIS_P</v>
      </c>
      <c r="B312" s="18" t="str">
        <f>$B$10</f>
        <v>ENERGY</v>
      </c>
      <c r="C312" s="22"/>
      <c r="D312" s="23">
        <f t="shared" si="121"/>
        <v>0</v>
      </c>
      <c r="E312" s="23">
        <f t="shared" ref="E312:V312" si="128">E304/$D306</f>
        <v>0</v>
      </c>
      <c r="F312" s="23">
        <f t="shared" si="128"/>
        <v>0</v>
      </c>
      <c r="G312" s="23">
        <f t="shared" si="128"/>
        <v>0</v>
      </c>
      <c r="H312" s="23">
        <f t="shared" si="128"/>
        <v>0</v>
      </c>
      <c r="I312" s="23">
        <f>I304/$D306</f>
        <v>0</v>
      </c>
      <c r="J312" s="23">
        <f t="shared" si="128"/>
        <v>0</v>
      </c>
      <c r="K312" s="23">
        <f t="shared" si="128"/>
        <v>0</v>
      </c>
      <c r="L312" s="23">
        <f t="shared" si="128"/>
        <v>0</v>
      </c>
      <c r="M312" s="23">
        <f>M304/$D306</f>
        <v>0</v>
      </c>
      <c r="N312" s="23">
        <f>N304/$D306</f>
        <v>0</v>
      </c>
      <c r="O312" s="23">
        <f t="shared" si="128"/>
        <v>0</v>
      </c>
      <c r="P312" s="23">
        <f t="shared" si="128"/>
        <v>0</v>
      </c>
      <c r="Q312" s="23">
        <f>Q304/$D306</f>
        <v>0</v>
      </c>
      <c r="R312" s="23">
        <f t="shared" si="128"/>
        <v>0</v>
      </c>
      <c r="S312" s="23">
        <f t="shared" si="128"/>
        <v>0</v>
      </c>
      <c r="T312" s="23">
        <f t="shared" si="128"/>
        <v>0</v>
      </c>
      <c r="U312" s="23">
        <f>U304/$D306</f>
        <v>0</v>
      </c>
      <c r="V312" s="23">
        <f t="shared" si="128"/>
        <v>0</v>
      </c>
    </row>
    <row r="313" spans="1:22">
      <c r="A313" s="18" t="str">
        <f t="shared" si="123"/>
        <v>RB_GUP_EPIS_P</v>
      </c>
      <c r="B313" s="18" t="str">
        <f>$B$11</f>
        <v>CUSTOMER</v>
      </c>
      <c r="C313" s="22"/>
      <c r="D313" s="23">
        <f t="shared" si="121"/>
        <v>0</v>
      </c>
      <c r="E313" s="23">
        <f t="shared" ref="E313:V313" si="129">E305/$D306</f>
        <v>0</v>
      </c>
      <c r="F313" s="23">
        <f t="shared" si="129"/>
        <v>0</v>
      </c>
      <c r="G313" s="23">
        <f t="shared" si="129"/>
        <v>0</v>
      </c>
      <c r="H313" s="23">
        <f t="shared" si="129"/>
        <v>0</v>
      </c>
      <c r="I313" s="23">
        <f>I305/$D306</f>
        <v>0</v>
      </c>
      <c r="J313" s="23">
        <f t="shared" si="129"/>
        <v>0</v>
      </c>
      <c r="K313" s="23">
        <f t="shared" si="129"/>
        <v>0</v>
      </c>
      <c r="L313" s="23">
        <f t="shared" si="129"/>
        <v>0</v>
      </c>
      <c r="M313" s="23">
        <f>M305/$D306</f>
        <v>0</v>
      </c>
      <c r="N313" s="23">
        <f>N305/$D306</f>
        <v>0</v>
      </c>
      <c r="O313" s="23">
        <f t="shared" si="129"/>
        <v>0</v>
      </c>
      <c r="P313" s="23">
        <f t="shared" si="129"/>
        <v>0</v>
      </c>
      <c r="Q313" s="23">
        <f>Q305/$D306</f>
        <v>0</v>
      </c>
      <c r="R313" s="23">
        <f t="shared" si="129"/>
        <v>0</v>
      </c>
      <c r="S313" s="23">
        <f t="shared" si="129"/>
        <v>0</v>
      </c>
      <c r="T313" s="23">
        <f t="shared" si="129"/>
        <v>0</v>
      </c>
      <c r="U313" s="23">
        <f>U305/$D306</f>
        <v>0</v>
      </c>
      <c r="V313" s="23">
        <f t="shared" si="129"/>
        <v>0</v>
      </c>
    </row>
    <row r="314" spans="1:22">
      <c r="A314" s="18" t="str">
        <f t="shared" si="123"/>
        <v>RB_GUP_EPIS_P</v>
      </c>
      <c r="B314" s="18" t="str">
        <f>$B$12</f>
        <v>TOTAL</v>
      </c>
      <c r="C314" s="22"/>
      <c r="D314" s="23">
        <f t="shared" si="121"/>
        <v>1.0000000000000002</v>
      </c>
      <c r="E314" s="23">
        <f t="shared" ref="E314:V314" si="130">SUM(E307:E313)</f>
        <v>0.55520648697710728</v>
      </c>
      <c r="F314" s="23">
        <f t="shared" si="130"/>
        <v>2.554775761393778E-2</v>
      </c>
      <c r="G314" s="23">
        <f t="shared" si="130"/>
        <v>8.416164906006264E-2</v>
      </c>
      <c r="H314" s="23">
        <f t="shared" si="130"/>
        <v>2.1029309316118526E-3</v>
      </c>
      <c r="I314" s="23">
        <f t="shared" si="130"/>
        <v>2.7070975562496044E-4</v>
      </c>
      <c r="J314" s="23">
        <f t="shared" si="130"/>
        <v>6.4022904020430038E-2</v>
      </c>
      <c r="K314" s="23">
        <f t="shared" si="130"/>
        <v>1.1588267278635043E-2</v>
      </c>
      <c r="L314" s="23">
        <f t="shared" si="130"/>
        <v>4.4822599683864012E-3</v>
      </c>
      <c r="M314" s="23">
        <f>SUM(M307:M313)</f>
        <v>9.6578019301811623E-5</v>
      </c>
      <c r="N314" s="23">
        <f>SUM(N307:N313)</f>
        <v>2.032960943869956E-3</v>
      </c>
      <c r="O314" s="23">
        <f t="shared" si="130"/>
        <v>3.2368272298915417E-2</v>
      </c>
      <c r="P314" s="23">
        <f t="shared" si="130"/>
        <v>0.17553973705220041</v>
      </c>
      <c r="Q314" s="23">
        <f t="shared" si="130"/>
        <v>2.3096229609836205E-2</v>
      </c>
      <c r="R314" s="23">
        <f t="shared" si="130"/>
        <v>1.8869410856667507E-2</v>
      </c>
      <c r="S314" s="23">
        <f t="shared" si="130"/>
        <v>3.9223245748340268E-4</v>
      </c>
      <c r="T314" s="23">
        <f t="shared" si="130"/>
        <v>2.2161315592954904E-4</v>
      </c>
      <c r="U314" s="23">
        <f t="shared" si="130"/>
        <v>0</v>
      </c>
      <c r="V314" s="23">
        <f t="shared" si="130"/>
        <v>0</v>
      </c>
    </row>
    <row r="316" spans="1:22">
      <c r="A316" s="38" t="s">
        <v>131</v>
      </c>
      <c r="B316" s="18" t="str">
        <f>$B$5</f>
        <v>PRODUCTION</v>
      </c>
      <c r="D316" s="24">
        <f>COSS!H34+COSS!H175</f>
        <v>10045282.999999998</v>
      </c>
      <c r="E316" s="24">
        <f>COSS!I34+COSS!I175</f>
        <v>5577206.2851208551</v>
      </c>
      <c r="F316" s="24">
        <f>COSS!J34+COSS!J175</f>
        <v>256634.45524740967</v>
      </c>
      <c r="G316" s="24">
        <f>COSS!K34+COSS!K175</f>
        <v>845427.58255501289</v>
      </c>
      <c r="H316" s="24">
        <f>COSS!L34+COSS!L175</f>
        <v>21124.536337494697</v>
      </c>
      <c r="I316" s="24">
        <f>COSS!M34+COSS!M175</f>
        <v>2719.3561061135688</v>
      </c>
      <c r="J316" s="24">
        <f>COSS!O34+COSS!O175</f>
        <v>643128.18936705729</v>
      </c>
      <c r="K316" s="24">
        <f>COSS!P34+COSS!P175</f>
        <v>116407.42429352883</v>
      </c>
      <c r="L316" s="24">
        <f>COSS!Q34+COSS!Q175</f>
        <v>45025.569862012439</v>
      </c>
      <c r="M316" s="24">
        <f>COSS!R34+COSS!R175</f>
        <v>970.15353546615995</v>
      </c>
      <c r="N316" s="24">
        <f>COSS!T34+COSS!T175</f>
        <v>20421.668009120818</v>
      </c>
      <c r="O316" s="24">
        <f>COSS!U34+COSS!U175</f>
        <v>325148.45546366589</v>
      </c>
      <c r="P316" s="24">
        <f>COSS!V34+COSS!V175</f>
        <v>1763346.3364349382</v>
      </c>
      <c r="Q316" s="24">
        <f>COSS!W34+COSS!W175</f>
        <v>232008.1626637842</v>
      </c>
      <c r="R316" s="24">
        <f>COSS!Y34+COSS!Y175</f>
        <v>189548.57209849748</v>
      </c>
      <c r="S316" s="24">
        <f>COSS!Z34+COSS!Z175</f>
        <v>3940.0860372062461</v>
      </c>
      <c r="T316" s="24">
        <f>COSS!AB34+COSS!AB175</f>
        <v>2226.1668678354472</v>
      </c>
      <c r="U316" s="24">
        <f>COSS!AC34+COSS!AC175</f>
        <v>0</v>
      </c>
      <c r="V316" s="24">
        <f>COSS!AD34+COSS!AD175</f>
        <v>0</v>
      </c>
    </row>
    <row r="317" spans="1:22">
      <c r="B317" s="18" t="str">
        <f>$B$6</f>
        <v>BULKTRAN</v>
      </c>
      <c r="D317" s="24">
        <f>COSS!H35+COSS!H176</f>
        <v>456782173.82010001</v>
      </c>
      <c r="E317" s="24">
        <f>COSS!I35+COSS!I176</f>
        <v>225003129.16770843</v>
      </c>
      <c r="F317" s="24">
        <f>COSS!J35+COSS!J176</f>
        <v>11122708.661336469</v>
      </c>
      <c r="G317" s="24">
        <f>COSS!K35+COSS!K176</f>
        <v>40741844.375307731</v>
      </c>
      <c r="H317" s="24">
        <f>COSS!L35+COSS!L176</f>
        <v>1282408.6111825451</v>
      </c>
      <c r="I317" s="24">
        <f>COSS!M35+COSS!M176</f>
        <v>120260.17606408043</v>
      </c>
      <c r="J317" s="24">
        <f>COSS!O35+COSS!O176</f>
        <v>30970139.557630647</v>
      </c>
      <c r="K317" s="24">
        <f>COSS!P35+COSS!P176</f>
        <v>5770639.2820269456</v>
      </c>
      <c r="L317" s="24">
        <f>COSS!Q35+COSS!Q176</f>
        <v>2607644.4422417758</v>
      </c>
      <c r="M317" s="24">
        <f>COSS!R35+COSS!R176</f>
        <v>117262.85571925138</v>
      </c>
      <c r="N317" s="24">
        <f>COSS!T35+COSS!T176</f>
        <v>1081866.2997671533</v>
      </c>
      <c r="O317" s="24">
        <f>COSS!U35+COSS!U176</f>
        <v>17704557.665315494</v>
      </c>
      <c r="P317" s="24">
        <f>COSS!V35+COSS!V176</f>
        <v>93569084.731716871</v>
      </c>
      <c r="Q317" s="24">
        <f>COSS!W35+COSS!W176</f>
        <v>16897025.863842227</v>
      </c>
      <c r="R317" s="24">
        <f>COSS!Y35+COSS!Y176</f>
        <v>9510880.714714827</v>
      </c>
      <c r="S317" s="24">
        <f>COSS!Z35+COSS!Z176</f>
        <v>159303.61647882668</v>
      </c>
      <c r="T317" s="24">
        <f>COSS!AB35+COSS!AB176</f>
        <v>123417.79904658119</v>
      </c>
      <c r="U317" s="24">
        <f>COSS!AC35+COSS!AC176</f>
        <v>0</v>
      </c>
      <c r="V317" s="24">
        <f>COSS!AD35+COSS!AD176</f>
        <v>0</v>
      </c>
    </row>
    <row r="318" spans="1:22">
      <c r="B318" s="18" t="str">
        <f>$B$7</f>
        <v>SUBTRAN</v>
      </c>
      <c r="D318" s="24">
        <f>COSS!H36+COSS!H177</f>
        <v>100341301.17989999</v>
      </c>
      <c r="E318" s="24">
        <f>COSS!I36+COSS!I177</f>
        <v>48852911.661138184</v>
      </c>
      <c r="F318" s="24">
        <f>COSS!J36+COSS!J177</f>
        <v>2357705.4239623342</v>
      </c>
      <c r="G318" s="24">
        <f>COSS!K36+COSS!K177</f>
        <v>8577217.05146477</v>
      </c>
      <c r="H318" s="24">
        <f>COSS!L36+COSS!L177</f>
        <v>264942.1646048351</v>
      </c>
      <c r="I318" s="24">
        <f>COSS!M36+COSS!M177</f>
        <v>32997.145409771125</v>
      </c>
      <c r="J318" s="24">
        <f>COSS!O36+COSS!O177</f>
        <v>6480221.5426978562</v>
      </c>
      <c r="K318" s="24">
        <f>COSS!P36+COSS!P177</f>
        <v>1204665.6265429286</v>
      </c>
      <c r="L318" s="24">
        <f>COSS!Q36+COSS!Q177</f>
        <v>716790.40184867696</v>
      </c>
      <c r="M318" s="24">
        <f>COSS!R36+COSS!R177</f>
        <v>0</v>
      </c>
      <c r="N318" s="24">
        <f>COSS!T36+COSS!T177</f>
        <v>226278.2093869797</v>
      </c>
      <c r="O318" s="24">
        <f>COSS!U36+COSS!U177</f>
        <v>3704303.4800003208</v>
      </c>
      <c r="P318" s="24">
        <f>COSS!V36+COSS!V177</f>
        <v>25806708.475996479</v>
      </c>
      <c r="Q318" s="24">
        <f>COSS!W36+COSS!W177</f>
        <v>0</v>
      </c>
      <c r="R318" s="24">
        <f>COSS!Y36+COSS!Y177</f>
        <v>1950356.8297226825</v>
      </c>
      <c r="S318" s="24">
        <f>COSS!Z36+COSS!Z177</f>
        <v>32512.501338857834</v>
      </c>
      <c r="T318" s="24">
        <f>COSS!AB36+COSS!AB177</f>
        <v>26044.359076085831</v>
      </c>
      <c r="U318" s="24">
        <f>COSS!AC36+COSS!AC177</f>
        <v>88556.388587126668</v>
      </c>
      <c r="V318" s="24">
        <f>COSS!AD36+COSS!AD177</f>
        <v>19089.918122113795</v>
      </c>
    </row>
    <row r="319" spans="1:22">
      <c r="B319" s="18" t="str">
        <f>$B$8</f>
        <v>DISTPRI</v>
      </c>
      <c r="D319" s="24">
        <f>COSS!H37+COSS!H178</f>
        <v>0</v>
      </c>
      <c r="E319" s="24">
        <f>COSS!I37+COSS!I178</f>
        <v>0</v>
      </c>
      <c r="F319" s="24">
        <f>COSS!J37+COSS!J178</f>
        <v>0</v>
      </c>
      <c r="G319" s="24">
        <f>COSS!K37+COSS!K178</f>
        <v>0</v>
      </c>
      <c r="H319" s="24">
        <f>COSS!L37+COSS!L178</f>
        <v>0</v>
      </c>
      <c r="I319" s="24">
        <f>COSS!M37+COSS!M178</f>
        <v>0</v>
      </c>
      <c r="J319" s="24">
        <f>COSS!O37+COSS!O178</f>
        <v>0</v>
      </c>
      <c r="K319" s="24">
        <f>COSS!P37+COSS!P178</f>
        <v>0</v>
      </c>
      <c r="L319" s="24">
        <f>COSS!Q37+COSS!Q178</f>
        <v>0</v>
      </c>
      <c r="M319" s="24">
        <f>COSS!R37+COSS!R178</f>
        <v>0</v>
      </c>
      <c r="N319" s="24">
        <f>COSS!T37+COSS!T178</f>
        <v>0</v>
      </c>
      <c r="O319" s="24">
        <f>COSS!U37+COSS!U178</f>
        <v>0</v>
      </c>
      <c r="P319" s="24">
        <f>COSS!V37+COSS!V178</f>
        <v>0</v>
      </c>
      <c r="Q319" s="24">
        <f>COSS!W37+COSS!W178</f>
        <v>0</v>
      </c>
      <c r="R319" s="24">
        <f>COSS!Y37+COSS!Y178</f>
        <v>0</v>
      </c>
      <c r="S319" s="24">
        <f>COSS!Z37+COSS!Z178</f>
        <v>0</v>
      </c>
      <c r="T319" s="24">
        <f>COSS!AB37+COSS!AB178</f>
        <v>0</v>
      </c>
      <c r="U319" s="24">
        <f>COSS!AC37+COSS!AC178</f>
        <v>0</v>
      </c>
      <c r="V319" s="24">
        <f>COSS!AD37+COSS!AD178</f>
        <v>0</v>
      </c>
    </row>
    <row r="320" spans="1:22">
      <c r="B320" s="18" t="str">
        <f>$B$9</f>
        <v>DISTSEC</v>
      </c>
      <c r="D320" s="24">
        <f>COSS!H38+COSS!H179</f>
        <v>0</v>
      </c>
      <c r="E320" s="24">
        <f>COSS!I38+COSS!I179</f>
        <v>0</v>
      </c>
      <c r="F320" s="24">
        <f>COSS!J38+COSS!J179</f>
        <v>0</v>
      </c>
      <c r="G320" s="24">
        <f>COSS!K38+COSS!K179</f>
        <v>0</v>
      </c>
      <c r="H320" s="24">
        <f>COSS!L38+COSS!L179</f>
        <v>0</v>
      </c>
      <c r="I320" s="24">
        <f>COSS!M38+COSS!M179</f>
        <v>0</v>
      </c>
      <c r="J320" s="24">
        <f>COSS!O38+COSS!O179</f>
        <v>0</v>
      </c>
      <c r="K320" s="24">
        <f>COSS!P38+COSS!P179</f>
        <v>0</v>
      </c>
      <c r="L320" s="24">
        <f>COSS!Q38+COSS!Q179</f>
        <v>0</v>
      </c>
      <c r="M320" s="24">
        <f>COSS!R38+COSS!R179</f>
        <v>0</v>
      </c>
      <c r="N320" s="24">
        <f>COSS!T38+COSS!T179</f>
        <v>0</v>
      </c>
      <c r="O320" s="24">
        <f>COSS!U38+COSS!U179</f>
        <v>0</v>
      </c>
      <c r="P320" s="24">
        <f>COSS!V38+COSS!V179</f>
        <v>0</v>
      </c>
      <c r="Q320" s="24">
        <f>COSS!W38+COSS!W179</f>
        <v>0</v>
      </c>
      <c r="R320" s="24">
        <f>COSS!Y38+COSS!Y179</f>
        <v>0</v>
      </c>
      <c r="S320" s="24">
        <f>COSS!Z38+COSS!Z179</f>
        <v>0</v>
      </c>
      <c r="T320" s="24">
        <f>COSS!AB38+COSS!AB179</f>
        <v>0</v>
      </c>
      <c r="U320" s="24">
        <f>COSS!AC38+COSS!AC179</f>
        <v>0</v>
      </c>
      <c r="V320" s="24">
        <f>COSS!AD38+COSS!AD179</f>
        <v>0</v>
      </c>
    </row>
    <row r="321" spans="1:22">
      <c r="B321" s="18" t="str">
        <f>$B$10</f>
        <v>ENERGY</v>
      </c>
      <c r="D321" s="24">
        <f>COSS!H39+COSS!H180</f>
        <v>0</v>
      </c>
      <c r="E321" s="24">
        <f>COSS!I39+COSS!I180</f>
        <v>0</v>
      </c>
      <c r="F321" s="24">
        <f>COSS!J39+COSS!J180</f>
        <v>0</v>
      </c>
      <c r="G321" s="24">
        <f>COSS!K39+COSS!K180</f>
        <v>0</v>
      </c>
      <c r="H321" s="24">
        <f>COSS!L39+COSS!L180</f>
        <v>0</v>
      </c>
      <c r="I321" s="24">
        <f>COSS!M39+COSS!M180</f>
        <v>0</v>
      </c>
      <c r="J321" s="24">
        <f>COSS!O39+COSS!O180</f>
        <v>0</v>
      </c>
      <c r="K321" s="24">
        <f>COSS!P39+COSS!P180</f>
        <v>0</v>
      </c>
      <c r="L321" s="24">
        <f>COSS!Q39+COSS!Q180</f>
        <v>0</v>
      </c>
      <c r="M321" s="24">
        <f>COSS!R39+COSS!R180</f>
        <v>0</v>
      </c>
      <c r="N321" s="24">
        <f>COSS!T39+COSS!T180</f>
        <v>0</v>
      </c>
      <c r="O321" s="24">
        <f>COSS!U39+COSS!U180</f>
        <v>0</v>
      </c>
      <c r="P321" s="24">
        <f>COSS!V39+COSS!V180</f>
        <v>0</v>
      </c>
      <c r="Q321" s="24">
        <f>COSS!W39+COSS!W180</f>
        <v>0</v>
      </c>
      <c r="R321" s="24">
        <f>COSS!Y39+COSS!Y180</f>
        <v>0</v>
      </c>
      <c r="S321" s="24">
        <f>COSS!Z39+COSS!Z180</f>
        <v>0</v>
      </c>
      <c r="T321" s="24">
        <f>COSS!AB39+COSS!AB180</f>
        <v>0</v>
      </c>
      <c r="U321" s="24">
        <f>COSS!AC39+COSS!AC180</f>
        <v>0</v>
      </c>
      <c r="V321" s="24">
        <f>COSS!AD39+COSS!AD180</f>
        <v>0</v>
      </c>
    </row>
    <row r="322" spans="1:22">
      <c r="B322" s="18" t="str">
        <f>$B$11</f>
        <v>CUSTOMER</v>
      </c>
      <c r="D322" s="24">
        <f>COSS!H40+COSS!H181</f>
        <v>0</v>
      </c>
      <c r="E322" s="24">
        <f>COSS!I40+COSS!I181</f>
        <v>0</v>
      </c>
      <c r="F322" s="24">
        <f>COSS!J40+COSS!J181</f>
        <v>0</v>
      </c>
      <c r="G322" s="24">
        <f>COSS!K40+COSS!K181</f>
        <v>0</v>
      </c>
      <c r="H322" s="24">
        <f>COSS!L40+COSS!L181</f>
        <v>0</v>
      </c>
      <c r="I322" s="24">
        <f>COSS!M40+COSS!M181</f>
        <v>0</v>
      </c>
      <c r="J322" s="24">
        <f>COSS!O40+COSS!O181</f>
        <v>0</v>
      </c>
      <c r="K322" s="24">
        <f>COSS!P40+COSS!P181</f>
        <v>0</v>
      </c>
      <c r="L322" s="24">
        <f>COSS!Q40+COSS!Q181</f>
        <v>0</v>
      </c>
      <c r="M322" s="24">
        <f>COSS!R40+COSS!R181</f>
        <v>0</v>
      </c>
      <c r="N322" s="24">
        <f>COSS!T40+COSS!T181</f>
        <v>0</v>
      </c>
      <c r="O322" s="24">
        <f>COSS!U40+COSS!U181</f>
        <v>0</v>
      </c>
      <c r="P322" s="24">
        <f>COSS!V40+COSS!V181</f>
        <v>0</v>
      </c>
      <c r="Q322" s="24">
        <f>COSS!W40+COSS!W181</f>
        <v>0</v>
      </c>
      <c r="R322" s="24">
        <f>COSS!Y40+COSS!Y181</f>
        <v>0</v>
      </c>
      <c r="S322" s="24">
        <f>COSS!Z40+COSS!Z181</f>
        <v>0</v>
      </c>
      <c r="T322" s="24">
        <f>COSS!AB40+COSS!AB181</f>
        <v>0</v>
      </c>
      <c r="U322" s="24">
        <f>COSS!AC40+COSS!AC181</f>
        <v>0</v>
      </c>
      <c r="V322" s="24">
        <f>COSS!AD40+COSS!AD181</f>
        <v>0</v>
      </c>
    </row>
    <row r="323" spans="1:22">
      <c r="B323" s="18" t="str">
        <f>$B$12</f>
        <v>TOTAL</v>
      </c>
      <c r="D323" s="24">
        <f>COSS!H41+COSS!H182</f>
        <v>567168758</v>
      </c>
      <c r="E323" s="24">
        <f>COSS!I41+COSS!I182</f>
        <v>279433247.11396748</v>
      </c>
      <c r="F323" s="24">
        <f>COSS!J41+COSS!J182</f>
        <v>13737048.540546212</v>
      </c>
      <c r="G323" s="24">
        <f>COSS!K41+COSS!K182</f>
        <v>50164489.009327516</v>
      </c>
      <c r="H323" s="24">
        <f>COSS!L41+COSS!L182</f>
        <v>1568475.3121248749</v>
      </c>
      <c r="I323" s="24">
        <f>COSS!M41+COSS!M182</f>
        <v>155976.67757996509</v>
      </c>
      <c r="J323" s="24">
        <f>COSS!O41+COSS!O182</f>
        <v>38093489.289695561</v>
      </c>
      <c r="K323" s="24">
        <f>COSS!P41+COSS!P182</f>
        <v>7091712.3328634026</v>
      </c>
      <c r="L323" s="24">
        <f>COSS!Q41+COSS!Q182</f>
        <v>3369460.4139524647</v>
      </c>
      <c r="M323" s="24">
        <f>COSS!R41+COSS!R182</f>
        <v>118233.00925471754</v>
      </c>
      <c r="N323" s="24">
        <f>COSS!T41+COSS!T182</f>
        <v>1328566.1771632535</v>
      </c>
      <c r="O323" s="24">
        <f>COSS!U41+COSS!U182</f>
        <v>21734009.600779485</v>
      </c>
      <c r="P323" s="24">
        <f>COSS!V41+COSS!V182</f>
        <v>121139139.54414831</v>
      </c>
      <c r="Q323" s="24">
        <f>COSS!W41+COSS!W182</f>
        <v>17129034.02650601</v>
      </c>
      <c r="R323" s="24">
        <f>COSS!Y41+COSS!Y182</f>
        <v>11650786.116536006</v>
      </c>
      <c r="S323" s="24">
        <f>COSS!Z41+COSS!Z182</f>
        <v>195756.2038548908</v>
      </c>
      <c r="T323" s="24">
        <f>COSS!AB41+COSS!AB182</f>
        <v>151688.32499050247</v>
      </c>
      <c r="U323" s="24">
        <f>COSS!AC41+COSS!AC182</f>
        <v>88556.388587126668</v>
      </c>
      <c r="V323" s="24">
        <f>COSS!AD41+COSS!AD182</f>
        <v>19089.918122113795</v>
      </c>
    </row>
    <row r="324" spans="1:22">
      <c r="A324" s="131" t="s">
        <v>65</v>
      </c>
      <c r="B324" s="18" t="str">
        <f>$B$5</f>
        <v>PRODUCTION</v>
      </c>
      <c r="C324" s="22"/>
      <c r="D324" s="23">
        <f t="shared" ref="D324:D331" si="131">SUM(E324:V324)</f>
        <v>1.7711277037583226E-2</v>
      </c>
      <c r="E324" s="23">
        <f t="shared" ref="E324:V324" si="132">E316/$D323</f>
        <v>9.833415903914889E-3</v>
      </c>
      <c r="F324" s="23">
        <f t="shared" si="132"/>
        <v>4.5248341278947822E-4</v>
      </c>
      <c r="G324" s="23">
        <f t="shared" si="132"/>
        <v>1.4906102824426251E-3</v>
      </c>
      <c r="H324" s="23">
        <f t="shared" si="132"/>
        <v>3.72455923206805E-5</v>
      </c>
      <c r="I324" s="23">
        <f>I316/$D323</f>
        <v>4.7946154786501285E-6</v>
      </c>
      <c r="J324" s="23">
        <f t="shared" si="132"/>
        <v>1.1339273898564371E-3</v>
      </c>
      <c r="K324" s="23">
        <f t="shared" si="132"/>
        <v>2.052430121574659E-4</v>
      </c>
      <c r="L324" s="23">
        <f t="shared" si="132"/>
        <v>7.9386548054560571E-5</v>
      </c>
      <c r="M324" s="23">
        <f>M316/$D323</f>
        <v>1.7105200555954457E-6</v>
      </c>
      <c r="N324" s="23">
        <f>N316/$D323</f>
        <v>3.6006334483467474E-5</v>
      </c>
      <c r="O324" s="23">
        <f t="shared" si="132"/>
        <v>5.7328343791402184E-4</v>
      </c>
      <c r="P324" s="23">
        <f t="shared" si="132"/>
        <v>3.1090329140360342E-3</v>
      </c>
      <c r="Q324" s="23">
        <f>Q316/$D323</f>
        <v>4.0906372114344177E-4</v>
      </c>
      <c r="R324" s="23">
        <f t="shared" si="132"/>
        <v>3.3420136321841878E-4</v>
      </c>
      <c r="S324" s="23">
        <f t="shared" si="132"/>
        <v>6.9469377176206277E-6</v>
      </c>
      <c r="T324" s="23">
        <f t="shared" si="132"/>
        <v>3.9250519998413722E-6</v>
      </c>
      <c r="U324" s="23">
        <f>U316/$D323</f>
        <v>0</v>
      </c>
      <c r="V324" s="23">
        <f t="shared" si="132"/>
        <v>0</v>
      </c>
    </row>
    <row r="325" spans="1:22">
      <c r="A325" s="18" t="str">
        <f t="shared" ref="A325:A331" si="133">A324</f>
        <v>RB_GUP_EPIS_T</v>
      </c>
      <c r="B325" s="18" t="str">
        <f>$B$6</f>
        <v>BULKTRAN</v>
      </c>
      <c r="C325" s="22"/>
      <c r="D325" s="23">
        <f t="shared" si="131"/>
        <v>0.80537259391868687</v>
      </c>
      <c r="E325" s="23">
        <f t="shared" ref="E325:V325" si="134">E317/$D323</f>
        <v>0.39671284074449747</v>
      </c>
      <c r="F325" s="23">
        <f t="shared" si="134"/>
        <v>1.9610933261836098E-2</v>
      </c>
      <c r="G325" s="23">
        <f t="shared" si="134"/>
        <v>7.1833724620120443E-2</v>
      </c>
      <c r="H325" s="23">
        <f t="shared" si="134"/>
        <v>2.2610706127479349E-3</v>
      </c>
      <c r="I325" s="23">
        <f>I317/$D323</f>
        <v>2.1203596701650557E-4</v>
      </c>
      <c r="J325" s="23">
        <f t="shared" si="134"/>
        <v>5.4604805220302081E-2</v>
      </c>
      <c r="K325" s="23">
        <f t="shared" si="134"/>
        <v>1.0174466066106811E-2</v>
      </c>
      <c r="L325" s="23">
        <f t="shared" si="134"/>
        <v>4.5976517667106337E-3</v>
      </c>
      <c r="M325" s="23">
        <f>M317/$D323</f>
        <v>2.0675126065256821E-4</v>
      </c>
      <c r="N325" s="23">
        <f>N317/$D323</f>
        <v>1.9074857077497089E-3</v>
      </c>
      <c r="O325" s="23">
        <f t="shared" si="134"/>
        <v>3.1215678606393713E-2</v>
      </c>
      <c r="P325" s="23">
        <f t="shared" si="134"/>
        <v>0.16497573854679223</v>
      </c>
      <c r="Q325" s="23">
        <f>Q317/$D323</f>
        <v>2.9791884030118291E-2</v>
      </c>
      <c r="R325" s="23">
        <f t="shared" si="134"/>
        <v>1.6769049036221468E-2</v>
      </c>
      <c r="S325" s="23">
        <f t="shared" si="134"/>
        <v>2.8087516146089748E-4</v>
      </c>
      <c r="T325" s="23">
        <f t="shared" si="134"/>
        <v>2.1760330995978659E-4</v>
      </c>
      <c r="U325" s="23">
        <f>U317/$D323</f>
        <v>0</v>
      </c>
      <c r="V325" s="23">
        <f t="shared" si="134"/>
        <v>0</v>
      </c>
    </row>
    <row r="326" spans="1:22">
      <c r="A326" s="18" t="str">
        <f t="shared" si="133"/>
        <v>RB_GUP_EPIS_T</v>
      </c>
      <c r="B326" s="18" t="str">
        <f>$B$7</f>
        <v>SUBTRAN</v>
      </c>
      <c r="C326" s="22"/>
      <c r="D326" s="23">
        <f t="shared" si="131"/>
        <v>0.17691612904372989</v>
      </c>
      <c r="E326" s="23">
        <f t="shared" ref="E326:V326" si="135">E318/$D323</f>
        <v>8.6134701483571816E-2</v>
      </c>
      <c r="F326" s="23">
        <f t="shared" si="135"/>
        <v>4.1569733711643089E-3</v>
      </c>
      <c r="G326" s="23">
        <f t="shared" si="135"/>
        <v>1.5122865867489779E-2</v>
      </c>
      <c r="H326" s="23">
        <f t="shared" si="135"/>
        <v>4.6713109787481472E-4</v>
      </c>
      <c r="I326" s="23">
        <f>I318/$D323</f>
        <v>5.8178707737937718E-5</v>
      </c>
      <c r="J326" s="23">
        <f t="shared" si="135"/>
        <v>1.1425561530485176E-2</v>
      </c>
      <c r="K326" s="23">
        <f t="shared" si="135"/>
        <v>2.1239985622461396E-3</v>
      </c>
      <c r="L326" s="23">
        <f t="shared" si="135"/>
        <v>1.2638044527986448E-3</v>
      </c>
      <c r="M326" s="23">
        <f>M318/$D323</f>
        <v>0</v>
      </c>
      <c r="N326" s="23">
        <f>N318/$D323</f>
        <v>3.9896099034950668E-4</v>
      </c>
      <c r="O326" s="23">
        <f t="shared" si="135"/>
        <v>6.5312191966686584E-3</v>
      </c>
      <c r="P326" s="23">
        <f t="shared" si="135"/>
        <v>4.5500934443212897E-2</v>
      </c>
      <c r="Q326" s="23">
        <f>Q318/$D323</f>
        <v>0</v>
      </c>
      <c r="R326" s="23">
        <f t="shared" si="135"/>
        <v>3.4387592796898776E-3</v>
      </c>
      <c r="S326" s="23">
        <f t="shared" si="135"/>
        <v>5.7324210616794643E-5</v>
      </c>
      <c r="T326" s="23">
        <f t="shared" si="135"/>
        <v>4.5919946592131988E-5</v>
      </c>
      <c r="U326" s="23">
        <f>U318/$D323</f>
        <v>1.5613763511834104E-4</v>
      </c>
      <c r="V326" s="23">
        <f t="shared" si="135"/>
        <v>3.3658268113057447E-5</v>
      </c>
    </row>
    <row r="327" spans="1:22">
      <c r="A327" s="18" t="str">
        <f t="shared" si="133"/>
        <v>RB_GUP_EPIS_T</v>
      </c>
      <c r="B327" s="18" t="str">
        <f>$B$8</f>
        <v>DISTPRI</v>
      </c>
      <c r="C327" s="22"/>
      <c r="D327" s="23">
        <f t="shared" si="131"/>
        <v>0</v>
      </c>
      <c r="E327" s="23">
        <f t="shared" ref="E327:V327" si="136">E319/$D323</f>
        <v>0</v>
      </c>
      <c r="F327" s="23">
        <f t="shared" si="136"/>
        <v>0</v>
      </c>
      <c r="G327" s="23">
        <f t="shared" si="136"/>
        <v>0</v>
      </c>
      <c r="H327" s="23">
        <f t="shared" si="136"/>
        <v>0</v>
      </c>
      <c r="I327" s="23">
        <f>I319/$D323</f>
        <v>0</v>
      </c>
      <c r="J327" s="23">
        <f t="shared" si="136"/>
        <v>0</v>
      </c>
      <c r="K327" s="23">
        <f t="shared" si="136"/>
        <v>0</v>
      </c>
      <c r="L327" s="23">
        <f t="shared" si="136"/>
        <v>0</v>
      </c>
      <c r="M327" s="23">
        <f>M319/$D323</f>
        <v>0</v>
      </c>
      <c r="N327" s="23">
        <f>N319/$D323</f>
        <v>0</v>
      </c>
      <c r="O327" s="23">
        <f t="shared" si="136"/>
        <v>0</v>
      </c>
      <c r="P327" s="23">
        <f t="shared" si="136"/>
        <v>0</v>
      </c>
      <c r="Q327" s="23">
        <f>Q319/$D323</f>
        <v>0</v>
      </c>
      <c r="R327" s="23">
        <f t="shared" si="136"/>
        <v>0</v>
      </c>
      <c r="S327" s="23">
        <f t="shared" si="136"/>
        <v>0</v>
      </c>
      <c r="T327" s="23">
        <f t="shared" si="136"/>
        <v>0</v>
      </c>
      <c r="U327" s="23">
        <f>U319/$D323</f>
        <v>0</v>
      </c>
      <c r="V327" s="23">
        <f t="shared" si="136"/>
        <v>0</v>
      </c>
    </row>
    <row r="328" spans="1:22">
      <c r="A328" s="18" t="str">
        <f t="shared" si="133"/>
        <v>RB_GUP_EPIS_T</v>
      </c>
      <c r="B328" s="18" t="str">
        <f>$B$9</f>
        <v>DISTSEC</v>
      </c>
      <c r="C328" s="22"/>
      <c r="D328" s="23">
        <f t="shared" si="131"/>
        <v>0</v>
      </c>
      <c r="E328" s="23">
        <f t="shared" ref="E328:V328" si="137">E320/$D323</f>
        <v>0</v>
      </c>
      <c r="F328" s="23">
        <f t="shared" si="137"/>
        <v>0</v>
      </c>
      <c r="G328" s="23">
        <f t="shared" si="137"/>
        <v>0</v>
      </c>
      <c r="H328" s="23">
        <f t="shared" si="137"/>
        <v>0</v>
      </c>
      <c r="I328" s="23">
        <f>I320/$D323</f>
        <v>0</v>
      </c>
      <c r="J328" s="23">
        <f t="shared" si="137"/>
        <v>0</v>
      </c>
      <c r="K328" s="23">
        <f t="shared" si="137"/>
        <v>0</v>
      </c>
      <c r="L328" s="23">
        <f t="shared" si="137"/>
        <v>0</v>
      </c>
      <c r="M328" s="23">
        <f>M320/$D323</f>
        <v>0</v>
      </c>
      <c r="N328" s="23">
        <f>N320/$D323</f>
        <v>0</v>
      </c>
      <c r="O328" s="23">
        <f t="shared" si="137"/>
        <v>0</v>
      </c>
      <c r="P328" s="23">
        <f t="shared" si="137"/>
        <v>0</v>
      </c>
      <c r="Q328" s="23">
        <f>Q320/$D323</f>
        <v>0</v>
      </c>
      <c r="R328" s="23">
        <f t="shared" si="137"/>
        <v>0</v>
      </c>
      <c r="S328" s="23">
        <f t="shared" si="137"/>
        <v>0</v>
      </c>
      <c r="T328" s="23">
        <f t="shared" si="137"/>
        <v>0</v>
      </c>
      <c r="U328" s="23">
        <f>U320/$D323</f>
        <v>0</v>
      </c>
      <c r="V328" s="23">
        <f t="shared" si="137"/>
        <v>0</v>
      </c>
    </row>
    <row r="329" spans="1:22">
      <c r="A329" s="18" t="str">
        <f t="shared" si="133"/>
        <v>RB_GUP_EPIS_T</v>
      </c>
      <c r="B329" s="18" t="str">
        <f>$B$10</f>
        <v>ENERGY</v>
      </c>
      <c r="C329" s="22"/>
      <c r="D329" s="23">
        <f t="shared" si="131"/>
        <v>0</v>
      </c>
      <c r="E329" s="23">
        <f t="shared" ref="E329:V329" si="138">E321/$D323</f>
        <v>0</v>
      </c>
      <c r="F329" s="23">
        <f t="shared" si="138"/>
        <v>0</v>
      </c>
      <c r="G329" s="23">
        <f t="shared" si="138"/>
        <v>0</v>
      </c>
      <c r="H329" s="23">
        <f t="shared" si="138"/>
        <v>0</v>
      </c>
      <c r="I329" s="23">
        <f>I321/$D323</f>
        <v>0</v>
      </c>
      <c r="J329" s="23">
        <f t="shared" si="138"/>
        <v>0</v>
      </c>
      <c r="K329" s="23">
        <f t="shared" si="138"/>
        <v>0</v>
      </c>
      <c r="L329" s="23">
        <f t="shared" si="138"/>
        <v>0</v>
      </c>
      <c r="M329" s="23">
        <f>M321/$D323</f>
        <v>0</v>
      </c>
      <c r="N329" s="23">
        <f>N321/$D323</f>
        <v>0</v>
      </c>
      <c r="O329" s="23">
        <f t="shared" si="138"/>
        <v>0</v>
      </c>
      <c r="P329" s="23">
        <f t="shared" si="138"/>
        <v>0</v>
      </c>
      <c r="Q329" s="23">
        <f>Q321/$D323</f>
        <v>0</v>
      </c>
      <c r="R329" s="23">
        <f t="shared" si="138"/>
        <v>0</v>
      </c>
      <c r="S329" s="23">
        <f t="shared" si="138"/>
        <v>0</v>
      </c>
      <c r="T329" s="23">
        <f t="shared" si="138"/>
        <v>0</v>
      </c>
      <c r="U329" s="23">
        <f>U321/$D323</f>
        <v>0</v>
      </c>
      <c r="V329" s="23">
        <f t="shared" si="138"/>
        <v>0</v>
      </c>
    </row>
    <row r="330" spans="1:22">
      <c r="A330" s="18" t="str">
        <f t="shared" si="133"/>
        <v>RB_GUP_EPIS_T</v>
      </c>
      <c r="B330" s="18" t="str">
        <f>$B$11</f>
        <v>CUSTOMER</v>
      </c>
      <c r="C330" s="22"/>
      <c r="D330" s="23">
        <f t="shared" si="131"/>
        <v>0</v>
      </c>
      <c r="E330" s="23">
        <f t="shared" ref="E330:V330" si="139">E322/$D323</f>
        <v>0</v>
      </c>
      <c r="F330" s="23">
        <f t="shared" si="139"/>
        <v>0</v>
      </c>
      <c r="G330" s="23">
        <f t="shared" si="139"/>
        <v>0</v>
      </c>
      <c r="H330" s="23">
        <f t="shared" si="139"/>
        <v>0</v>
      </c>
      <c r="I330" s="23">
        <f>I322/$D323</f>
        <v>0</v>
      </c>
      <c r="J330" s="23">
        <f t="shared" si="139"/>
        <v>0</v>
      </c>
      <c r="K330" s="23">
        <f t="shared" si="139"/>
        <v>0</v>
      </c>
      <c r="L330" s="23">
        <f t="shared" si="139"/>
        <v>0</v>
      </c>
      <c r="M330" s="23">
        <f>M322/$D323</f>
        <v>0</v>
      </c>
      <c r="N330" s="23">
        <f>N322/$D323</f>
        <v>0</v>
      </c>
      <c r="O330" s="23">
        <f t="shared" si="139"/>
        <v>0</v>
      </c>
      <c r="P330" s="23">
        <f t="shared" si="139"/>
        <v>0</v>
      </c>
      <c r="Q330" s="23">
        <f>Q322/$D323</f>
        <v>0</v>
      </c>
      <c r="R330" s="23">
        <f t="shared" si="139"/>
        <v>0</v>
      </c>
      <c r="S330" s="23">
        <f t="shared" si="139"/>
        <v>0</v>
      </c>
      <c r="T330" s="23">
        <f t="shared" si="139"/>
        <v>0</v>
      </c>
      <c r="U330" s="23">
        <f>U322/$D323</f>
        <v>0</v>
      </c>
      <c r="V330" s="23">
        <f t="shared" si="139"/>
        <v>0</v>
      </c>
    </row>
    <row r="331" spans="1:22">
      <c r="A331" s="18" t="str">
        <f t="shared" si="133"/>
        <v>RB_GUP_EPIS_T</v>
      </c>
      <c r="B331" s="18" t="str">
        <f>$B$12</f>
        <v>TOTAL</v>
      </c>
      <c r="C331" s="22"/>
      <c r="D331" s="23">
        <f t="shared" si="131"/>
        <v>0.99999999999999989</v>
      </c>
      <c r="E331" s="23">
        <f t="shared" ref="E331:V331" si="140">SUM(E324:E330)</f>
        <v>0.4926809581319842</v>
      </c>
      <c r="F331" s="23">
        <f t="shared" si="140"/>
        <v>2.4220390045789887E-2</v>
      </c>
      <c r="G331" s="23">
        <f t="shared" si="140"/>
        <v>8.8447200770052845E-2</v>
      </c>
      <c r="H331" s="23">
        <f t="shared" si="140"/>
        <v>2.7654473029434298E-3</v>
      </c>
      <c r="I331" s="23">
        <f t="shared" si="140"/>
        <v>2.7500929023309341E-4</v>
      </c>
      <c r="J331" s="23">
        <f t="shared" si="140"/>
        <v>6.7164294140643691E-2</v>
      </c>
      <c r="K331" s="23">
        <f t="shared" si="140"/>
        <v>1.2503707640510415E-2</v>
      </c>
      <c r="L331" s="23">
        <f t="shared" si="140"/>
        <v>5.9408427675638389E-3</v>
      </c>
      <c r="M331" s="23">
        <f>SUM(M324:M330)</f>
        <v>2.0846178070816365E-4</v>
      </c>
      <c r="N331" s="23">
        <f>SUM(N324:N330)</f>
        <v>2.3424530325826831E-3</v>
      </c>
      <c r="O331" s="23">
        <f t="shared" si="140"/>
        <v>3.8320181240976393E-2</v>
      </c>
      <c r="P331" s="23">
        <f t="shared" si="140"/>
        <v>0.21358570590404116</v>
      </c>
      <c r="Q331" s="23">
        <f t="shared" si="140"/>
        <v>3.0200947751261732E-2</v>
      </c>
      <c r="R331" s="23">
        <f t="shared" si="140"/>
        <v>2.0542009679129766E-2</v>
      </c>
      <c r="S331" s="23">
        <f t="shared" si="140"/>
        <v>3.4514630979531278E-4</v>
      </c>
      <c r="T331" s="23">
        <f t="shared" si="140"/>
        <v>2.6744830855175993E-4</v>
      </c>
      <c r="U331" s="23">
        <f t="shared" si="140"/>
        <v>1.5613763511834104E-4</v>
      </c>
      <c r="V331" s="23">
        <f t="shared" si="140"/>
        <v>3.3658268113057447E-5</v>
      </c>
    </row>
    <row r="333" spans="1:22">
      <c r="A333" s="38" t="s">
        <v>132</v>
      </c>
      <c r="B333" s="18" t="str">
        <f>$B$5</f>
        <v>PRODUCTION</v>
      </c>
      <c r="D333" s="24">
        <f>COSS!H148</f>
        <v>0</v>
      </c>
      <c r="E333" s="24">
        <f>COSS!I148</f>
        <v>0</v>
      </c>
      <c r="F333" s="24">
        <f>COSS!J148</f>
        <v>0</v>
      </c>
      <c r="G333" s="24">
        <f>COSS!K148</f>
        <v>0</v>
      </c>
      <c r="H333" s="24">
        <f>COSS!L148</f>
        <v>0</v>
      </c>
      <c r="I333" s="24">
        <f>COSS!M148</f>
        <v>0</v>
      </c>
      <c r="J333" s="24">
        <f>COSS!O148</f>
        <v>0</v>
      </c>
      <c r="K333" s="24">
        <f>COSS!P148</f>
        <v>0</v>
      </c>
      <c r="L333" s="24">
        <f>COSS!Q148</f>
        <v>0</v>
      </c>
      <c r="M333" s="24">
        <f>COSS!R148</f>
        <v>0</v>
      </c>
      <c r="N333" s="24">
        <f>COSS!T148</f>
        <v>0</v>
      </c>
      <c r="O333" s="24">
        <f>COSS!U148</f>
        <v>0</v>
      </c>
      <c r="P333" s="24">
        <f>COSS!V148</f>
        <v>0</v>
      </c>
      <c r="Q333" s="24">
        <f>COSS!W148</f>
        <v>0</v>
      </c>
      <c r="R333" s="24">
        <f>COSS!Y148</f>
        <v>0</v>
      </c>
      <c r="S333" s="24">
        <f>COSS!Z148</f>
        <v>0</v>
      </c>
      <c r="T333" s="24">
        <f>COSS!AB148</f>
        <v>0</v>
      </c>
      <c r="U333" s="24">
        <f>COSS!AC148</f>
        <v>0</v>
      </c>
      <c r="V333" s="24">
        <f>COSS!AD148</f>
        <v>0</v>
      </c>
    </row>
    <row r="334" spans="1:22">
      <c r="B334" s="18" t="str">
        <f>$B$6</f>
        <v>BULKTRAN</v>
      </c>
      <c r="D334" s="24">
        <f>COSS!H149</f>
        <v>0</v>
      </c>
      <c r="E334" s="24">
        <f>COSS!I149</f>
        <v>0</v>
      </c>
      <c r="F334" s="24">
        <f>COSS!J149</f>
        <v>0</v>
      </c>
      <c r="G334" s="24">
        <f>COSS!K149</f>
        <v>0</v>
      </c>
      <c r="H334" s="24">
        <f>COSS!L149</f>
        <v>0</v>
      </c>
      <c r="I334" s="24">
        <f>COSS!M149</f>
        <v>0</v>
      </c>
      <c r="J334" s="24">
        <f>COSS!O149</f>
        <v>0</v>
      </c>
      <c r="K334" s="24">
        <f>COSS!P149</f>
        <v>0</v>
      </c>
      <c r="L334" s="24">
        <f>COSS!Q149</f>
        <v>0</v>
      </c>
      <c r="M334" s="24">
        <f>COSS!R149</f>
        <v>0</v>
      </c>
      <c r="N334" s="24">
        <f>COSS!T149</f>
        <v>0</v>
      </c>
      <c r="O334" s="24">
        <f>COSS!U149</f>
        <v>0</v>
      </c>
      <c r="P334" s="24">
        <f>COSS!V149</f>
        <v>0</v>
      </c>
      <c r="Q334" s="24">
        <f>COSS!W149</f>
        <v>0</v>
      </c>
      <c r="R334" s="24">
        <f>COSS!Y149</f>
        <v>0</v>
      </c>
      <c r="S334" s="24">
        <f>COSS!Z149</f>
        <v>0</v>
      </c>
      <c r="T334" s="24">
        <f>COSS!AB149</f>
        <v>0</v>
      </c>
      <c r="U334" s="24">
        <f>COSS!AC149</f>
        <v>0</v>
      </c>
      <c r="V334" s="24">
        <f>COSS!AD149</f>
        <v>0</v>
      </c>
    </row>
    <row r="335" spans="1:22">
      <c r="B335" s="18" t="str">
        <f>$B$7</f>
        <v>SUBTRAN</v>
      </c>
      <c r="D335" s="24">
        <f>COSS!H150</f>
        <v>0</v>
      </c>
      <c r="E335" s="24">
        <f>COSS!I150</f>
        <v>0</v>
      </c>
      <c r="F335" s="24">
        <f>COSS!J150</f>
        <v>0</v>
      </c>
      <c r="G335" s="24">
        <f>COSS!K150</f>
        <v>0</v>
      </c>
      <c r="H335" s="24">
        <f>COSS!L150</f>
        <v>0</v>
      </c>
      <c r="I335" s="24">
        <f>COSS!M150</f>
        <v>0</v>
      </c>
      <c r="J335" s="24">
        <f>COSS!O150</f>
        <v>0</v>
      </c>
      <c r="K335" s="24">
        <f>COSS!P150</f>
        <v>0</v>
      </c>
      <c r="L335" s="24">
        <f>COSS!Q150</f>
        <v>0</v>
      </c>
      <c r="M335" s="24">
        <f>COSS!R150</f>
        <v>0</v>
      </c>
      <c r="N335" s="24">
        <f>COSS!T150</f>
        <v>0</v>
      </c>
      <c r="O335" s="24">
        <f>COSS!U150</f>
        <v>0</v>
      </c>
      <c r="P335" s="24">
        <f>COSS!V150</f>
        <v>0</v>
      </c>
      <c r="Q335" s="24">
        <f>COSS!W150</f>
        <v>0</v>
      </c>
      <c r="R335" s="24">
        <f>COSS!Y150</f>
        <v>0</v>
      </c>
      <c r="S335" s="24">
        <f>COSS!Z150</f>
        <v>0</v>
      </c>
      <c r="T335" s="24">
        <f>COSS!AB150</f>
        <v>0</v>
      </c>
      <c r="U335" s="24">
        <f>COSS!AC150</f>
        <v>0</v>
      </c>
      <c r="V335" s="24">
        <f>COSS!AD150</f>
        <v>0</v>
      </c>
    </row>
    <row r="336" spans="1:22">
      <c r="B336" s="18" t="str">
        <f>$B$8</f>
        <v>DISTPRI</v>
      </c>
      <c r="D336" s="24">
        <f>COSS!H151</f>
        <v>446253131.98746914</v>
      </c>
      <c r="E336" s="24">
        <f>COSS!I151</f>
        <v>298250001.03864622</v>
      </c>
      <c r="F336" s="24">
        <f>COSS!J151</f>
        <v>14058726.456317138</v>
      </c>
      <c r="G336" s="24">
        <f>COSS!K151</f>
        <v>51048098.594186999</v>
      </c>
      <c r="H336" s="24">
        <f>COSS!L151</f>
        <v>1577651.8719492734</v>
      </c>
      <c r="I336" s="24">
        <f>COSS!M151</f>
        <v>0</v>
      </c>
      <c r="J336" s="24">
        <f>COSS!O151</f>
        <v>38277151.500916339</v>
      </c>
      <c r="K336" s="24">
        <f>COSS!P151</f>
        <v>7129122.0428689644</v>
      </c>
      <c r="L336" s="24">
        <f>COSS!Q151</f>
        <v>0</v>
      </c>
      <c r="M336" s="24">
        <f>COSS!R151</f>
        <v>0</v>
      </c>
      <c r="N336" s="24">
        <f>COSS!T151</f>
        <v>1364556.8625922929</v>
      </c>
      <c r="O336" s="24">
        <f>COSS!U151</f>
        <v>22007214.411436405</v>
      </c>
      <c r="P336" s="24">
        <f>COSS!V151</f>
        <v>0</v>
      </c>
      <c r="Q336" s="24">
        <f>COSS!W151</f>
        <v>0</v>
      </c>
      <c r="R336" s="24">
        <f>COSS!Y151</f>
        <v>11542320.227565223</v>
      </c>
      <c r="S336" s="24">
        <f>COSS!Z151</f>
        <v>192571.08395502905</v>
      </c>
      <c r="T336" s="24">
        <f>COSS!AB151</f>
        <v>156014.84479287587</v>
      </c>
      <c r="U336" s="24">
        <f>COSS!AC151</f>
        <v>534485.18318452069</v>
      </c>
      <c r="V336" s="24">
        <f>COSS!AD151</f>
        <v>115217.86905793863</v>
      </c>
    </row>
    <row r="337" spans="1:22">
      <c r="B337" s="18" t="str">
        <f>$B$9</f>
        <v>DISTSEC</v>
      </c>
      <c r="D337" s="24">
        <f>COSS!H152</f>
        <v>231086642.79253078</v>
      </c>
      <c r="E337" s="24">
        <f>COSS!I152</f>
        <v>172783818.26222348</v>
      </c>
      <c r="F337" s="24">
        <f>COSS!J152</f>
        <v>8329962.9462436363</v>
      </c>
      <c r="G337" s="24">
        <f>COSS!K152</f>
        <v>25134969.616151102</v>
      </c>
      <c r="H337" s="24">
        <f>COSS!L152</f>
        <v>0</v>
      </c>
      <c r="I337" s="24">
        <f>COSS!M152</f>
        <v>0</v>
      </c>
      <c r="J337" s="24">
        <f>COSS!O152</f>
        <v>16016100.470696278</v>
      </c>
      <c r="K337" s="24">
        <f>COSS!P152</f>
        <v>0</v>
      </c>
      <c r="L337" s="24">
        <f>COSS!Q152</f>
        <v>0</v>
      </c>
      <c r="M337" s="24">
        <f>COSS!R152</f>
        <v>0</v>
      </c>
      <c r="N337" s="24">
        <f>COSS!T152</f>
        <v>433041.75708842761</v>
      </c>
      <c r="O337" s="24">
        <f>COSS!U152</f>
        <v>0</v>
      </c>
      <c r="P337" s="24">
        <f>COSS!V152</f>
        <v>0</v>
      </c>
      <c r="Q337" s="24">
        <f>COSS!W152</f>
        <v>0</v>
      </c>
      <c r="R337" s="24">
        <f>COSS!Y152</f>
        <v>5907444.0496023139</v>
      </c>
      <c r="S337" s="24">
        <f>COSS!Z152</f>
        <v>0</v>
      </c>
      <c r="T337" s="24">
        <f>COSS!AB152</f>
        <v>61301.736938107701</v>
      </c>
      <c r="U337" s="24">
        <f>COSS!AC152</f>
        <v>2081429.7449600575</v>
      </c>
      <c r="V337" s="24">
        <f>COSS!AD152</f>
        <v>338574.20862739487</v>
      </c>
    </row>
    <row r="338" spans="1:22">
      <c r="B338" s="18" t="str">
        <f>$B$10</f>
        <v>ENERGY</v>
      </c>
      <c r="D338" s="24">
        <f>COSS!H153</f>
        <v>0</v>
      </c>
      <c r="E338" s="24">
        <f>COSS!I153</f>
        <v>0</v>
      </c>
      <c r="F338" s="24">
        <f>COSS!J153</f>
        <v>0</v>
      </c>
      <c r="G338" s="24">
        <f>COSS!K153</f>
        <v>0</v>
      </c>
      <c r="H338" s="24">
        <f>COSS!L153</f>
        <v>0</v>
      </c>
      <c r="I338" s="24">
        <f>COSS!M153</f>
        <v>0</v>
      </c>
      <c r="J338" s="24">
        <f>COSS!O153</f>
        <v>0</v>
      </c>
      <c r="K338" s="24">
        <f>COSS!P153</f>
        <v>0</v>
      </c>
      <c r="L338" s="24">
        <f>COSS!Q153</f>
        <v>0</v>
      </c>
      <c r="M338" s="24">
        <f>COSS!R153</f>
        <v>0</v>
      </c>
      <c r="N338" s="24">
        <f>COSS!T153</f>
        <v>0</v>
      </c>
      <c r="O338" s="24">
        <f>COSS!U153</f>
        <v>0</v>
      </c>
      <c r="P338" s="24">
        <f>COSS!V153</f>
        <v>0</v>
      </c>
      <c r="Q338" s="24">
        <f>COSS!W153</f>
        <v>0</v>
      </c>
      <c r="R338" s="24">
        <f>COSS!Y153</f>
        <v>0</v>
      </c>
      <c r="S338" s="24">
        <f>COSS!Z153</f>
        <v>0</v>
      </c>
      <c r="T338" s="24">
        <f>COSS!AB153</f>
        <v>0</v>
      </c>
      <c r="U338" s="24">
        <f>COSS!AC153</f>
        <v>0</v>
      </c>
      <c r="V338" s="24">
        <f>COSS!AD153</f>
        <v>0</v>
      </c>
    </row>
    <row r="339" spans="1:22">
      <c r="B339" s="18" t="str">
        <f>$B$11</f>
        <v>CUSTOMER</v>
      </c>
      <c r="D339" s="24">
        <f>COSS!H154</f>
        <v>108582390.90999998</v>
      </c>
      <c r="E339" s="24">
        <f>COSS!I154</f>
        <v>49422070.474438459</v>
      </c>
      <c r="F339" s="24">
        <f>COSS!J154</f>
        <v>13304129.705685806</v>
      </c>
      <c r="G339" s="24">
        <f>COSS!K154</f>
        <v>3773925.7865963955</v>
      </c>
      <c r="H339" s="24">
        <f>COSS!L154</f>
        <v>1248284.6553893765</v>
      </c>
      <c r="I339" s="24">
        <f>COSS!M154</f>
        <v>202761.48214395292</v>
      </c>
      <c r="J339" s="24">
        <f>COSS!O154</f>
        <v>1089769.8467774005</v>
      </c>
      <c r="K339" s="24">
        <f>COSS!P154</f>
        <v>324111.33634420758</v>
      </c>
      <c r="L339" s="24">
        <f>COSS!Q154</f>
        <v>706450.93780195573</v>
      </c>
      <c r="M339" s="24">
        <f>COSS!R154</f>
        <v>124161.41616487224</v>
      </c>
      <c r="N339" s="24">
        <f>COSS!T154</f>
        <v>7497.9143411433161</v>
      </c>
      <c r="O339" s="24">
        <f>COSS!U154</f>
        <v>192269.46269195623</v>
      </c>
      <c r="P339" s="24">
        <f>COSS!V154</f>
        <v>1038897.7194602169</v>
      </c>
      <c r="Q339" s="24">
        <f>COSS!W154</f>
        <v>186242.50594184606</v>
      </c>
      <c r="R339" s="24">
        <f>COSS!Y154</f>
        <v>301788.57121652353</v>
      </c>
      <c r="S339" s="24">
        <f>COSS!Z154</f>
        <v>5493.3477864208598</v>
      </c>
      <c r="T339" s="24">
        <f>COSS!AB154</f>
        <v>5569.0721063698511</v>
      </c>
      <c r="U339" s="24">
        <f>COSS!AC154</f>
        <v>32710149.260938577</v>
      </c>
      <c r="V339" s="24">
        <f>COSS!AD154</f>
        <v>3938817.4141745125</v>
      </c>
    </row>
    <row r="340" spans="1:22">
      <c r="B340" s="18" t="str">
        <f>$B$12</f>
        <v>TOTAL</v>
      </c>
      <c r="D340" s="24">
        <f>COSS!H155</f>
        <v>785922165.69000018</v>
      </c>
      <c r="E340" s="24">
        <f>COSS!I155</f>
        <v>520455889.77530813</v>
      </c>
      <c r="F340" s="24">
        <f>COSS!J155</f>
        <v>35692819.10824658</v>
      </c>
      <c r="G340" s="24">
        <f>COSS!K155</f>
        <v>79956993.996934488</v>
      </c>
      <c r="H340" s="24">
        <f>COSS!L155</f>
        <v>2825936.5273386501</v>
      </c>
      <c r="I340" s="24">
        <f>COSS!M155</f>
        <v>202761.48214395292</v>
      </c>
      <c r="J340" s="24">
        <f>COSS!O155</f>
        <v>55383021.818390027</v>
      </c>
      <c r="K340" s="24">
        <f>COSS!P155</f>
        <v>7453233.379213172</v>
      </c>
      <c r="L340" s="24">
        <f>COSS!Q155</f>
        <v>706450.93780195573</v>
      </c>
      <c r="M340" s="24">
        <f>COSS!R155</f>
        <v>124161.41616487224</v>
      </c>
      <c r="N340" s="24">
        <f>COSS!T155</f>
        <v>1805096.5340218639</v>
      </c>
      <c r="O340" s="24">
        <f>COSS!U155</f>
        <v>22199483.87412836</v>
      </c>
      <c r="P340" s="24">
        <f>COSS!V155</f>
        <v>1038897.7194602169</v>
      </c>
      <c r="Q340" s="24">
        <f>COSS!W155</f>
        <v>186242.50594184606</v>
      </c>
      <c r="R340" s="24">
        <f>COSS!Y155</f>
        <v>17751552.848384064</v>
      </c>
      <c r="S340" s="24">
        <f>COSS!Z155</f>
        <v>198064.43174144992</v>
      </c>
      <c r="T340" s="24">
        <f>COSS!AB155</f>
        <v>222885.65383735346</v>
      </c>
      <c r="U340" s="24">
        <f>COSS!AC155</f>
        <v>35326064.189083159</v>
      </c>
      <c r="V340" s="24">
        <f>COSS!AD155</f>
        <v>4392609.4918598458</v>
      </c>
    </row>
    <row r="341" spans="1:22">
      <c r="A341" s="131" t="s">
        <v>66</v>
      </c>
      <c r="B341" s="18" t="str">
        <f>$B$5</f>
        <v>PRODUCTION</v>
      </c>
      <c r="C341" s="22"/>
      <c r="D341" s="23">
        <f t="shared" ref="D341:D348" si="141">SUM(E341:V341)</f>
        <v>0</v>
      </c>
      <c r="E341" s="23">
        <f t="shared" ref="E341:V341" si="142">E333/$D340</f>
        <v>0</v>
      </c>
      <c r="F341" s="23">
        <f t="shared" si="142"/>
        <v>0</v>
      </c>
      <c r="G341" s="23">
        <f t="shared" si="142"/>
        <v>0</v>
      </c>
      <c r="H341" s="23">
        <f t="shared" si="142"/>
        <v>0</v>
      </c>
      <c r="I341" s="23">
        <f>I333/$D340</f>
        <v>0</v>
      </c>
      <c r="J341" s="23">
        <f t="shared" si="142"/>
        <v>0</v>
      </c>
      <c r="K341" s="23">
        <f t="shared" si="142"/>
        <v>0</v>
      </c>
      <c r="L341" s="23">
        <f t="shared" si="142"/>
        <v>0</v>
      </c>
      <c r="M341" s="23">
        <f>M333/$D340</f>
        <v>0</v>
      </c>
      <c r="N341" s="23">
        <f>N333/$D340</f>
        <v>0</v>
      </c>
      <c r="O341" s="23">
        <f t="shared" si="142"/>
        <v>0</v>
      </c>
      <c r="P341" s="23">
        <f t="shared" si="142"/>
        <v>0</v>
      </c>
      <c r="Q341" s="23">
        <f>Q333/$D340</f>
        <v>0</v>
      </c>
      <c r="R341" s="23">
        <f t="shared" si="142"/>
        <v>0</v>
      </c>
      <c r="S341" s="23">
        <f t="shared" si="142"/>
        <v>0</v>
      </c>
      <c r="T341" s="23">
        <f t="shared" si="142"/>
        <v>0</v>
      </c>
      <c r="U341" s="23">
        <f>U333/$D340</f>
        <v>0</v>
      </c>
      <c r="V341" s="23">
        <f t="shared" si="142"/>
        <v>0</v>
      </c>
    </row>
    <row r="342" spans="1:22">
      <c r="A342" s="18" t="str">
        <f t="shared" ref="A342:A348" si="143">A341</f>
        <v>RB_GUP_EPIS_D</v>
      </c>
      <c r="B342" s="18" t="str">
        <f>$B$6</f>
        <v>BULKTRAN</v>
      </c>
      <c r="C342" s="22"/>
      <c r="D342" s="23">
        <f t="shared" si="141"/>
        <v>0</v>
      </c>
      <c r="E342" s="23">
        <f t="shared" ref="E342:V342" si="144">E334/$D340</f>
        <v>0</v>
      </c>
      <c r="F342" s="23">
        <f t="shared" si="144"/>
        <v>0</v>
      </c>
      <c r="G342" s="23">
        <f t="shared" si="144"/>
        <v>0</v>
      </c>
      <c r="H342" s="23">
        <f t="shared" si="144"/>
        <v>0</v>
      </c>
      <c r="I342" s="23">
        <f>I334/$D340</f>
        <v>0</v>
      </c>
      <c r="J342" s="23">
        <f t="shared" si="144"/>
        <v>0</v>
      </c>
      <c r="K342" s="23">
        <f t="shared" si="144"/>
        <v>0</v>
      </c>
      <c r="L342" s="23">
        <f t="shared" si="144"/>
        <v>0</v>
      </c>
      <c r="M342" s="23">
        <f>M334/$D340</f>
        <v>0</v>
      </c>
      <c r="N342" s="23">
        <f>N334/$D340</f>
        <v>0</v>
      </c>
      <c r="O342" s="23">
        <f t="shared" si="144"/>
        <v>0</v>
      </c>
      <c r="P342" s="23">
        <f t="shared" si="144"/>
        <v>0</v>
      </c>
      <c r="Q342" s="23">
        <f>Q334/$D340</f>
        <v>0</v>
      </c>
      <c r="R342" s="23">
        <f t="shared" si="144"/>
        <v>0</v>
      </c>
      <c r="S342" s="23">
        <f t="shared" si="144"/>
        <v>0</v>
      </c>
      <c r="T342" s="23">
        <f t="shared" si="144"/>
        <v>0</v>
      </c>
      <c r="U342" s="23">
        <f>U334/$D340</f>
        <v>0</v>
      </c>
      <c r="V342" s="23">
        <f t="shared" si="144"/>
        <v>0</v>
      </c>
    </row>
    <row r="343" spans="1:22">
      <c r="A343" s="18" t="str">
        <f t="shared" si="143"/>
        <v>RB_GUP_EPIS_D</v>
      </c>
      <c r="B343" s="18" t="str">
        <f>$B$7</f>
        <v>SUBTRAN</v>
      </c>
      <c r="C343" s="22"/>
      <c r="D343" s="23">
        <f t="shared" si="141"/>
        <v>0</v>
      </c>
      <c r="E343" s="23">
        <f t="shared" ref="E343:V343" si="145">E335/$D340</f>
        <v>0</v>
      </c>
      <c r="F343" s="23">
        <f t="shared" si="145"/>
        <v>0</v>
      </c>
      <c r="G343" s="23">
        <f t="shared" si="145"/>
        <v>0</v>
      </c>
      <c r="H343" s="23">
        <f t="shared" si="145"/>
        <v>0</v>
      </c>
      <c r="I343" s="23">
        <f>I335/$D340</f>
        <v>0</v>
      </c>
      <c r="J343" s="23">
        <f t="shared" si="145"/>
        <v>0</v>
      </c>
      <c r="K343" s="23">
        <f t="shared" si="145"/>
        <v>0</v>
      </c>
      <c r="L343" s="23">
        <f t="shared" si="145"/>
        <v>0</v>
      </c>
      <c r="M343" s="23">
        <f>M335/$D340</f>
        <v>0</v>
      </c>
      <c r="N343" s="23">
        <f>N335/$D340</f>
        <v>0</v>
      </c>
      <c r="O343" s="23">
        <f t="shared" si="145"/>
        <v>0</v>
      </c>
      <c r="P343" s="23">
        <f t="shared" si="145"/>
        <v>0</v>
      </c>
      <c r="Q343" s="23">
        <f>Q335/$D340</f>
        <v>0</v>
      </c>
      <c r="R343" s="23">
        <f t="shared" si="145"/>
        <v>0</v>
      </c>
      <c r="S343" s="23">
        <f t="shared" si="145"/>
        <v>0</v>
      </c>
      <c r="T343" s="23">
        <f t="shared" si="145"/>
        <v>0</v>
      </c>
      <c r="U343" s="23">
        <f>U335/$D340</f>
        <v>0</v>
      </c>
      <c r="V343" s="23">
        <f t="shared" si="145"/>
        <v>0</v>
      </c>
    </row>
    <row r="344" spans="1:22">
      <c r="A344" s="18" t="str">
        <f t="shared" si="143"/>
        <v>RB_GUP_EPIS_D</v>
      </c>
      <c r="B344" s="18" t="str">
        <f>$B$8</f>
        <v>DISTPRI</v>
      </c>
      <c r="C344" s="22"/>
      <c r="D344" s="23">
        <f t="shared" si="141"/>
        <v>0.56780830401402582</v>
      </c>
      <c r="E344" s="23">
        <f t="shared" ref="E344:V344" si="146">E336/$D340</f>
        <v>0.37949050689618569</v>
      </c>
      <c r="F344" s="23">
        <f t="shared" si="146"/>
        <v>1.7888191821100099E-2</v>
      </c>
      <c r="G344" s="23">
        <f t="shared" si="146"/>
        <v>6.4953122360875692E-2</v>
      </c>
      <c r="H344" s="23">
        <f t="shared" si="146"/>
        <v>2.0073894602071368E-3</v>
      </c>
      <c r="I344" s="23">
        <f>I336/$D340</f>
        <v>0</v>
      </c>
      <c r="J344" s="23">
        <f t="shared" si="146"/>
        <v>4.8703488935588075E-2</v>
      </c>
      <c r="K344" s="23">
        <f t="shared" si="146"/>
        <v>9.0710280917067065E-3</v>
      </c>
      <c r="L344" s="23">
        <f t="shared" si="146"/>
        <v>0</v>
      </c>
      <c r="M344" s="23">
        <f>M336/$D340</f>
        <v>0</v>
      </c>
      <c r="N344" s="23">
        <f>N336/$D340</f>
        <v>1.7362493668750016E-3</v>
      </c>
      <c r="O344" s="23">
        <f t="shared" si="146"/>
        <v>2.8001773422582091E-2</v>
      </c>
      <c r="P344" s="23">
        <f t="shared" si="146"/>
        <v>0</v>
      </c>
      <c r="Q344" s="23">
        <f>Q336/$D340</f>
        <v>0</v>
      </c>
      <c r="R344" s="23">
        <f t="shared" si="146"/>
        <v>1.4686340112868106E-2</v>
      </c>
      <c r="S344" s="23">
        <f t="shared" si="146"/>
        <v>2.4502564294768468E-4</v>
      </c>
      <c r="T344" s="23">
        <f t="shared" si="146"/>
        <v>1.9851182674801221E-4</v>
      </c>
      <c r="U344" s="23">
        <f>U336/$D340</f>
        <v>6.800739392752329E-4</v>
      </c>
      <c r="V344" s="23">
        <f t="shared" si="146"/>
        <v>1.4660213706631258E-4</v>
      </c>
    </row>
    <row r="345" spans="1:22">
      <c r="A345" s="18" t="str">
        <f t="shared" si="143"/>
        <v>RB_GUP_EPIS_D</v>
      </c>
      <c r="B345" s="18" t="str">
        <f>$B$9</f>
        <v>DISTSEC</v>
      </c>
      <c r="C345" s="22"/>
      <c r="D345" s="23">
        <f t="shared" si="141"/>
        <v>0.29403247914460889</v>
      </c>
      <c r="E345" s="23">
        <f t="shared" ref="E345:V345" si="147">E337/$D340</f>
        <v>0.21984851147508733</v>
      </c>
      <c r="F345" s="23">
        <f t="shared" si="147"/>
        <v>1.0598966805994519E-2</v>
      </c>
      <c r="G345" s="23">
        <f t="shared" si="147"/>
        <v>3.1981499839852288E-2</v>
      </c>
      <c r="H345" s="23">
        <f t="shared" si="147"/>
        <v>0</v>
      </c>
      <c r="I345" s="23">
        <f>I337/$D340</f>
        <v>0</v>
      </c>
      <c r="J345" s="23">
        <f t="shared" si="147"/>
        <v>2.0378736177564031E-2</v>
      </c>
      <c r="K345" s="23">
        <f t="shared" si="147"/>
        <v>0</v>
      </c>
      <c r="L345" s="23">
        <f t="shared" si="147"/>
        <v>0</v>
      </c>
      <c r="M345" s="23">
        <f>M337/$D340</f>
        <v>0</v>
      </c>
      <c r="N345" s="23">
        <f>N337/$D340</f>
        <v>5.5099827437522222E-4</v>
      </c>
      <c r="O345" s="23">
        <f t="shared" si="147"/>
        <v>0</v>
      </c>
      <c r="P345" s="23">
        <f t="shared" si="147"/>
        <v>0</v>
      </c>
      <c r="Q345" s="23">
        <f>Q337/$D340</f>
        <v>0</v>
      </c>
      <c r="R345" s="23">
        <f t="shared" si="147"/>
        <v>7.5165764594714987E-3</v>
      </c>
      <c r="S345" s="23">
        <f t="shared" si="147"/>
        <v>0</v>
      </c>
      <c r="T345" s="23">
        <f t="shared" si="147"/>
        <v>7.7999755719178448E-5</v>
      </c>
      <c r="U345" s="23">
        <f>U337/$D340</f>
        <v>2.6483917057265674E-3</v>
      </c>
      <c r="V345" s="23">
        <f t="shared" si="147"/>
        <v>4.3079865081823175E-4</v>
      </c>
    </row>
    <row r="346" spans="1:22">
      <c r="A346" s="18" t="str">
        <f t="shared" si="143"/>
        <v>RB_GUP_EPIS_D</v>
      </c>
      <c r="B346" s="18" t="str">
        <f>$B$10</f>
        <v>ENERGY</v>
      </c>
      <c r="C346" s="22"/>
      <c r="D346" s="23">
        <f t="shared" si="141"/>
        <v>0</v>
      </c>
      <c r="E346" s="23">
        <f t="shared" ref="E346:V346" si="148">E338/$D340</f>
        <v>0</v>
      </c>
      <c r="F346" s="23">
        <f t="shared" si="148"/>
        <v>0</v>
      </c>
      <c r="G346" s="23">
        <f t="shared" si="148"/>
        <v>0</v>
      </c>
      <c r="H346" s="23">
        <f t="shared" si="148"/>
        <v>0</v>
      </c>
      <c r="I346" s="23">
        <f>I338/$D340</f>
        <v>0</v>
      </c>
      <c r="J346" s="23">
        <f t="shared" si="148"/>
        <v>0</v>
      </c>
      <c r="K346" s="23">
        <f t="shared" si="148"/>
        <v>0</v>
      </c>
      <c r="L346" s="23">
        <f t="shared" si="148"/>
        <v>0</v>
      </c>
      <c r="M346" s="23">
        <f>M338/$D340</f>
        <v>0</v>
      </c>
      <c r="N346" s="23">
        <f>N338/$D340</f>
        <v>0</v>
      </c>
      <c r="O346" s="23">
        <f t="shared" si="148"/>
        <v>0</v>
      </c>
      <c r="P346" s="23">
        <f t="shared" si="148"/>
        <v>0</v>
      </c>
      <c r="Q346" s="23">
        <f>Q338/$D340</f>
        <v>0</v>
      </c>
      <c r="R346" s="23">
        <f t="shared" si="148"/>
        <v>0</v>
      </c>
      <c r="S346" s="23">
        <f t="shared" si="148"/>
        <v>0</v>
      </c>
      <c r="T346" s="23">
        <f t="shared" si="148"/>
        <v>0</v>
      </c>
      <c r="U346" s="23">
        <f>U338/$D340</f>
        <v>0</v>
      </c>
      <c r="V346" s="23">
        <f t="shared" si="148"/>
        <v>0</v>
      </c>
    </row>
    <row r="347" spans="1:22">
      <c r="A347" s="18" t="str">
        <f t="shared" si="143"/>
        <v>RB_GUP_EPIS_D</v>
      </c>
      <c r="B347" s="18" t="str">
        <f>$B$11</f>
        <v>CUSTOMER</v>
      </c>
      <c r="C347" s="22"/>
      <c r="D347" s="23">
        <f t="shared" si="141"/>
        <v>0.13815921684136509</v>
      </c>
      <c r="E347" s="23">
        <f t="shared" ref="E347:V347" si="149">E339/$D340</f>
        <v>6.2884179416225483E-2</v>
      </c>
      <c r="F347" s="23">
        <f t="shared" si="149"/>
        <v>1.6928049985720211E-2</v>
      </c>
      <c r="G347" s="23">
        <f t="shared" si="149"/>
        <v>4.8019078114218579E-3</v>
      </c>
      <c r="H347" s="23">
        <f t="shared" si="149"/>
        <v>1.5883056998315416E-3</v>
      </c>
      <c r="I347" s="23">
        <f>I339/$D340</f>
        <v>2.5799181012529216E-4</v>
      </c>
      <c r="J347" s="23">
        <f t="shared" si="149"/>
        <v>1.3866129425432825E-3</v>
      </c>
      <c r="K347" s="23">
        <f t="shared" si="149"/>
        <v>4.1239622763362846E-4</v>
      </c>
      <c r="L347" s="23">
        <f t="shared" si="149"/>
        <v>8.9888155423346189E-4</v>
      </c>
      <c r="M347" s="23">
        <f>M339/$D340</f>
        <v>1.5798182260944981E-4</v>
      </c>
      <c r="N347" s="23">
        <f>N339/$D340</f>
        <v>9.5402759566661723E-6</v>
      </c>
      <c r="O347" s="23">
        <f t="shared" si="149"/>
        <v>2.446418628785629E-4</v>
      </c>
      <c r="P347" s="23">
        <f t="shared" si="149"/>
        <v>1.3218837243865198E-3</v>
      </c>
      <c r="Q347" s="23">
        <f>Q339/$D340</f>
        <v>2.3697321957872824E-4</v>
      </c>
      <c r="R347" s="23">
        <f t="shared" si="149"/>
        <v>3.8399295043621567E-4</v>
      </c>
      <c r="S347" s="23">
        <f t="shared" si="149"/>
        <v>6.9896842540354822E-6</v>
      </c>
      <c r="T347" s="23">
        <f t="shared" si="149"/>
        <v>7.0860351692466717E-6</v>
      </c>
      <c r="U347" s="23">
        <f>U339/$D340</f>
        <v>4.1620087444945275E-2</v>
      </c>
      <c r="V347" s="23">
        <f t="shared" si="149"/>
        <v>5.0117143734156279E-3</v>
      </c>
    </row>
    <row r="348" spans="1:22">
      <c r="A348" s="18" t="str">
        <f t="shared" si="143"/>
        <v>RB_GUP_EPIS_D</v>
      </c>
      <c r="B348" s="18" t="str">
        <f>$B$12</f>
        <v>TOTAL</v>
      </c>
      <c r="C348" s="22"/>
      <c r="D348" s="23">
        <f t="shared" si="141"/>
        <v>0.99999999999999978</v>
      </c>
      <c r="E348" s="23">
        <f t="shared" ref="E348:V348" si="150">SUM(E341:E347)</f>
        <v>0.6622231977874985</v>
      </c>
      <c r="F348" s="23">
        <f t="shared" si="150"/>
        <v>4.5415208612814825E-2</v>
      </c>
      <c r="G348" s="23">
        <f t="shared" si="150"/>
        <v>0.10173653001214984</v>
      </c>
      <c r="H348" s="23">
        <f t="shared" si="150"/>
        <v>3.5956951600386784E-3</v>
      </c>
      <c r="I348" s="23">
        <f t="shared" si="150"/>
        <v>2.5799181012529216E-4</v>
      </c>
      <c r="J348" s="23">
        <f t="shared" si="150"/>
        <v>7.0468838055695399E-2</v>
      </c>
      <c r="K348" s="23">
        <f t="shared" si="150"/>
        <v>9.4834243193403344E-3</v>
      </c>
      <c r="L348" s="23">
        <f t="shared" si="150"/>
        <v>8.9888155423346189E-4</v>
      </c>
      <c r="M348" s="23">
        <f t="shared" si="150"/>
        <v>1.5798182260944981E-4</v>
      </c>
      <c r="N348" s="23">
        <f t="shared" si="150"/>
        <v>2.2967879172068901E-3</v>
      </c>
      <c r="O348" s="23">
        <f t="shared" si="150"/>
        <v>2.8246415285460656E-2</v>
      </c>
      <c r="P348" s="23">
        <f t="shared" si="150"/>
        <v>1.3218837243865198E-3</v>
      </c>
      <c r="Q348" s="23">
        <f t="shared" si="150"/>
        <v>2.3697321957872824E-4</v>
      </c>
      <c r="R348" s="23">
        <f t="shared" si="150"/>
        <v>2.2586909522775821E-2</v>
      </c>
      <c r="S348" s="23">
        <f t="shared" si="150"/>
        <v>2.5201532720172016E-4</v>
      </c>
      <c r="T348" s="23">
        <f t="shared" si="150"/>
        <v>2.8359761763643734E-4</v>
      </c>
      <c r="U348" s="23">
        <f t="shared" si="150"/>
        <v>4.4948553089947073E-2</v>
      </c>
      <c r="V348" s="23">
        <f t="shared" si="150"/>
        <v>5.5891151613001724E-3</v>
      </c>
    </row>
    <row r="350" spans="1:22">
      <c r="A350" s="38" t="s">
        <v>138</v>
      </c>
      <c r="B350" s="18" t="str">
        <f>$B$5</f>
        <v>PRODUCTION</v>
      </c>
      <c r="D350" s="24">
        <f ca="1">+COSS!H166</f>
        <v>27667548.641592938</v>
      </c>
      <c r="E350" s="24">
        <f ca="1">COSS!I166</f>
        <v>15361202.48456705</v>
      </c>
      <c r="F350" s="24">
        <f ca="1">COSS!J166</f>
        <v>706843.82646725001</v>
      </c>
      <c r="G350" s="24">
        <f ca="1">COSS!K166</f>
        <v>2328546.519125958</v>
      </c>
      <c r="H350" s="24">
        <f ca="1">COSS!L166</f>
        <v>58182.943840281288</v>
      </c>
      <c r="I350" s="24">
        <f ca="1">COSS!M166</f>
        <v>7489.8753315073318</v>
      </c>
      <c r="J350" s="24">
        <f ca="1">COSS!O166</f>
        <v>1771356.8111612841</v>
      </c>
      <c r="K350" s="24">
        <f ca="1">COSS!P166</f>
        <v>320618.94860341493</v>
      </c>
      <c r="L350" s="24">
        <f ca="1">COSS!Q166</f>
        <v>124013.14569959557</v>
      </c>
      <c r="M350" s="24">
        <f ca="1">COSS!R166</f>
        <v>2672.077046741575</v>
      </c>
      <c r="N350" s="24">
        <f ca="1">COSS!T166</f>
        <v>56247.045800980712</v>
      </c>
      <c r="O350" s="24">
        <f ca="1">COSS!U166</f>
        <v>895550.74827456777</v>
      </c>
      <c r="P350" s="24">
        <f ca="1">COSS!V166</f>
        <v>4856754.2134241899</v>
      </c>
      <c r="Q350" s="24">
        <f ca="1">COSS!W166</f>
        <v>639016.05616754235</v>
      </c>
      <c r="R350" s="24">
        <f ca="1">COSS!Y166</f>
        <v>522070.34271505015</v>
      </c>
      <c r="S350" s="24">
        <f ca="1">COSS!Z166</f>
        <v>10852.110596233577</v>
      </c>
      <c r="T350" s="24">
        <f ca="1">COSS!AB166</f>
        <v>6131.4927712977178</v>
      </c>
      <c r="U350" s="24">
        <f ca="1">COSS!AC166</f>
        <v>0</v>
      </c>
      <c r="V350" s="24">
        <f ca="1">COSS!AD166</f>
        <v>0</v>
      </c>
    </row>
    <row r="351" spans="1:22">
      <c r="B351" s="18" t="str">
        <f>$B$6</f>
        <v>BULKTRAN</v>
      </c>
      <c r="D351" s="24">
        <f ca="1">COSS!H167</f>
        <v>101092.19145158968</v>
      </c>
      <c r="E351" s="24">
        <f ca="1">COSS!I167</f>
        <v>49796.293977065536</v>
      </c>
      <c r="F351" s="24">
        <f ca="1">COSS!J167</f>
        <v>2461.608744598087</v>
      </c>
      <c r="G351" s="24">
        <f ca="1">COSS!K167</f>
        <v>9016.731754732602</v>
      </c>
      <c r="H351" s="24">
        <f ca="1">COSS!L167</f>
        <v>283.81470265494943</v>
      </c>
      <c r="I351" s="24">
        <f ca="1">COSS!M167</f>
        <v>26.615234655501215</v>
      </c>
      <c r="J351" s="24">
        <f ca="1">COSS!O167</f>
        <v>6854.1187832682481</v>
      </c>
      <c r="K351" s="24">
        <f ca="1">COSS!P167</f>
        <v>1277.1220168641839</v>
      </c>
      <c r="L351" s="24">
        <f ca="1">COSS!Q167</f>
        <v>577.10765940835756</v>
      </c>
      <c r="M351" s="24">
        <f ca="1">COSS!R167</f>
        <v>25.951886347472584</v>
      </c>
      <c r="N351" s="24">
        <f ca="1">COSS!T167</f>
        <v>239.43192481972338</v>
      </c>
      <c r="O351" s="24">
        <f ca="1">COSS!U167</f>
        <v>3918.2626548221633</v>
      </c>
      <c r="P351" s="24">
        <f ca="1">COSS!V167</f>
        <v>20708.128227819452</v>
      </c>
      <c r="Q351" s="24">
        <f ca="1">COSS!W167</f>
        <v>3739.5447359614909</v>
      </c>
      <c r="R351" s="24">
        <f ca="1">COSS!Y167</f>
        <v>2104.8890022224318</v>
      </c>
      <c r="S351" s="24">
        <f ca="1">COSS!Z167</f>
        <v>35.256086202590602</v>
      </c>
      <c r="T351" s="24">
        <f ca="1">COSS!AB167</f>
        <v>27.314060146893148</v>
      </c>
      <c r="U351" s="24">
        <f ca="1">COSS!AC167</f>
        <v>0</v>
      </c>
      <c r="V351" s="24">
        <f ca="1">COSS!AD167</f>
        <v>0</v>
      </c>
    </row>
    <row r="352" spans="1:22">
      <c r="B352" s="18" t="str">
        <f>$B$7</f>
        <v>SUBTRAN</v>
      </c>
      <c r="D352" s="24">
        <f ca="1">COSS!H168</f>
        <v>22236.088957815824</v>
      </c>
      <c r="E352" s="24">
        <f ca="1">COSS!I168</f>
        <v>10826.027535738092</v>
      </c>
      <c r="F352" s="24">
        <f ca="1">COSS!J168</f>
        <v>522.47825100012881</v>
      </c>
      <c r="G352" s="24">
        <f ca="1">COSS!K168</f>
        <v>1900.750330364167</v>
      </c>
      <c r="H352" s="24">
        <f ca="1">COSS!L168</f>
        <v>58.712389330760566</v>
      </c>
      <c r="I352" s="24">
        <f ca="1">COSS!M168</f>
        <v>7.3123175806756668</v>
      </c>
      <c r="J352" s="24">
        <f ca="1">COSS!O168</f>
        <v>1436.0465829662626</v>
      </c>
      <c r="K352" s="24">
        <f ca="1">COSS!P168</f>
        <v>266.95938483202934</v>
      </c>
      <c r="L352" s="24">
        <f ca="1">COSS!Q168</f>
        <v>158.8440148991061</v>
      </c>
      <c r="M352" s="24">
        <f ca="1">COSS!R168</f>
        <v>0</v>
      </c>
      <c r="N352" s="24">
        <f ca="1">COSS!T168</f>
        <v>50.144280909046607</v>
      </c>
      <c r="O352" s="24">
        <f ca="1">COSS!U168</f>
        <v>820.89050809053833</v>
      </c>
      <c r="P352" s="24">
        <f ca="1">COSS!V168</f>
        <v>5718.8840351178023</v>
      </c>
      <c r="Q352" s="24">
        <f ca="1">COSS!W168</f>
        <v>0</v>
      </c>
      <c r="R352" s="24">
        <f ca="1">COSS!Y168</f>
        <v>432.20794882301749</v>
      </c>
      <c r="S352" s="24">
        <f ca="1">COSS!Z168</f>
        <v>7.2049182491243933</v>
      </c>
      <c r="T352" s="24">
        <f ca="1">COSS!AB168</f>
        <v>5.77154848955806</v>
      </c>
      <c r="U352" s="24">
        <f ca="1">COSS!AC168</f>
        <v>19.624498698455252</v>
      </c>
      <c r="V352" s="24">
        <f ca="1">COSS!AD168</f>
        <v>4.230412727055346</v>
      </c>
    </row>
    <row r="353" spans="1:22">
      <c r="B353" s="18" t="str">
        <f>$B$8</f>
        <v>DISTPRI</v>
      </c>
      <c r="D353" s="24">
        <f ca="1">COSS!H169</f>
        <v>14246628.357895603</v>
      </c>
      <c r="E353" s="24">
        <f ca="1">COSS!I169</f>
        <v>9521629.3577943649</v>
      </c>
      <c r="F353" s="24">
        <f ca="1">COSS!J169</f>
        <v>448824.75136127247</v>
      </c>
      <c r="G353" s="24">
        <f ca="1">COSS!K169</f>
        <v>1629710.2180764454</v>
      </c>
      <c r="H353" s="24">
        <f ca="1">COSS!L169</f>
        <v>50366.525827387894</v>
      </c>
      <c r="I353" s="24">
        <f ca="1">COSS!M169</f>
        <v>0</v>
      </c>
      <c r="J353" s="24">
        <f ca="1">COSS!O169</f>
        <v>1221997.8145671224</v>
      </c>
      <c r="K353" s="24">
        <f ca="1">COSS!P169</f>
        <v>227597.17519626868</v>
      </c>
      <c r="L353" s="24">
        <f ca="1">COSS!Q169</f>
        <v>0</v>
      </c>
      <c r="M353" s="24">
        <f ca="1">COSS!R169</f>
        <v>0</v>
      </c>
      <c r="N353" s="24">
        <f ca="1">COSS!T169</f>
        <v>43563.469029309359</v>
      </c>
      <c r="O353" s="24">
        <f ca="1">COSS!U169</f>
        <v>702580.17801668367</v>
      </c>
      <c r="P353" s="24">
        <f ca="1">COSS!V169</f>
        <v>0</v>
      </c>
      <c r="Q353" s="24">
        <f ca="1">COSS!W169</f>
        <v>0</v>
      </c>
      <c r="R353" s="24">
        <f ca="1">COSS!Y169</f>
        <v>368488.4987531252</v>
      </c>
      <c r="S353" s="24">
        <f ca="1">COSS!Z169</f>
        <v>6147.8306121142259</v>
      </c>
      <c r="T353" s="24">
        <f ca="1">COSS!AB169</f>
        <v>4980.7729128526989</v>
      </c>
      <c r="U353" s="24">
        <f ca="1">COSS!AC169</f>
        <v>17063.436022776055</v>
      </c>
      <c r="V353" s="24">
        <f ca="1">COSS!AD169</f>
        <v>3678.3297258812813</v>
      </c>
    </row>
    <row r="354" spans="1:22">
      <c r="B354" s="18" t="str">
        <f>$B$9</f>
        <v>DISTSEC</v>
      </c>
      <c r="D354" s="24">
        <f ca="1">COSS!H170</f>
        <v>5879758.7511629518</v>
      </c>
      <c r="E354" s="24">
        <f ca="1">COSS!I170</f>
        <v>4396304.1533246692</v>
      </c>
      <c r="F354" s="24">
        <f ca="1">COSS!J170</f>
        <v>211947.22437510887</v>
      </c>
      <c r="G354" s="24">
        <f ca="1">COSS!K170</f>
        <v>639533.10228087369</v>
      </c>
      <c r="H354" s="24">
        <f ca="1">COSS!L170</f>
        <v>0</v>
      </c>
      <c r="I354" s="24">
        <f ca="1">COSS!M170</f>
        <v>0</v>
      </c>
      <c r="J354" s="24">
        <f ca="1">COSS!O170</f>
        <v>407512.98198843934</v>
      </c>
      <c r="K354" s="24">
        <f ca="1">COSS!P170</f>
        <v>0</v>
      </c>
      <c r="L354" s="24">
        <f ca="1">COSS!Q170</f>
        <v>0</v>
      </c>
      <c r="M354" s="24">
        <f ca="1">COSS!R170</f>
        <v>0</v>
      </c>
      <c r="N354" s="24">
        <f ca="1">COSS!T170</f>
        <v>11018.296125170767</v>
      </c>
      <c r="O354" s="24">
        <f ca="1">COSS!U170</f>
        <v>0</v>
      </c>
      <c r="P354" s="24">
        <f ca="1">COSS!V170</f>
        <v>0</v>
      </c>
      <c r="Q354" s="24">
        <f ca="1">COSS!W170</f>
        <v>0</v>
      </c>
      <c r="R354" s="24">
        <f ca="1">COSS!Y170</f>
        <v>150308.75617869076</v>
      </c>
      <c r="S354" s="24">
        <f ca="1">COSS!Z170</f>
        <v>0</v>
      </c>
      <c r="T354" s="24">
        <f ca="1">COSS!AB170</f>
        <v>1559.7587981185472</v>
      </c>
      <c r="U354" s="24">
        <f ca="1">COSS!AC170</f>
        <v>52959.810268425157</v>
      </c>
      <c r="V354" s="24">
        <f ca="1">COSS!AD170</f>
        <v>8614.6678234547489</v>
      </c>
    </row>
    <row r="355" spans="1:22">
      <c r="B355" s="18" t="str">
        <f>$B$10</f>
        <v>ENERGY</v>
      </c>
      <c r="D355" s="24">
        <f ca="1">COSS!H171</f>
        <v>7283608.0755001698</v>
      </c>
      <c r="E355" s="24">
        <f ca="1">COSS!I171</f>
        <v>2733007.0537101305</v>
      </c>
      <c r="F355" s="24">
        <f ca="1">COSS!J171</f>
        <v>177116.5172109938</v>
      </c>
      <c r="G355" s="24">
        <f ca="1">COSS!K171</f>
        <v>594245.11533416423</v>
      </c>
      <c r="H355" s="24">
        <f ca="1">COSS!L171</f>
        <v>18886.458840433235</v>
      </c>
      <c r="I355" s="24">
        <f ca="1">COSS!M171</f>
        <v>1741.110718418551</v>
      </c>
      <c r="J355" s="24">
        <f ca="1">COSS!O171</f>
        <v>541781.5633060527</v>
      </c>
      <c r="K355" s="24">
        <f ca="1">COSS!P171</f>
        <v>100435.87705715296</v>
      </c>
      <c r="L355" s="24">
        <f ca="1">COSS!Q171</f>
        <v>45635.491785405153</v>
      </c>
      <c r="M355" s="24">
        <f ca="1">COSS!R171</f>
        <v>2114.4811827903754</v>
      </c>
      <c r="N355" s="24">
        <f ca="1">COSS!T171</f>
        <v>20762.096179895729</v>
      </c>
      <c r="O355" s="24">
        <f ca="1">COSS!U171</f>
        <v>364551.3056459605</v>
      </c>
      <c r="P355" s="24">
        <f ca="1">COSS!V171</f>
        <v>2069770.9594606056</v>
      </c>
      <c r="Q355" s="24">
        <f ca="1">COSS!W171</f>
        <v>392683.99330089655</v>
      </c>
      <c r="R355" s="24">
        <f ca="1">COSS!Y171</f>
        <v>146784.95667568376</v>
      </c>
      <c r="S355" s="24">
        <f ca="1">COSS!Z171</f>
        <v>2389.4250967839725</v>
      </c>
      <c r="T355" s="24">
        <f ca="1">COSS!AB171</f>
        <v>2665.2114891870724</v>
      </c>
      <c r="U355" s="24">
        <f ca="1">COSS!AC171</f>
        <v>57631.629518916052</v>
      </c>
      <c r="V355" s="24">
        <f ca="1">COSS!AD171</f>
        <v>11404.828986699522</v>
      </c>
    </row>
    <row r="356" spans="1:22">
      <c r="B356" s="18" t="str">
        <f>$B$11</f>
        <v>CUSTOMER</v>
      </c>
      <c r="D356" s="24">
        <f ca="1">COSS!H172</f>
        <v>5489912.8934389204</v>
      </c>
      <c r="E356" s="24">
        <f ca="1">COSS!I172</f>
        <v>3922548.2101657847</v>
      </c>
      <c r="F356" s="24">
        <f ca="1">COSS!J172</f>
        <v>671277.16106176353</v>
      </c>
      <c r="G356" s="24">
        <f ca="1">COSS!K172</f>
        <v>193291.64279639543</v>
      </c>
      <c r="H356" s="24">
        <f ca="1">COSS!L172</f>
        <v>32311.19487518254</v>
      </c>
      <c r="I356" s="24">
        <f ca="1">COSS!M172</f>
        <v>5105.0138425965742</v>
      </c>
      <c r="J356" s="24">
        <f ca="1">COSS!O172</f>
        <v>36068.672223733724</v>
      </c>
      <c r="K356" s="24">
        <f ca="1">COSS!P172</f>
        <v>9263.4341985726314</v>
      </c>
      <c r="L356" s="24">
        <f ca="1">COSS!Q172</f>
        <v>17718.058492644759</v>
      </c>
      <c r="M356" s="24">
        <f ca="1">COSS!R172</f>
        <v>3092.41548050137</v>
      </c>
      <c r="N356" s="24">
        <f ca="1">COSS!T172</f>
        <v>250.84866709480585</v>
      </c>
      <c r="O356" s="24">
        <f ca="1">COSS!U172</f>
        <v>5514.8092082327903</v>
      </c>
      <c r="P356" s="24">
        <f ca="1">COSS!V172</f>
        <v>26069.970568630433</v>
      </c>
      <c r="Q356" s="24">
        <f ca="1">COSS!W172</f>
        <v>4640.3508553020765</v>
      </c>
      <c r="R356" s="24">
        <f ca="1">COSS!Y172</f>
        <v>9872.0693727227917</v>
      </c>
      <c r="S356" s="24">
        <f ca="1">COSS!Z172</f>
        <v>156.40070883160692</v>
      </c>
      <c r="T356" s="24">
        <f ca="1">COSS!AB172</f>
        <v>281.30400133105832</v>
      </c>
      <c r="U356" s="24">
        <f ca="1">COSS!AC172</f>
        <v>432935.90008207253</v>
      </c>
      <c r="V356" s="24">
        <f ca="1">COSS!AD172</f>
        <v>119515.43683752698</v>
      </c>
    </row>
    <row r="357" spans="1:22">
      <c r="B357" s="18" t="str">
        <f>$B$12</f>
        <v>TOTAL</v>
      </c>
      <c r="D357" s="24">
        <f ca="1">COSS!H173</f>
        <v>60690784.999999985</v>
      </c>
      <c r="E357" s="24">
        <f ca="1">COSS!I173</f>
        <v>35995313.581074804</v>
      </c>
      <c r="F357" s="24">
        <f ca="1">COSS!J173</f>
        <v>2218993.5674719866</v>
      </c>
      <c r="G357" s="24">
        <f ca="1">COSS!K173</f>
        <v>5396244.0796989342</v>
      </c>
      <c r="H357" s="24">
        <f ca="1">COSS!L173</f>
        <v>160089.65047527067</v>
      </c>
      <c r="I357" s="24">
        <f ca="1">COSS!M173</f>
        <v>14369.927444758632</v>
      </c>
      <c r="J357" s="24">
        <f ca="1">COSS!O173</f>
        <v>3987008.0086128665</v>
      </c>
      <c r="K357" s="24">
        <f ca="1">COSS!P173</f>
        <v>659459.5164571054</v>
      </c>
      <c r="L357" s="24">
        <f ca="1">COSS!Q173</f>
        <v>188102.64765195295</v>
      </c>
      <c r="M357" s="24">
        <f ca="1">COSS!R173</f>
        <v>7904.9255963807927</v>
      </c>
      <c r="N357" s="24">
        <f ca="1">COSS!T173</f>
        <v>132131.33200818012</v>
      </c>
      <c r="O357" s="24">
        <f ca="1">COSS!U173</f>
        <v>1972936.1943083573</v>
      </c>
      <c r="P357" s="24">
        <f ca="1">COSS!V173</f>
        <v>6979022.1557163624</v>
      </c>
      <c r="Q357" s="24">
        <f ca="1">COSS!W173</f>
        <v>1040079.9450597025</v>
      </c>
      <c r="R357" s="24">
        <f ca="1">COSS!Y173</f>
        <v>1200061.720646318</v>
      </c>
      <c r="S357" s="24">
        <f ca="1">COSS!Z173</f>
        <v>19588.228018415099</v>
      </c>
      <c r="T357" s="24">
        <f ca="1">COSS!AB173</f>
        <v>15651.625581423546</v>
      </c>
      <c r="U357" s="24">
        <f ca="1">COSS!AC173</f>
        <v>560610.40039088822</v>
      </c>
      <c r="V357" s="24">
        <f ca="1">COSS!AD173</f>
        <v>143217.49378628959</v>
      </c>
    </row>
    <row r="358" spans="1:22">
      <c r="A358" s="131" t="s">
        <v>69</v>
      </c>
      <c r="B358" s="18" t="str">
        <f>$B$5</f>
        <v>PRODUCTION</v>
      </c>
      <c r="C358" s="22"/>
      <c r="D358" s="23">
        <f t="shared" ref="D358:D365" ca="1" si="151">SUM(E358:V358)</f>
        <v>0.45587725783400157</v>
      </c>
      <c r="E358" s="23">
        <f ca="1">E350/$D357</f>
        <v>0.25310601081477285</v>
      </c>
      <c r="F358" s="23">
        <f t="shared" ref="F358:V358" ca="1" si="152">F350/$D357</f>
        <v>1.1646641684849688E-2</v>
      </c>
      <c r="G358" s="23">
        <f t="shared" ca="1" si="152"/>
        <v>3.8367381788288926E-2</v>
      </c>
      <c r="H358" s="23">
        <f t="shared" ca="1" si="152"/>
        <v>9.5867838651751333E-4</v>
      </c>
      <c r="I358" s="23">
        <f ca="1">I350/$D357</f>
        <v>1.2341042106321962E-4</v>
      </c>
      <c r="J358" s="23">
        <f t="shared" ca="1" si="152"/>
        <v>2.9186585923403108E-2</v>
      </c>
      <c r="K358" s="23">
        <f t="shared" ca="1" si="152"/>
        <v>5.2828275100316301E-3</v>
      </c>
      <c r="L358" s="23">
        <f t="shared" ca="1" si="152"/>
        <v>2.0433603832871101E-3</v>
      </c>
      <c r="M358" s="23">
        <f ca="1">M350/$D357</f>
        <v>4.4027722606349144E-5</v>
      </c>
      <c r="N358" s="23">
        <f ca="1">N350/$D357</f>
        <v>9.2678066037505898E-4</v>
      </c>
      <c r="O358" s="23">
        <f t="shared" ca="1" si="152"/>
        <v>1.4755959216453831E-2</v>
      </c>
      <c r="P358" s="23">
        <f t="shared" ca="1" si="152"/>
        <v>8.0024573968258794E-2</v>
      </c>
      <c r="Q358" s="23">
        <f ca="1">Q350/$D357</f>
        <v>1.0529045820836599E-2</v>
      </c>
      <c r="R358" s="23">
        <f t="shared" ca="1" si="152"/>
        <v>8.6021352782807183E-3</v>
      </c>
      <c r="S358" s="23">
        <f t="shared" ca="1" si="152"/>
        <v>1.7880985715102514E-4</v>
      </c>
      <c r="T358" s="23">
        <f t="shared" ca="1" si="152"/>
        <v>1.0102839782510177E-4</v>
      </c>
      <c r="U358" s="23">
        <f ca="1">U350/$D357</f>
        <v>0</v>
      </c>
      <c r="V358" s="23">
        <f t="shared" ca="1" si="152"/>
        <v>0</v>
      </c>
    </row>
    <row r="359" spans="1:22">
      <c r="A359" s="18" t="str">
        <f t="shared" ref="A359:A365" si="153">A358</f>
        <v>RB_GUP_EPIS_G</v>
      </c>
      <c r="B359" s="18" t="str">
        <f>$B$6</f>
        <v>BULKTRAN</v>
      </c>
      <c r="C359" s="22"/>
      <c r="D359" s="23">
        <f t="shared" ca="1" si="151"/>
        <v>1.6656925998170848E-3</v>
      </c>
      <c r="E359" s="23">
        <f t="shared" ref="E359:V359" ca="1" si="154">E351/$D357</f>
        <v>8.2049184199982827E-4</v>
      </c>
      <c r="F359" s="23">
        <f t="shared" ca="1" si="154"/>
        <v>4.055984355117647E-5</v>
      </c>
      <c r="G359" s="23">
        <f t="shared" ca="1" si="154"/>
        <v>1.485683824114749E-4</v>
      </c>
      <c r="H359" s="23">
        <f t="shared" ca="1" si="154"/>
        <v>4.6764052014642667E-6</v>
      </c>
      <c r="I359" s="23">
        <f ca="1">I351/$D357</f>
        <v>4.385383160804597E-7</v>
      </c>
      <c r="J359" s="23">
        <f t="shared" ca="1" si="154"/>
        <v>1.1293508204364551E-4</v>
      </c>
      <c r="K359" s="23">
        <f t="shared" ca="1" si="154"/>
        <v>2.1043096029556782E-5</v>
      </c>
      <c r="L359" s="23">
        <f t="shared" ca="1" si="154"/>
        <v>9.5089832732985365E-6</v>
      </c>
      <c r="M359" s="23">
        <f ca="1">M351/$D357</f>
        <v>4.2760834857338873E-7</v>
      </c>
      <c r="N359" s="23">
        <f ca="1">N351/$D357</f>
        <v>3.9451116807884993E-6</v>
      </c>
      <c r="O359" s="23">
        <f t="shared" ca="1" si="154"/>
        <v>6.4561080480705007E-5</v>
      </c>
      <c r="P359" s="23">
        <f t="shared" ca="1" si="154"/>
        <v>3.4120712440643925E-4</v>
      </c>
      <c r="Q359" s="23">
        <f ca="1">Q351/$D357</f>
        <v>6.1616351410868911E-5</v>
      </c>
      <c r="R359" s="23">
        <f t="shared" ca="1" si="154"/>
        <v>3.4682184490156656E-5</v>
      </c>
      <c r="S359" s="23">
        <f t="shared" ca="1" si="154"/>
        <v>5.8091333309645958E-7</v>
      </c>
      <c r="T359" s="23">
        <f t="shared" ca="1" si="154"/>
        <v>4.5005283993102337E-7</v>
      </c>
      <c r="U359" s="23">
        <f ca="1">U351/$D357</f>
        <v>0</v>
      </c>
      <c r="V359" s="23">
        <f t="shared" ca="1" si="154"/>
        <v>0</v>
      </c>
    </row>
    <row r="360" spans="1:22">
      <c r="A360" s="18" t="str">
        <f t="shared" si="153"/>
        <v>RB_GUP_EPIS_G</v>
      </c>
      <c r="B360" s="18" t="str">
        <f>$B$7</f>
        <v>SUBTRAN</v>
      </c>
      <c r="C360" s="22"/>
      <c r="D360" s="23">
        <f t="shared" ca="1" si="151"/>
        <v>3.6638328137979812E-4</v>
      </c>
      <c r="E360" s="23">
        <f t="shared" ref="E360:V360" ca="1" si="155">E352/$D357</f>
        <v>1.7838008745047696E-4</v>
      </c>
      <c r="F360" s="23">
        <f t="shared" ca="1" si="155"/>
        <v>8.6088563692186373E-6</v>
      </c>
      <c r="G360" s="23">
        <f t="shared" ca="1" si="155"/>
        <v>3.1318598537886226E-5</v>
      </c>
      <c r="H360" s="23">
        <f t="shared" ca="1" si="155"/>
        <v>9.6740204185463373E-7</v>
      </c>
      <c r="I360" s="23">
        <f ca="1">I352/$D357</f>
        <v>1.2048480804253344E-7</v>
      </c>
      <c r="J360" s="23">
        <f t="shared" ca="1" si="155"/>
        <v>2.3661690699276059E-5</v>
      </c>
      <c r="K360" s="23">
        <f t="shared" ca="1" si="155"/>
        <v>4.3986807030429648E-6</v>
      </c>
      <c r="L360" s="23">
        <f t="shared" ca="1" si="155"/>
        <v>2.6172674302879117E-6</v>
      </c>
      <c r="M360" s="23">
        <f ca="1">M352/$D357</f>
        <v>0</v>
      </c>
      <c r="N360" s="23">
        <f ca="1">N352/$D357</f>
        <v>8.2622561084102999E-7</v>
      </c>
      <c r="O360" s="23">
        <f t="shared" ca="1" si="155"/>
        <v>1.3525784978568634E-5</v>
      </c>
      <c r="P360" s="23">
        <f t="shared" ca="1" si="155"/>
        <v>9.4229857714277446E-5</v>
      </c>
      <c r="Q360" s="23">
        <f ca="1">Q352/$D357</f>
        <v>0</v>
      </c>
      <c r="R360" s="23">
        <f t="shared" ca="1" si="155"/>
        <v>7.1214756708620199E-6</v>
      </c>
      <c r="S360" s="23">
        <f t="shared" ca="1" si="155"/>
        <v>1.1871519290983623E-7</v>
      </c>
      <c r="T360" s="23">
        <f t="shared" ca="1" si="155"/>
        <v>9.5097608138666549E-8</v>
      </c>
      <c r="U360" s="23">
        <f ca="1">U352/$D357</f>
        <v>3.2335219751161989E-7</v>
      </c>
      <c r="V360" s="23">
        <f t="shared" ca="1" si="155"/>
        <v>6.9704366602859836E-8</v>
      </c>
    </row>
    <row r="361" spans="1:22">
      <c r="A361" s="18" t="str">
        <f t="shared" si="153"/>
        <v>RB_GUP_EPIS_G</v>
      </c>
      <c r="B361" s="18" t="str">
        <f>$B$8</f>
        <v>DISTPRI</v>
      </c>
      <c r="C361" s="22"/>
      <c r="D361" s="23">
        <f t="shared" ca="1" si="151"/>
        <v>0.23474121084272692</v>
      </c>
      <c r="E361" s="23">
        <f t="shared" ref="E361:V361" ca="1" si="156">E353/$D357</f>
        <v>0.15688756304263271</v>
      </c>
      <c r="F361" s="23">
        <f t="shared" ca="1" si="156"/>
        <v>7.3952701610511809E-3</v>
      </c>
      <c r="G361" s="23">
        <f t="shared" ca="1" si="156"/>
        <v>2.685267982736499E-2</v>
      </c>
      <c r="H361" s="23">
        <f t="shared" ca="1" si="156"/>
        <v>8.2988753280070283E-4</v>
      </c>
      <c r="I361" s="23">
        <f ca="1">I353/$D357</f>
        <v>0</v>
      </c>
      <c r="J361" s="23">
        <f t="shared" ca="1" si="156"/>
        <v>2.013481642340139E-2</v>
      </c>
      <c r="K361" s="23">
        <f t="shared" ca="1" si="156"/>
        <v>3.7501109138111948E-3</v>
      </c>
      <c r="L361" s="23">
        <f t="shared" ca="1" si="156"/>
        <v>0</v>
      </c>
      <c r="M361" s="23">
        <f ca="1">M353/$D357</f>
        <v>0</v>
      </c>
      <c r="N361" s="23">
        <f ca="1">N353/$D357</f>
        <v>7.1779379735011453E-4</v>
      </c>
      <c r="O361" s="23">
        <f t="shared" ca="1" si="156"/>
        <v>1.1576389694361077E-2</v>
      </c>
      <c r="P361" s="23">
        <f t="shared" ca="1" si="156"/>
        <v>0</v>
      </c>
      <c r="Q361" s="23">
        <f ca="1">Q353/$D357</f>
        <v>0</v>
      </c>
      <c r="R361" s="23">
        <f t="shared" ca="1" si="156"/>
        <v>6.0715724595278393E-3</v>
      </c>
      <c r="S361" s="23">
        <f t="shared" ca="1" si="156"/>
        <v>1.0129759587249081E-4</v>
      </c>
      <c r="T361" s="23">
        <f t="shared" ca="1" si="156"/>
        <v>8.2068025860148293E-5</v>
      </c>
      <c r="U361" s="23">
        <f ca="1">U353/$D357</f>
        <v>2.8115365492102401E-4</v>
      </c>
      <c r="V361" s="23">
        <f t="shared" ca="1" si="156"/>
        <v>6.0607713772054229E-5</v>
      </c>
    </row>
    <row r="362" spans="1:22">
      <c r="A362" s="18" t="str">
        <f t="shared" si="153"/>
        <v>RB_GUP_EPIS_G</v>
      </c>
      <c r="B362" s="18" t="str">
        <f>$B$9</f>
        <v>DISTSEC</v>
      </c>
      <c r="C362" s="22"/>
      <c r="D362" s="23">
        <f t="shared" ca="1" si="151"/>
        <v>9.6880584938272798E-2</v>
      </c>
      <c r="E362" s="23">
        <f t="shared" ref="E362:V362" ca="1" si="157">E354/$D357</f>
        <v>7.2437753990571549E-2</v>
      </c>
      <c r="F362" s="23">
        <f t="shared" ca="1" si="157"/>
        <v>3.4922472064763854E-3</v>
      </c>
      <c r="G362" s="23">
        <f t="shared" ca="1" si="157"/>
        <v>1.0537565172058228E-2</v>
      </c>
      <c r="H362" s="23">
        <f t="shared" ca="1" si="157"/>
        <v>0</v>
      </c>
      <c r="I362" s="23">
        <f ca="1">I354/$D357</f>
        <v>0</v>
      </c>
      <c r="J362" s="23">
        <f t="shared" ca="1" si="157"/>
        <v>6.7145775423474822E-3</v>
      </c>
      <c r="K362" s="23">
        <f t="shared" ca="1" si="157"/>
        <v>0</v>
      </c>
      <c r="L362" s="23">
        <f t="shared" ca="1" si="157"/>
        <v>0</v>
      </c>
      <c r="M362" s="23">
        <f ca="1">M354/$D357</f>
        <v>0</v>
      </c>
      <c r="N362" s="23">
        <f ca="1">N354/$D357</f>
        <v>1.8154809045839117E-4</v>
      </c>
      <c r="O362" s="23">
        <f t="shared" ca="1" si="157"/>
        <v>0</v>
      </c>
      <c r="P362" s="23">
        <f t="shared" ca="1" si="157"/>
        <v>0</v>
      </c>
      <c r="Q362" s="23">
        <f ca="1">Q354/$D357</f>
        <v>0</v>
      </c>
      <c r="R362" s="23">
        <f t="shared" ca="1" si="157"/>
        <v>2.4766322626851968E-3</v>
      </c>
      <c r="S362" s="23">
        <f t="shared" ca="1" si="157"/>
        <v>0</v>
      </c>
      <c r="T362" s="23">
        <f t="shared" ca="1" si="157"/>
        <v>2.5700092660171519E-5</v>
      </c>
      <c r="U362" s="23">
        <f ca="1">U354/$D357</f>
        <v>8.7261699232305478E-4</v>
      </c>
      <c r="V362" s="23">
        <f t="shared" ca="1" si="157"/>
        <v>1.4194358869233198E-4</v>
      </c>
    </row>
    <row r="363" spans="1:22">
      <c r="A363" s="18" t="str">
        <f t="shared" si="153"/>
        <v>RB_GUP_EPIS_G</v>
      </c>
      <c r="B363" s="18" t="str">
        <f>$B$10</f>
        <v>ENERGY</v>
      </c>
      <c r="C363" s="22"/>
      <c r="D363" s="23">
        <f t="shared" ca="1" si="151"/>
        <v>0.12001176250233329</v>
      </c>
      <c r="E363" s="23">
        <f t="shared" ref="E363:V363" ca="1" si="158">E355/$D357</f>
        <v>4.5031664258587713E-2</v>
      </c>
      <c r="F363" s="23">
        <f t="shared" ca="1" si="158"/>
        <v>2.918342829327283E-3</v>
      </c>
      <c r="G363" s="23">
        <f t="shared" ca="1" si="158"/>
        <v>9.7913565516439503E-3</v>
      </c>
      <c r="H363" s="23">
        <f t="shared" ca="1" si="158"/>
        <v>3.1119153987599997E-4</v>
      </c>
      <c r="I363" s="23">
        <f ca="1">I355/$D357</f>
        <v>2.8688222082125836E-5</v>
      </c>
      <c r="J363" s="23">
        <f t="shared" ca="1" si="158"/>
        <v>8.9269163894659265E-3</v>
      </c>
      <c r="K363" s="23">
        <f t="shared" ca="1" si="158"/>
        <v>1.6548785298650033E-3</v>
      </c>
      <c r="L363" s="23">
        <f t="shared" ca="1" si="158"/>
        <v>7.5193444582081386E-4</v>
      </c>
      <c r="M363" s="23">
        <f ca="1">M355/$D357</f>
        <v>3.4840234523089064E-5</v>
      </c>
      <c r="N363" s="23">
        <f ca="1">N355/$D357</f>
        <v>3.4209635251703755E-4</v>
      </c>
      <c r="O363" s="23">
        <f t="shared" ca="1" si="158"/>
        <v>6.0066994626278205E-3</v>
      </c>
      <c r="P363" s="23">
        <f t="shared" ca="1" si="158"/>
        <v>3.4103545694138017E-2</v>
      </c>
      <c r="Q363" s="23">
        <f ca="1">Q355/$D357</f>
        <v>6.4702408001626049E-3</v>
      </c>
      <c r="R363" s="23">
        <f t="shared" ca="1" si="158"/>
        <v>2.4185707381389745E-3</v>
      </c>
      <c r="S363" s="23">
        <f t="shared" ca="1" si="158"/>
        <v>3.9370476041527111E-5</v>
      </c>
      <c r="T363" s="23">
        <f t="shared" ca="1" si="158"/>
        <v>4.3914599048060973E-5</v>
      </c>
      <c r="U363" s="23">
        <f ca="1">U355/$D357</f>
        <v>9.4959439919777055E-4</v>
      </c>
      <c r="V363" s="23">
        <f t="shared" ca="1" si="158"/>
        <v>1.8791697926957981E-4</v>
      </c>
    </row>
    <row r="364" spans="1:22">
      <c r="A364" s="18" t="str">
        <f t="shared" si="153"/>
        <v>RB_GUP_EPIS_G</v>
      </c>
      <c r="B364" s="18" t="str">
        <f>$B$11</f>
        <v>CUSTOMER</v>
      </c>
      <c r="C364" s="22"/>
      <c r="D364" s="23">
        <f t="shared" ca="1" si="151"/>
        <v>9.0457108001468819E-2</v>
      </c>
      <c r="E364" s="23">
        <f t="shared" ref="E364:V364" ca="1" si="159">E356/$D357</f>
        <v>6.4631693430325307E-2</v>
      </c>
      <c r="F364" s="23">
        <f t="shared" ca="1" si="159"/>
        <v>1.106061094879171E-2</v>
      </c>
      <c r="G364" s="23">
        <f t="shared" ca="1" si="159"/>
        <v>3.1848598233882703E-3</v>
      </c>
      <c r="H364" s="23">
        <f t="shared" ca="1" si="159"/>
        <v>5.3239045886756199E-4</v>
      </c>
      <c r="I364" s="23">
        <f ca="1">I356/$D357</f>
        <v>8.411513943338475E-5</v>
      </c>
      <c r="J364" s="23">
        <f t="shared" ca="1" si="159"/>
        <v>5.9430228532607928E-4</v>
      </c>
      <c r="K364" s="23">
        <f t="shared" ca="1" si="159"/>
        <v>1.5263329018684854E-4</v>
      </c>
      <c r="L364" s="23">
        <f t="shared" ca="1" si="159"/>
        <v>2.9193984708955015E-4</v>
      </c>
      <c r="M364" s="23">
        <f ca="1">M356/$D357</f>
        <v>5.0953624681265379E-5</v>
      </c>
      <c r="N364" s="23">
        <f ca="1">N356/$D357</f>
        <v>4.133224954905525E-6</v>
      </c>
      <c r="O364" s="23">
        <f t="shared" ca="1" si="159"/>
        <v>9.0867323733459564E-5</v>
      </c>
      <c r="P364" s="23">
        <f t="shared" ca="1" si="159"/>
        <v>4.2955401826867852E-4</v>
      </c>
      <c r="Q364" s="23">
        <f ca="1">Q356/$D357</f>
        <v>7.6458903197611922E-5</v>
      </c>
      <c r="R364" s="23">
        <f t="shared" ca="1" si="159"/>
        <v>1.6266175124811442E-4</v>
      </c>
      <c r="S364" s="23">
        <f t="shared" ca="1" si="159"/>
        <v>2.5770091593247138E-6</v>
      </c>
      <c r="T364" s="23">
        <f t="shared" ca="1" si="159"/>
        <v>4.6350364611540021E-6</v>
      </c>
      <c r="U364" s="23">
        <f ca="1">U356/$D357</f>
        <v>7.1334700989956323E-3</v>
      </c>
      <c r="V364" s="23">
        <f t="shared" ca="1" si="159"/>
        <v>1.9692517873599264E-3</v>
      </c>
    </row>
    <row r="365" spans="1:22">
      <c r="A365" s="18" t="str">
        <f t="shared" si="153"/>
        <v>RB_GUP_EPIS_G</v>
      </c>
      <c r="B365" s="18" t="str">
        <f>$B$12</f>
        <v>TOTAL</v>
      </c>
      <c r="C365" s="22"/>
      <c r="D365" s="23">
        <f t="shared" ca="1" si="151"/>
        <v>1</v>
      </c>
      <c r="E365" s="23">
        <f t="shared" ref="E365:V365" ca="1" si="160">SUM(E358:E364)</f>
        <v>0.5930935574663404</v>
      </c>
      <c r="F365" s="23">
        <f t="shared" ca="1" si="160"/>
        <v>3.6562281530416643E-2</v>
      </c>
      <c r="G365" s="23">
        <f t="shared" ca="1" si="160"/>
        <v>8.8913730143693734E-2</v>
      </c>
      <c r="H365" s="23">
        <f t="shared" ca="1" si="160"/>
        <v>2.6377917253050968E-3</v>
      </c>
      <c r="I365" s="23">
        <f t="shared" ca="1" si="160"/>
        <v>2.3677280570285323E-4</v>
      </c>
      <c r="J365" s="23">
        <f t="shared" ca="1" si="160"/>
        <v>6.56937953366869E-2</v>
      </c>
      <c r="K365" s="23">
        <f t="shared" ca="1" si="160"/>
        <v>1.0865892020627274E-2</v>
      </c>
      <c r="L365" s="23">
        <f t="shared" ca="1" si="160"/>
        <v>3.0993609269010605E-3</v>
      </c>
      <c r="M365" s="23">
        <f t="shared" ca="1" si="160"/>
        <v>1.3024919015927698E-4</v>
      </c>
      <c r="N365" s="23">
        <f t="shared" ca="1" si="160"/>
        <v>2.1771234629471368E-3</v>
      </c>
      <c r="O365" s="23">
        <f t="shared" ca="1" si="160"/>
        <v>3.250800256263546E-2</v>
      </c>
      <c r="P365" s="23">
        <f t="shared" ca="1" si="160"/>
        <v>0.11499311066278621</v>
      </c>
      <c r="Q365" s="23">
        <f t="shared" ca="1" si="160"/>
        <v>1.7137361875607684E-2</v>
      </c>
      <c r="R365" s="23">
        <f t="shared" ca="1" si="160"/>
        <v>1.9773376150041863E-2</v>
      </c>
      <c r="S365" s="23">
        <f t="shared" ca="1" si="160"/>
        <v>3.2275456675037403E-4</v>
      </c>
      <c r="T365" s="23">
        <f t="shared" ca="1" si="160"/>
        <v>2.5789130230270625E-4</v>
      </c>
      <c r="U365" s="23">
        <f t="shared" ca="1" si="160"/>
        <v>9.2371584976349928E-3</v>
      </c>
      <c r="V365" s="23">
        <f t="shared" ca="1" si="160"/>
        <v>2.3597897734604955E-3</v>
      </c>
    </row>
    <row r="367" spans="1:22">
      <c r="A367" s="18" t="s">
        <v>588</v>
      </c>
      <c r="B367" s="18" t="s">
        <v>594</v>
      </c>
      <c r="D367" s="158">
        <v>4785016</v>
      </c>
      <c r="E367" s="184" t="s">
        <v>694</v>
      </c>
    </row>
    <row r="368" spans="1:22">
      <c r="A368" s="38" t="s">
        <v>583</v>
      </c>
      <c r="B368" s="18" t="str">
        <f>$B$5</f>
        <v>PRODUCTION</v>
      </c>
      <c r="D368" s="147">
        <f>-$D$367*D5+D299</f>
        <v>819510240.99999976</v>
      </c>
      <c r="E368" s="147">
        <f t="shared" ref="E368:V375" si="161">-$D$367*E5+E299</f>
        <v>454997401.94737238</v>
      </c>
      <c r="F368" s="147">
        <f t="shared" si="161"/>
        <v>20936648.999207728</v>
      </c>
      <c r="G368" s="147">
        <f t="shared" si="161"/>
        <v>68971333.304169327</v>
      </c>
      <c r="H368" s="147">
        <f t="shared" si="161"/>
        <v>1723373.4345715831</v>
      </c>
      <c r="I368" s="147">
        <f t="shared" si="161"/>
        <v>221849.41707326239</v>
      </c>
      <c r="J368" s="147">
        <f t="shared" si="161"/>
        <v>52467425.50330247</v>
      </c>
      <c r="K368" s="147">
        <f t="shared" si="161"/>
        <v>9496703.7102866154</v>
      </c>
      <c r="L368" s="147">
        <f t="shared" si="161"/>
        <v>3673257.9469169909</v>
      </c>
      <c r="M368" s="147">
        <f t="shared" si="161"/>
        <v>79146.67587333027</v>
      </c>
      <c r="N368" s="147">
        <f t="shared" si="161"/>
        <v>1666032.3130544547</v>
      </c>
      <c r="O368" s="147">
        <f t="shared" si="161"/>
        <v>26526130.632437788</v>
      </c>
      <c r="P368" s="147">
        <f t="shared" si="161"/>
        <v>143856612.21672535</v>
      </c>
      <c r="Q368" s="147">
        <f t="shared" si="161"/>
        <v>18927596.693748198</v>
      </c>
      <c r="R368" s="147">
        <f t="shared" si="161"/>
        <v>15463675.438675599</v>
      </c>
      <c r="S368" s="147">
        <f t="shared" si="161"/>
        <v>321438.5157602455</v>
      </c>
      <c r="T368" s="147">
        <f t="shared" si="161"/>
        <v>181614.25082459528</v>
      </c>
      <c r="U368" s="147">
        <f t="shared" si="161"/>
        <v>0</v>
      </c>
      <c r="V368" s="147">
        <f t="shared" si="161"/>
        <v>0</v>
      </c>
    </row>
    <row r="369" spans="1:22">
      <c r="B369" s="18" t="str">
        <f>$B$6</f>
        <v>BULKTRAN</v>
      </c>
      <c r="D369" s="147">
        <f t="shared" ref="D369:S375" si="162">-$D$367*D6+D300</f>
        <v>0</v>
      </c>
      <c r="E369" s="147">
        <f t="shared" si="162"/>
        <v>0</v>
      </c>
      <c r="F369" s="147">
        <f t="shared" si="162"/>
        <v>0</v>
      </c>
      <c r="G369" s="147">
        <f t="shared" si="162"/>
        <v>0</v>
      </c>
      <c r="H369" s="147">
        <f t="shared" si="162"/>
        <v>0</v>
      </c>
      <c r="I369" s="147">
        <f t="shared" si="162"/>
        <v>0</v>
      </c>
      <c r="J369" s="147">
        <f t="shared" si="162"/>
        <v>0</v>
      </c>
      <c r="K369" s="147">
        <f t="shared" si="162"/>
        <v>0</v>
      </c>
      <c r="L369" s="147">
        <f t="shared" si="162"/>
        <v>0</v>
      </c>
      <c r="M369" s="147">
        <f t="shared" si="162"/>
        <v>0</v>
      </c>
      <c r="N369" s="147">
        <f t="shared" si="162"/>
        <v>0</v>
      </c>
      <c r="O369" s="147">
        <f t="shared" si="162"/>
        <v>0</v>
      </c>
      <c r="P369" s="147">
        <f t="shared" si="162"/>
        <v>0</v>
      </c>
      <c r="Q369" s="147">
        <f t="shared" si="162"/>
        <v>0</v>
      </c>
      <c r="R369" s="147">
        <f t="shared" si="162"/>
        <v>0</v>
      </c>
      <c r="S369" s="147">
        <f t="shared" si="162"/>
        <v>0</v>
      </c>
      <c r="T369" s="147">
        <f t="shared" si="161"/>
        <v>0</v>
      </c>
      <c r="U369" s="147">
        <f t="shared" si="161"/>
        <v>0</v>
      </c>
      <c r="V369" s="147">
        <f t="shared" si="161"/>
        <v>0</v>
      </c>
    </row>
    <row r="370" spans="1:22">
      <c r="B370" s="18" t="str">
        <f>$B$7</f>
        <v>SUBTRAN</v>
      </c>
      <c r="D370" s="147">
        <f t="shared" si="162"/>
        <v>0</v>
      </c>
      <c r="E370" s="147">
        <f t="shared" si="161"/>
        <v>0</v>
      </c>
      <c r="F370" s="147">
        <f t="shared" si="161"/>
        <v>0</v>
      </c>
      <c r="G370" s="147">
        <f t="shared" si="161"/>
        <v>0</v>
      </c>
      <c r="H370" s="147">
        <f t="shared" si="161"/>
        <v>0</v>
      </c>
      <c r="I370" s="147">
        <f t="shared" si="161"/>
        <v>0</v>
      </c>
      <c r="J370" s="147">
        <f t="shared" si="161"/>
        <v>0</v>
      </c>
      <c r="K370" s="147">
        <f t="shared" si="161"/>
        <v>0</v>
      </c>
      <c r="L370" s="147">
        <f t="shared" si="161"/>
        <v>0</v>
      </c>
      <c r="M370" s="147">
        <f t="shared" si="161"/>
        <v>0</v>
      </c>
      <c r="N370" s="147">
        <f t="shared" si="161"/>
        <v>0</v>
      </c>
      <c r="O370" s="147">
        <f t="shared" si="161"/>
        <v>0</v>
      </c>
      <c r="P370" s="147">
        <f t="shared" si="161"/>
        <v>0</v>
      </c>
      <c r="Q370" s="147">
        <f t="shared" si="161"/>
        <v>0</v>
      </c>
      <c r="R370" s="147">
        <f t="shared" si="161"/>
        <v>0</v>
      </c>
      <c r="S370" s="147">
        <f t="shared" si="161"/>
        <v>0</v>
      </c>
      <c r="T370" s="147">
        <f t="shared" si="161"/>
        <v>0</v>
      </c>
      <c r="U370" s="147">
        <f t="shared" si="161"/>
        <v>0</v>
      </c>
      <c r="V370" s="147">
        <f t="shared" si="161"/>
        <v>0</v>
      </c>
    </row>
    <row r="371" spans="1:22">
      <c r="B371" s="18" t="str">
        <f>$B$8</f>
        <v>DISTPRI</v>
      </c>
      <c r="D371" s="147">
        <f t="shared" si="162"/>
        <v>0</v>
      </c>
      <c r="E371" s="147">
        <f t="shared" si="161"/>
        <v>0</v>
      </c>
      <c r="F371" s="147">
        <f t="shared" si="161"/>
        <v>0</v>
      </c>
      <c r="G371" s="147">
        <f t="shared" si="161"/>
        <v>0</v>
      </c>
      <c r="H371" s="147">
        <f t="shared" si="161"/>
        <v>0</v>
      </c>
      <c r="I371" s="147">
        <f t="shared" si="161"/>
        <v>0</v>
      </c>
      <c r="J371" s="147">
        <f t="shared" si="161"/>
        <v>0</v>
      </c>
      <c r="K371" s="147">
        <f t="shared" si="161"/>
        <v>0</v>
      </c>
      <c r="L371" s="147">
        <f t="shared" si="161"/>
        <v>0</v>
      </c>
      <c r="M371" s="147">
        <f t="shared" si="161"/>
        <v>0</v>
      </c>
      <c r="N371" s="147">
        <f t="shared" si="161"/>
        <v>0</v>
      </c>
      <c r="O371" s="147">
        <f t="shared" si="161"/>
        <v>0</v>
      </c>
      <c r="P371" s="147">
        <f t="shared" si="161"/>
        <v>0</v>
      </c>
      <c r="Q371" s="147">
        <f t="shared" si="161"/>
        <v>0</v>
      </c>
      <c r="R371" s="147">
        <f t="shared" si="161"/>
        <v>0</v>
      </c>
      <c r="S371" s="147">
        <f t="shared" si="161"/>
        <v>0</v>
      </c>
      <c r="T371" s="147">
        <f t="shared" si="161"/>
        <v>0</v>
      </c>
      <c r="U371" s="147">
        <f t="shared" si="161"/>
        <v>0</v>
      </c>
      <c r="V371" s="147">
        <f t="shared" si="161"/>
        <v>0</v>
      </c>
    </row>
    <row r="372" spans="1:22">
      <c r="B372" s="18" t="str">
        <f>$B$9</f>
        <v>DISTSEC</v>
      </c>
      <c r="D372" s="147">
        <f t="shared" si="162"/>
        <v>0</v>
      </c>
      <c r="E372" s="147">
        <f t="shared" si="161"/>
        <v>0</v>
      </c>
      <c r="F372" s="147">
        <f t="shared" si="161"/>
        <v>0</v>
      </c>
      <c r="G372" s="147">
        <f>-$D$367*G9+G303</f>
        <v>0</v>
      </c>
      <c r="H372" s="147">
        <f t="shared" si="161"/>
        <v>0</v>
      </c>
      <c r="I372" s="147">
        <f t="shared" si="161"/>
        <v>0</v>
      </c>
      <c r="J372" s="147">
        <f t="shared" si="161"/>
        <v>0</v>
      </c>
      <c r="K372" s="147">
        <f t="shared" si="161"/>
        <v>0</v>
      </c>
      <c r="L372" s="147">
        <f t="shared" si="161"/>
        <v>0</v>
      </c>
      <c r="M372" s="147">
        <f t="shared" si="161"/>
        <v>0</v>
      </c>
      <c r="N372" s="147">
        <f t="shared" si="161"/>
        <v>0</v>
      </c>
      <c r="O372" s="147">
        <f t="shared" si="161"/>
        <v>0</v>
      </c>
      <c r="P372" s="147">
        <f t="shared" si="161"/>
        <v>0</v>
      </c>
      <c r="Q372" s="147">
        <f t="shared" si="161"/>
        <v>0</v>
      </c>
      <c r="R372" s="147">
        <f t="shared" si="161"/>
        <v>0</v>
      </c>
      <c r="S372" s="147">
        <f t="shared" si="161"/>
        <v>0</v>
      </c>
      <c r="T372" s="147">
        <f t="shared" si="161"/>
        <v>0</v>
      </c>
      <c r="U372" s="147">
        <f t="shared" si="161"/>
        <v>0</v>
      </c>
      <c r="V372" s="147">
        <f t="shared" si="161"/>
        <v>0</v>
      </c>
    </row>
    <row r="373" spans="1:22">
      <c r="B373" s="18" t="str">
        <f>$B$10</f>
        <v>ENERGY</v>
      </c>
      <c r="D373" s="147">
        <f t="shared" si="162"/>
        <v>0</v>
      </c>
      <c r="E373" s="147">
        <f t="shared" si="161"/>
        <v>0</v>
      </c>
      <c r="F373" s="147">
        <f t="shared" si="161"/>
        <v>0</v>
      </c>
      <c r="G373" s="147">
        <f t="shared" si="161"/>
        <v>0</v>
      </c>
      <c r="H373" s="147">
        <f t="shared" si="161"/>
        <v>0</v>
      </c>
      <c r="I373" s="147">
        <f t="shared" si="161"/>
        <v>0</v>
      </c>
      <c r="J373" s="147">
        <f t="shared" si="161"/>
        <v>0</v>
      </c>
      <c r="K373" s="147">
        <f t="shared" si="161"/>
        <v>0</v>
      </c>
      <c r="L373" s="147">
        <f t="shared" si="161"/>
        <v>0</v>
      </c>
      <c r="M373" s="147">
        <f t="shared" si="161"/>
        <v>0</v>
      </c>
      <c r="N373" s="147">
        <f t="shared" si="161"/>
        <v>0</v>
      </c>
      <c r="O373" s="147">
        <f t="shared" si="161"/>
        <v>0</v>
      </c>
      <c r="P373" s="147">
        <f t="shared" si="161"/>
        <v>0</v>
      </c>
      <c r="Q373" s="147">
        <f t="shared" si="161"/>
        <v>0</v>
      </c>
      <c r="R373" s="147">
        <f t="shared" si="161"/>
        <v>0</v>
      </c>
      <c r="S373" s="147">
        <f t="shared" si="161"/>
        <v>0</v>
      </c>
      <c r="T373" s="147">
        <f t="shared" si="161"/>
        <v>0</v>
      </c>
      <c r="U373" s="147">
        <f t="shared" si="161"/>
        <v>0</v>
      </c>
      <c r="V373" s="147">
        <f t="shared" si="161"/>
        <v>0</v>
      </c>
    </row>
    <row r="374" spans="1:22">
      <c r="B374" s="18" t="str">
        <f>$B$11</f>
        <v>CUSTOMER</v>
      </c>
      <c r="D374" s="147">
        <f t="shared" si="162"/>
        <v>0</v>
      </c>
      <c r="E374" s="147">
        <f t="shared" si="161"/>
        <v>0</v>
      </c>
      <c r="F374" s="147">
        <f t="shared" si="161"/>
        <v>0</v>
      </c>
      <c r="G374" s="147">
        <f t="shared" si="161"/>
        <v>0</v>
      </c>
      <c r="H374" s="147">
        <f t="shared" si="161"/>
        <v>0</v>
      </c>
      <c r="I374" s="147">
        <f t="shared" si="161"/>
        <v>0</v>
      </c>
      <c r="J374" s="147">
        <f t="shared" si="161"/>
        <v>0</v>
      </c>
      <c r="K374" s="147">
        <f t="shared" si="161"/>
        <v>0</v>
      </c>
      <c r="L374" s="147">
        <f t="shared" si="161"/>
        <v>0</v>
      </c>
      <c r="M374" s="147">
        <f t="shared" si="161"/>
        <v>0</v>
      </c>
      <c r="N374" s="147">
        <f t="shared" si="161"/>
        <v>0</v>
      </c>
      <c r="O374" s="147">
        <f t="shared" si="161"/>
        <v>0</v>
      </c>
      <c r="P374" s="147">
        <f t="shared" si="161"/>
        <v>0</v>
      </c>
      <c r="Q374" s="147">
        <f t="shared" si="161"/>
        <v>0</v>
      </c>
      <c r="R374" s="147">
        <f t="shared" si="161"/>
        <v>0</v>
      </c>
      <c r="S374" s="147">
        <f t="shared" si="161"/>
        <v>0</v>
      </c>
      <c r="T374" s="147">
        <f t="shared" si="161"/>
        <v>0</v>
      </c>
      <c r="U374" s="147">
        <f t="shared" si="161"/>
        <v>0</v>
      </c>
      <c r="V374" s="147">
        <f t="shared" si="161"/>
        <v>0</v>
      </c>
    </row>
    <row r="375" spans="1:22">
      <c r="B375" s="18" t="str">
        <f>$B$12</f>
        <v>TOTAL</v>
      </c>
      <c r="D375" s="147">
        <f t="shared" si="162"/>
        <v>819510240.99999976</v>
      </c>
      <c r="E375" s="147">
        <f t="shared" si="161"/>
        <v>454997401.94737238</v>
      </c>
      <c r="F375" s="147">
        <f t="shared" si="161"/>
        <v>20936648.999207728</v>
      </c>
      <c r="G375" s="147">
        <f t="shared" si="161"/>
        <v>68971333.304169327</v>
      </c>
      <c r="H375" s="147">
        <f t="shared" si="161"/>
        <v>1723373.4345715831</v>
      </c>
      <c r="I375" s="147">
        <f t="shared" si="161"/>
        <v>221849.41707326239</v>
      </c>
      <c r="J375" s="147">
        <f t="shared" si="161"/>
        <v>52467425.50330247</v>
      </c>
      <c r="K375" s="147">
        <f t="shared" si="161"/>
        <v>9496703.7102866154</v>
      </c>
      <c r="L375" s="147">
        <f t="shared" si="161"/>
        <v>3673257.9469169909</v>
      </c>
      <c r="M375" s="147">
        <f t="shared" si="161"/>
        <v>79146.67587333027</v>
      </c>
      <c r="N375" s="147">
        <f t="shared" si="161"/>
        <v>1666032.3130544547</v>
      </c>
      <c r="O375" s="147">
        <f t="shared" si="161"/>
        <v>26526130.632437788</v>
      </c>
      <c r="P375" s="147">
        <f t="shared" si="161"/>
        <v>143856612.21672535</v>
      </c>
      <c r="Q375" s="147">
        <f t="shared" si="161"/>
        <v>18927596.693748198</v>
      </c>
      <c r="R375" s="147">
        <f t="shared" si="161"/>
        <v>15463675.438675599</v>
      </c>
      <c r="S375" s="147">
        <f t="shared" si="161"/>
        <v>321438.5157602455</v>
      </c>
      <c r="T375" s="147">
        <f t="shared" si="161"/>
        <v>181614.25082459528</v>
      </c>
      <c r="U375" s="147">
        <f t="shared" si="161"/>
        <v>0</v>
      </c>
      <c r="V375" s="147">
        <f t="shared" si="161"/>
        <v>0</v>
      </c>
    </row>
    <row r="376" spans="1:22">
      <c r="A376" s="131" t="s">
        <v>579</v>
      </c>
      <c r="B376" s="18" t="str">
        <f>$B$5</f>
        <v>PRODUCTION</v>
      </c>
      <c r="D376" s="23">
        <f t="shared" ref="D376:D383" si="163">SUM(E376:V376)</f>
        <v>1.0000000000000002</v>
      </c>
      <c r="E376" s="23">
        <f>E368/$D375</f>
        <v>0.55520648697710728</v>
      </c>
      <c r="F376" s="23">
        <f t="shared" ref="F376:H376" si="164">F368/$D375</f>
        <v>2.554775761393778E-2</v>
      </c>
      <c r="G376" s="23">
        <f t="shared" si="164"/>
        <v>8.4161649060062627E-2</v>
      </c>
      <c r="H376" s="23">
        <f t="shared" si="164"/>
        <v>2.1029309316118521E-3</v>
      </c>
      <c r="I376" s="23">
        <f>I368/$D375</f>
        <v>2.7070975562496044E-4</v>
      </c>
      <c r="J376" s="23">
        <f t="shared" ref="J376:L376" si="165">J368/$D375</f>
        <v>6.4022904020430038E-2</v>
      </c>
      <c r="K376" s="23">
        <f t="shared" si="165"/>
        <v>1.1588267278635043E-2</v>
      </c>
      <c r="L376" s="23">
        <f t="shared" si="165"/>
        <v>4.4822599683864012E-3</v>
      </c>
      <c r="M376" s="23">
        <f>M368/$D375</f>
        <v>9.6578019301811623E-5</v>
      </c>
      <c r="N376" s="23">
        <f>N368/$D375</f>
        <v>2.032960943869956E-3</v>
      </c>
      <c r="O376" s="23">
        <f t="shared" ref="O376:P376" si="166">O368/$D375</f>
        <v>3.2368272298915417E-2</v>
      </c>
      <c r="P376" s="23">
        <f t="shared" si="166"/>
        <v>0.17553973705220041</v>
      </c>
      <c r="Q376" s="23">
        <f>Q368/$D375</f>
        <v>2.3096229609836205E-2</v>
      </c>
      <c r="R376" s="23">
        <f t="shared" ref="R376:T376" si="167">R368/$D375</f>
        <v>1.8869410856667504E-2</v>
      </c>
      <c r="S376" s="23">
        <f t="shared" si="167"/>
        <v>3.9223245748340268E-4</v>
      </c>
      <c r="T376" s="23">
        <f t="shared" si="167"/>
        <v>2.2161315592954907E-4</v>
      </c>
      <c r="U376" s="23">
        <f>U368/$D375</f>
        <v>0</v>
      </c>
      <c r="V376" s="23">
        <f t="shared" ref="V376" si="168">V368/$D375</f>
        <v>0</v>
      </c>
    </row>
    <row r="377" spans="1:22">
      <c r="A377" s="18" t="str">
        <f t="shared" ref="A377:A383" si="169">A376</f>
        <v>RB_GUP-Land_P</v>
      </c>
      <c r="B377" s="18" t="str">
        <f>$B$6</f>
        <v>BULKTRAN</v>
      </c>
      <c r="D377" s="23">
        <f t="shared" si="163"/>
        <v>0</v>
      </c>
      <c r="E377" s="23">
        <f t="shared" ref="E377:H377" si="170">E369/$D375</f>
        <v>0</v>
      </c>
      <c r="F377" s="23">
        <f t="shared" si="170"/>
        <v>0</v>
      </c>
      <c r="G377" s="23">
        <f t="shared" si="170"/>
        <v>0</v>
      </c>
      <c r="H377" s="23">
        <f t="shared" si="170"/>
        <v>0</v>
      </c>
      <c r="I377" s="23">
        <f>I369/$D375</f>
        <v>0</v>
      </c>
      <c r="J377" s="23">
        <f t="shared" ref="J377:L377" si="171">J369/$D375</f>
        <v>0</v>
      </c>
      <c r="K377" s="23">
        <f t="shared" si="171"/>
        <v>0</v>
      </c>
      <c r="L377" s="23">
        <f t="shared" si="171"/>
        <v>0</v>
      </c>
      <c r="M377" s="23">
        <f>M369/$D375</f>
        <v>0</v>
      </c>
      <c r="N377" s="23">
        <f>N369/$D375</f>
        <v>0</v>
      </c>
      <c r="O377" s="23">
        <f t="shared" ref="O377:P377" si="172">O369/$D375</f>
        <v>0</v>
      </c>
      <c r="P377" s="23">
        <f t="shared" si="172"/>
        <v>0</v>
      </c>
      <c r="Q377" s="23">
        <f>Q369/$D375</f>
        <v>0</v>
      </c>
      <c r="R377" s="23">
        <f t="shared" ref="R377:T377" si="173">R369/$D375</f>
        <v>0</v>
      </c>
      <c r="S377" s="23">
        <f t="shared" si="173"/>
        <v>0</v>
      </c>
      <c r="T377" s="23">
        <f t="shared" si="173"/>
        <v>0</v>
      </c>
      <c r="U377" s="23">
        <f>U369/$D375</f>
        <v>0</v>
      </c>
      <c r="V377" s="23">
        <f t="shared" ref="V377" si="174">V369/$D375</f>
        <v>0</v>
      </c>
    </row>
    <row r="378" spans="1:22">
      <c r="A378" s="18" t="str">
        <f t="shared" si="169"/>
        <v>RB_GUP-Land_P</v>
      </c>
      <c r="B378" s="18" t="str">
        <f>$B$7</f>
        <v>SUBTRAN</v>
      </c>
      <c r="D378" s="23">
        <f t="shared" si="163"/>
        <v>0</v>
      </c>
      <c r="E378" s="23">
        <f t="shared" ref="E378:H378" si="175">E370/$D375</f>
        <v>0</v>
      </c>
      <c r="F378" s="23">
        <f t="shared" si="175"/>
        <v>0</v>
      </c>
      <c r="G378" s="23">
        <f t="shared" si="175"/>
        <v>0</v>
      </c>
      <c r="H378" s="23">
        <f t="shared" si="175"/>
        <v>0</v>
      </c>
      <c r="I378" s="23">
        <f>I370/$D375</f>
        <v>0</v>
      </c>
      <c r="J378" s="23">
        <f t="shared" ref="J378:L378" si="176">J370/$D375</f>
        <v>0</v>
      </c>
      <c r="K378" s="23">
        <f t="shared" si="176"/>
        <v>0</v>
      </c>
      <c r="L378" s="23">
        <f t="shared" si="176"/>
        <v>0</v>
      </c>
      <c r="M378" s="23">
        <f>M370/$D375</f>
        <v>0</v>
      </c>
      <c r="N378" s="23">
        <f>N370/$D375</f>
        <v>0</v>
      </c>
      <c r="O378" s="23">
        <f t="shared" ref="O378:P378" si="177">O370/$D375</f>
        <v>0</v>
      </c>
      <c r="P378" s="23">
        <f t="shared" si="177"/>
        <v>0</v>
      </c>
      <c r="Q378" s="23">
        <f>Q370/$D375</f>
        <v>0</v>
      </c>
      <c r="R378" s="23">
        <f t="shared" ref="R378:T378" si="178">R370/$D375</f>
        <v>0</v>
      </c>
      <c r="S378" s="23">
        <f t="shared" si="178"/>
        <v>0</v>
      </c>
      <c r="T378" s="23">
        <f t="shared" si="178"/>
        <v>0</v>
      </c>
      <c r="U378" s="23">
        <f>U370/$D375</f>
        <v>0</v>
      </c>
      <c r="V378" s="23">
        <f t="shared" ref="V378" si="179">V370/$D375</f>
        <v>0</v>
      </c>
    </row>
    <row r="379" spans="1:22">
      <c r="A379" s="18" t="str">
        <f t="shared" si="169"/>
        <v>RB_GUP-Land_P</v>
      </c>
      <c r="B379" s="18" t="str">
        <f>$B$8</f>
        <v>DISTPRI</v>
      </c>
      <c r="D379" s="23">
        <f t="shared" si="163"/>
        <v>0</v>
      </c>
      <c r="E379" s="23">
        <f t="shared" ref="E379:H379" si="180">E371/$D375</f>
        <v>0</v>
      </c>
      <c r="F379" s="23">
        <f t="shared" si="180"/>
        <v>0</v>
      </c>
      <c r="G379" s="23">
        <f t="shared" si="180"/>
        <v>0</v>
      </c>
      <c r="H379" s="23">
        <f t="shared" si="180"/>
        <v>0</v>
      </c>
      <c r="I379" s="23">
        <f>I371/$D375</f>
        <v>0</v>
      </c>
      <c r="J379" s="23">
        <f t="shared" ref="J379:L379" si="181">J371/$D375</f>
        <v>0</v>
      </c>
      <c r="K379" s="23">
        <f t="shared" si="181"/>
        <v>0</v>
      </c>
      <c r="L379" s="23">
        <f t="shared" si="181"/>
        <v>0</v>
      </c>
      <c r="M379" s="23">
        <f>M371/$D375</f>
        <v>0</v>
      </c>
      <c r="N379" s="23">
        <f>N371/$D375</f>
        <v>0</v>
      </c>
      <c r="O379" s="23">
        <f t="shared" ref="O379:P379" si="182">O371/$D375</f>
        <v>0</v>
      </c>
      <c r="P379" s="23">
        <f t="shared" si="182"/>
        <v>0</v>
      </c>
      <c r="Q379" s="23">
        <f>Q371/$D375</f>
        <v>0</v>
      </c>
      <c r="R379" s="23">
        <f t="shared" ref="R379:T379" si="183">R371/$D375</f>
        <v>0</v>
      </c>
      <c r="S379" s="23">
        <f t="shared" si="183"/>
        <v>0</v>
      </c>
      <c r="T379" s="23">
        <f t="shared" si="183"/>
        <v>0</v>
      </c>
      <c r="U379" s="23">
        <f>U371/$D375</f>
        <v>0</v>
      </c>
      <c r="V379" s="23">
        <f t="shared" ref="V379" si="184">V371/$D375</f>
        <v>0</v>
      </c>
    </row>
    <row r="380" spans="1:22">
      <c r="A380" s="18" t="str">
        <f t="shared" si="169"/>
        <v>RB_GUP-Land_P</v>
      </c>
      <c r="B380" s="18" t="str">
        <f>$B$9</f>
        <v>DISTSEC</v>
      </c>
      <c r="D380" s="23">
        <f t="shared" si="163"/>
        <v>0</v>
      </c>
      <c r="E380" s="23">
        <f t="shared" ref="E380:H380" si="185">E372/$D375</f>
        <v>0</v>
      </c>
      <c r="F380" s="23">
        <f t="shared" si="185"/>
        <v>0</v>
      </c>
      <c r="G380" s="23">
        <f t="shared" si="185"/>
        <v>0</v>
      </c>
      <c r="H380" s="23">
        <f t="shared" si="185"/>
        <v>0</v>
      </c>
      <c r="I380" s="23">
        <f>I372/$D375</f>
        <v>0</v>
      </c>
      <c r="J380" s="23">
        <f t="shared" ref="J380:L380" si="186">J372/$D375</f>
        <v>0</v>
      </c>
      <c r="K380" s="23">
        <f t="shared" si="186"/>
        <v>0</v>
      </c>
      <c r="L380" s="23">
        <f t="shared" si="186"/>
        <v>0</v>
      </c>
      <c r="M380" s="23">
        <f>M372/$D375</f>
        <v>0</v>
      </c>
      <c r="N380" s="23">
        <f>N372/$D375</f>
        <v>0</v>
      </c>
      <c r="O380" s="23">
        <f t="shared" ref="O380:P380" si="187">O372/$D375</f>
        <v>0</v>
      </c>
      <c r="P380" s="23">
        <f t="shared" si="187"/>
        <v>0</v>
      </c>
      <c r="Q380" s="23">
        <f>Q372/$D375</f>
        <v>0</v>
      </c>
      <c r="R380" s="23">
        <f t="shared" ref="R380:T380" si="188">R372/$D375</f>
        <v>0</v>
      </c>
      <c r="S380" s="23">
        <f t="shared" si="188"/>
        <v>0</v>
      </c>
      <c r="T380" s="23">
        <f t="shared" si="188"/>
        <v>0</v>
      </c>
      <c r="U380" s="23">
        <f>U372/$D375</f>
        <v>0</v>
      </c>
      <c r="V380" s="23">
        <f t="shared" ref="V380" si="189">V372/$D375</f>
        <v>0</v>
      </c>
    </row>
    <row r="381" spans="1:22">
      <c r="A381" s="18" t="str">
        <f t="shared" si="169"/>
        <v>RB_GUP-Land_P</v>
      </c>
      <c r="B381" s="18" t="str">
        <f>$B$10</f>
        <v>ENERGY</v>
      </c>
      <c r="D381" s="23">
        <f t="shared" si="163"/>
        <v>0</v>
      </c>
      <c r="E381" s="23">
        <f t="shared" ref="E381:H381" si="190">E373/$D375</f>
        <v>0</v>
      </c>
      <c r="F381" s="23">
        <f t="shared" si="190"/>
        <v>0</v>
      </c>
      <c r="G381" s="23">
        <f t="shared" si="190"/>
        <v>0</v>
      </c>
      <c r="H381" s="23">
        <f t="shared" si="190"/>
        <v>0</v>
      </c>
      <c r="I381" s="23">
        <f>I373/$D375</f>
        <v>0</v>
      </c>
      <c r="J381" s="23">
        <f t="shared" ref="J381:L381" si="191">J373/$D375</f>
        <v>0</v>
      </c>
      <c r="K381" s="23">
        <f t="shared" si="191"/>
        <v>0</v>
      </c>
      <c r="L381" s="23">
        <f t="shared" si="191"/>
        <v>0</v>
      </c>
      <c r="M381" s="23">
        <f>M373/$D375</f>
        <v>0</v>
      </c>
      <c r="N381" s="23">
        <f>N373/$D375</f>
        <v>0</v>
      </c>
      <c r="O381" s="23">
        <f t="shared" ref="O381:P381" si="192">O373/$D375</f>
        <v>0</v>
      </c>
      <c r="P381" s="23">
        <f t="shared" si="192"/>
        <v>0</v>
      </c>
      <c r="Q381" s="23">
        <f>Q373/$D375</f>
        <v>0</v>
      </c>
      <c r="R381" s="23">
        <f t="shared" ref="R381:T381" si="193">R373/$D375</f>
        <v>0</v>
      </c>
      <c r="S381" s="23">
        <f t="shared" si="193"/>
        <v>0</v>
      </c>
      <c r="T381" s="23">
        <f t="shared" si="193"/>
        <v>0</v>
      </c>
      <c r="U381" s="23">
        <f>U373/$D375</f>
        <v>0</v>
      </c>
      <c r="V381" s="23">
        <f t="shared" ref="V381" si="194">V373/$D375</f>
        <v>0</v>
      </c>
    </row>
    <row r="382" spans="1:22">
      <c r="A382" s="18" t="str">
        <f t="shared" si="169"/>
        <v>RB_GUP-Land_P</v>
      </c>
      <c r="B382" s="18" t="str">
        <f>$B$11</f>
        <v>CUSTOMER</v>
      </c>
      <c r="D382" s="23">
        <f t="shared" si="163"/>
        <v>0</v>
      </c>
      <c r="E382" s="23">
        <f t="shared" ref="E382:H382" si="195">E374/$D375</f>
        <v>0</v>
      </c>
      <c r="F382" s="23">
        <f t="shared" si="195"/>
        <v>0</v>
      </c>
      <c r="G382" s="23">
        <f t="shared" si="195"/>
        <v>0</v>
      </c>
      <c r="H382" s="23">
        <f t="shared" si="195"/>
        <v>0</v>
      </c>
      <c r="I382" s="23">
        <f>I374/$D375</f>
        <v>0</v>
      </c>
      <c r="J382" s="23">
        <f t="shared" ref="J382:L382" si="196">J374/$D375</f>
        <v>0</v>
      </c>
      <c r="K382" s="23">
        <f t="shared" si="196"/>
        <v>0</v>
      </c>
      <c r="L382" s="23">
        <f t="shared" si="196"/>
        <v>0</v>
      </c>
      <c r="M382" s="23">
        <f>M374/$D375</f>
        <v>0</v>
      </c>
      <c r="N382" s="23">
        <f>N374/$D375</f>
        <v>0</v>
      </c>
      <c r="O382" s="23">
        <f t="shared" ref="O382:P382" si="197">O374/$D375</f>
        <v>0</v>
      </c>
      <c r="P382" s="23">
        <f t="shared" si="197"/>
        <v>0</v>
      </c>
      <c r="Q382" s="23">
        <f>Q374/$D375</f>
        <v>0</v>
      </c>
      <c r="R382" s="23">
        <f t="shared" ref="R382:T382" si="198">R374/$D375</f>
        <v>0</v>
      </c>
      <c r="S382" s="23">
        <f t="shared" si="198"/>
        <v>0</v>
      </c>
      <c r="T382" s="23">
        <f t="shared" si="198"/>
        <v>0</v>
      </c>
      <c r="U382" s="23">
        <f>U374/$D375</f>
        <v>0</v>
      </c>
      <c r="V382" s="23">
        <f t="shared" ref="V382" si="199">V374/$D375</f>
        <v>0</v>
      </c>
    </row>
    <row r="383" spans="1:22">
      <c r="A383" s="18" t="str">
        <f t="shared" si="169"/>
        <v>RB_GUP-Land_P</v>
      </c>
      <c r="B383" s="18" t="str">
        <f>$B$12</f>
        <v>TOTAL</v>
      </c>
      <c r="D383" s="23">
        <f t="shared" si="163"/>
        <v>1.0000000000000002</v>
      </c>
      <c r="E383" s="23">
        <f t="shared" ref="E383:V383" si="200">SUM(E376:E382)</f>
        <v>0.55520648697710728</v>
      </c>
      <c r="F383" s="23">
        <f t="shared" si="200"/>
        <v>2.554775761393778E-2</v>
      </c>
      <c r="G383" s="23">
        <f t="shared" si="200"/>
        <v>8.4161649060062627E-2</v>
      </c>
      <c r="H383" s="23">
        <f t="shared" si="200"/>
        <v>2.1029309316118521E-3</v>
      </c>
      <c r="I383" s="23">
        <f t="shared" si="200"/>
        <v>2.7070975562496044E-4</v>
      </c>
      <c r="J383" s="23">
        <f t="shared" si="200"/>
        <v>6.4022904020430038E-2</v>
      </c>
      <c r="K383" s="23">
        <f t="shared" si="200"/>
        <v>1.1588267278635043E-2</v>
      </c>
      <c r="L383" s="23">
        <f t="shared" si="200"/>
        <v>4.4822599683864012E-3</v>
      </c>
      <c r="M383" s="23">
        <f t="shared" si="200"/>
        <v>9.6578019301811623E-5</v>
      </c>
      <c r="N383" s="23">
        <f t="shared" si="200"/>
        <v>2.032960943869956E-3</v>
      </c>
      <c r="O383" s="23">
        <f t="shared" si="200"/>
        <v>3.2368272298915417E-2</v>
      </c>
      <c r="P383" s="23">
        <f t="shared" si="200"/>
        <v>0.17553973705220041</v>
      </c>
      <c r="Q383" s="23">
        <f t="shared" si="200"/>
        <v>2.3096229609836205E-2</v>
      </c>
      <c r="R383" s="23">
        <f t="shared" si="200"/>
        <v>1.8869410856667504E-2</v>
      </c>
      <c r="S383" s="23">
        <f t="shared" si="200"/>
        <v>3.9223245748340268E-4</v>
      </c>
      <c r="T383" s="23">
        <f t="shared" si="200"/>
        <v>2.2161315592954907E-4</v>
      </c>
      <c r="U383" s="23">
        <f t="shared" si="200"/>
        <v>0</v>
      </c>
      <c r="V383" s="23">
        <f t="shared" si="200"/>
        <v>0</v>
      </c>
    </row>
    <row r="385" spans="1:22">
      <c r="A385" s="18" t="s">
        <v>587</v>
      </c>
      <c r="B385" s="18" t="s">
        <v>593</v>
      </c>
      <c r="D385" s="158">
        <v>31451154</v>
      </c>
      <c r="E385" s="184" t="s">
        <v>694</v>
      </c>
    </row>
    <row r="386" spans="1:22">
      <c r="A386" s="38" t="s">
        <v>584</v>
      </c>
      <c r="B386" s="18" t="str">
        <f>$B$5</f>
        <v>PRODUCTION</v>
      </c>
      <c r="D386" s="147">
        <f>-$D$385*D25+D316</f>
        <v>10045282.999999998</v>
      </c>
      <c r="E386" s="147">
        <f t="shared" ref="E386:V393" si="201">-$D$385*E25+E316</f>
        <v>5577206.2851208551</v>
      </c>
      <c r="F386" s="147">
        <f t="shared" si="201"/>
        <v>256634.45524740967</v>
      </c>
      <c r="G386" s="147">
        <f t="shared" si="201"/>
        <v>845427.58255501289</v>
      </c>
      <c r="H386" s="147">
        <f t="shared" si="201"/>
        <v>21124.536337494697</v>
      </c>
      <c r="I386" s="147">
        <f t="shared" si="201"/>
        <v>2719.3561061135688</v>
      </c>
      <c r="J386" s="147">
        <f t="shared" si="201"/>
        <v>643128.18936705729</v>
      </c>
      <c r="K386" s="147">
        <f t="shared" si="201"/>
        <v>116407.42429352883</v>
      </c>
      <c r="L386" s="147">
        <f t="shared" si="201"/>
        <v>45025.569862012439</v>
      </c>
      <c r="M386" s="147">
        <f t="shared" si="201"/>
        <v>970.15353546615995</v>
      </c>
      <c r="N386" s="147">
        <f t="shared" si="201"/>
        <v>20421.668009120818</v>
      </c>
      <c r="O386" s="147">
        <f t="shared" si="201"/>
        <v>325148.45546366589</v>
      </c>
      <c r="P386" s="147">
        <f t="shared" si="201"/>
        <v>1763346.3364349382</v>
      </c>
      <c r="Q386" s="147">
        <f t="shared" si="201"/>
        <v>232008.1626637842</v>
      </c>
      <c r="R386" s="147">
        <f t="shared" si="201"/>
        <v>189548.57209849748</v>
      </c>
      <c r="S386" s="147">
        <f t="shared" si="201"/>
        <v>3940.0860372062461</v>
      </c>
      <c r="T386" s="147">
        <f t="shared" si="201"/>
        <v>2226.1668678354472</v>
      </c>
      <c r="U386" s="147">
        <f t="shared" si="201"/>
        <v>0</v>
      </c>
      <c r="V386" s="147">
        <f t="shared" si="201"/>
        <v>0</v>
      </c>
    </row>
    <row r="387" spans="1:22">
      <c r="B387" s="18" t="str">
        <f>$B$6</f>
        <v>BULKTRAN</v>
      </c>
      <c r="D387" s="147">
        <f t="shared" ref="D387:S393" si="202">-$D$385*D26+D317</f>
        <v>425331019.82010001</v>
      </c>
      <c r="E387" s="147">
        <f t="shared" si="202"/>
        <v>209510825.67706794</v>
      </c>
      <c r="F387" s="147">
        <f t="shared" si="202"/>
        <v>10356868.742323775</v>
      </c>
      <c r="G387" s="147">
        <f t="shared" si="202"/>
        <v>37936616.64285139</v>
      </c>
      <c r="H387" s="147">
        <f t="shared" si="202"/>
        <v>1194110.0018390175</v>
      </c>
      <c r="I387" s="147">
        <f t="shared" si="202"/>
        <v>111979.81502059508</v>
      </c>
      <c r="J387" s="147">
        <f t="shared" si="202"/>
        <v>28837730.097597398</v>
      </c>
      <c r="K387" s="147">
        <f t="shared" si="202"/>
        <v>5373309.2741160886</v>
      </c>
      <c r="L387" s="147">
        <f t="shared" si="202"/>
        <v>2428098.4099517972</v>
      </c>
      <c r="M387" s="147">
        <f t="shared" si="202"/>
        <v>109188.87134533738</v>
      </c>
      <c r="N387" s="147">
        <f t="shared" si="202"/>
        <v>1007375.7755051716</v>
      </c>
      <c r="O387" s="147">
        <f t="shared" si="202"/>
        <v>16485532.927600969</v>
      </c>
      <c r="P387" s="147">
        <f t="shared" si="202"/>
        <v>87126504.740197107</v>
      </c>
      <c r="Q387" s="147">
        <f t="shared" si="202"/>
        <v>15733602.698394915</v>
      </c>
      <c r="R387" s="147">
        <f t="shared" si="202"/>
        <v>8856021.1532470547</v>
      </c>
      <c r="S387" s="147">
        <f t="shared" si="202"/>
        <v>148334.969141451</v>
      </c>
      <c r="T387" s="147">
        <f t="shared" si="201"/>
        <v>114920.02389985704</v>
      </c>
      <c r="U387" s="147">
        <f t="shared" si="201"/>
        <v>0</v>
      </c>
      <c r="V387" s="147">
        <f t="shared" si="201"/>
        <v>0</v>
      </c>
    </row>
    <row r="388" spans="1:22">
      <c r="B388" s="18" t="str">
        <f>$B$7</f>
        <v>SUBTRAN</v>
      </c>
      <c r="D388" s="147">
        <f t="shared" si="202"/>
        <v>100341301.17989999</v>
      </c>
      <c r="E388" s="147">
        <f t="shared" si="201"/>
        <v>48852911.661138184</v>
      </c>
      <c r="F388" s="147">
        <f t="shared" si="201"/>
        <v>2357705.4239623342</v>
      </c>
      <c r="G388" s="147">
        <f t="shared" si="201"/>
        <v>8577217.05146477</v>
      </c>
      <c r="H388" s="147">
        <f t="shared" si="201"/>
        <v>264942.1646048351</v>
      </c>
      <c r="I388" s="147">
        <f t="shared" si="201"/>
        <v>32997.145409771125</v>
      </c>
      <c r="J388" s="147">
        <f t="shared" si="201"/>
        <v>6480221.5426978562</v>
      </c>
      <c r="K388" s="147">
        <f t="shared" si="201"/>
        <v>1204665.6265429286</v>
      </c>
      <c r="L388" s="147">
        <f t="shared" si="201"/>
        <v>716790.40184867696</v>
      </c>
      <c r="M388" s="147">
        <f t="shared" si="201"/>
        <v>0</v>
      </c>
      <c r="N388" s="147">
        <f t="shared" si="201"/>
        <v>226278.2093869797</v>
      </c>
      <c r="O388" s="147">
        <f t="shared" si="201"/>
        <v>3704303.4800003208</v>
      </c>
      <c r="P388" s="147">
        <f t="shared" si="201"/>
        <v>25806708.475996479</v>
      </c>
      <c r="Q388" s="147">
        <f t="shared" si="201"/>
        <v>0</v>
      </c>
      <c r="R388" s="147">
        <f t="shared" si="201"/>
        <v>1950356.8297226825</v>
      </c>
      <c r="S388" s="147">
        <f t="shared" si="201"/>
        <v>32512.501338857834</v>
      </c>
      <c r="T388" s="147">
        <f t="shared" si="201"/>
        <v>26044.359076085831</v>
      </c>
      <c r="U388" s="147">
        <f t="shared" si="201"/>
        <v>88556.388587126668</v>
      </c>
      <c r="V388" s="147">
        <f t="shared" si="201"/>
        <v>19089.918122113795</v>
      </c>
    </row>
    <row r="389" spans="1:22">
      <c r="B389" s="18" t="str">
        <f>$B$8</f>
        <v>DISTPRI</v>
      </c>
      <c r="D389" s="147">
        <f t="shared" si="202"/>
        <v>0</v>
      </c>
      <c r="E389" s="147">
        <f t="shared" si="201"/>
        <v>0</v>
      </c>
      <c r="F389" s="147">
        <f t="shared" si="201"/>
        <v>0</v>
      </c>
      <c r="G389" s="147">
        <f t="shared" si="201"/>
        <v>0</v>
      </c>
      <c r="H389" s="147">
        <f t="shared" si="201"/>
        <v>0</v>
      </c>
      <c r="I389" s="147">
        <f t="shared" si="201"/>
        <v>0</v>
      </c>
      <c r="J389" s="147">
        <f t="shared" si="201"/>
        <v>0</v>
      </c>
      <c r="K389" s="147">
        <f t="shared" si="201"/>
        <v>0</v>
      </c>
      <c r="L389" s="147">
        <f t="shared" si="201"/>
        <v>0</v>
      </c>
      <c r="M389" s="147">
        <f t="shared" si="201"/>
        <v>0</v>
      </c>
      <c r="N389" s="147">
        <f t="shared" si="201"/>
        <v>0</v>
      </c>
      <c r="O389" s="147">
        <f t="shared" si="201"/>
        <v>0</v>
      </c>
      <c r="P389" s="147">
        <f t="shared" si="201"/>
        <v>0</v>
      </c>
      <c r="Q389" s="147">
        <f t="shared" si="201"/>
        <v>0</v>
      </c>
      <c r="R389" s="147">
        <f t="shared" si="201"/>
        <v>0</v>
      </c>
      <c r="S389" s="147">
        <f t="shared" si="201"/>
        <v>0</v>
      </c>
      <c r="T389" s="147">
        <f t="shared" si="201"/>
        <v>0</v>
      </c>
      <c r="U389" s="147">
        <f t="shared" si="201"/>
        <v>0</v>
      </c>
      <c r="V389" s="147">
        <f t="shared" si="201"/>
        <v>0</v>
      </c>
    </row>
    <row r="390" spans="1:22">
      <c r="B390" s="18" t="str">
        <f>$B$9</f>
        <v>DISTSEC</v>
      </c>
      <c r="D390" s="147">
        <f t="shared" si="202"/>
        <v>0</v>
      </c>
      <c r="E390" s="147">
        <f t="shared" si="201"/>
        <v>0</v>
      </c>
      <c r="F390" s="147">
        <f t="shared" si="201"/>
        <v>0</v>
      </c>
      <c r="G390" s="147">
        <f t="shared" si="201"/>
        <v>0</v>
      </c>
      <c r="H390" s="147">
        <f t="shared" si="201"/>
        <v>0</v>
      </c>
      <c r="I390" s="147">
        <f t="shared" si="201"/>
        <v>0</v>
      </c>
      <c r="J390" s="147">
        <f t="shared" si="201"/>
        <v>0</v>
      </c>
      <c r="K390" s="147">
        <f t="shared" si="201"/>
        <v>0</v>
      </c>
      <c r="L390" s="147">
        <f t="shared" si="201"/>
        <v>0</v>
      </c>
      <c r="M390" s="147">
        <f t="shared" si="201"/>
        <v>0</v>
      </c>
      <c r="N390" s="147">
        <f t="shared" si="201"/>
        <v>0</v>
      </c>
      <c r="O390" s="147">
        <f t="shared" si="201"/>
        <v>0</v>
      </c>
      <c r="P390" s="147">
        <f t="shared" si="201"/>
        <v>0</v>
      </c>
      <c r="Q390" s="147">
        <f t="shared" si="201"/>
        <v>0</v>
      </c>
      <c r="R390" s="147">
        <f t="shared" si="201"/>
        <v>0</v>
      </c>
      <c r="S390" s="147">
        <f t="shared" si="201"/>
        <v>0</v>
      </c>
      <c r="T390" s="147">
        <f t="shared" si="201"/>
        <v>0</v>
      </c>
      <c r="U390" s="147">
        <f t="shared" si="201"/>
        <v>0</v>
      </c>
      <c r="V390" s="147">
        <f t="shared" si="201"/>
        <v>0</v>
      </c>
    </row>
    <row r="391" spans="1:22">
      <c r="B391" s="18" t="str">
        <f>$B$10</f>
        <v>ENERGY</v>
      </c>
      <c r="D391" s="147">
        <f t="shared" si="202"/>
        <v>0</v>
      </c>
      <c r="E391" s="147">
        <f t="shared" si="201"/>
        <v>0</v>
      </c>
      <c r="F391" s="147">
        <f t="shared" si="201"/>
        <v>0</v>
      </c>
      <c r="G391" s="147">
        <f t="shared" si="201"/>
        <v>0</v>
      </c>
      <c r="H391" s="147">
        <f t="shared" si="201"/>
        <v>0</v>
      </c>
      <c r="I391" s="147">
        <f t="shared" si="201"/>
        <v>0</v>
      </c>
      <c r="J391" s="147">
        <f t="shared" si="201"/>
        <v>0</v>
      </c>
      <c r="K391" s="147">
        <f t="shared" si="201"/>
        <v>0</v>
      </c>
      <c r="L391" s="147">
        <f t="shared" si="201"/>
        <v>0</v>
      </c>
      <c r="M391" s="147">
        <f t="shared" si="201"/>
        <v>0</v>
      </c>
      <c r="N391" s="147">
        <f t="shared" si="201"/>
        <v>0</v>
      </c>
      <c r="O391" s="147">
        <f t="shared" si="201"/>
        <v>0</v>
      </c>
      <c r="P391" s="147">
        <f t="shared" si="201"/>
        <v>0</v>
      </c>
      <c r="Q391" s="147">
        <f t="shared" si="201"/>
        <v>0</v>
      </c>
      <c r="R391" s="147">
        <f t="shared" si="201"/>
        <v>0</v>
      </c>
      <c r="S391" s="147">
        <f t="shared" si="201"/>
        <v>0</v>
      </c>
      <c r="T391" s="147">
        <f t="shared" si="201"/>
        <v>0</v>
      </c>
      <c r="U391" s="147">
        <f t="shared" si="201"/>
        <v>0</v>
      </c>
      <c r="V391" s="147">
        <f t="shared" si="201"/>
        <v>0</v>
      </c>
    </row>
    <row r="392" spans="1:22">
      <c r="B392" s="18" t="str">
        <f>$B$11</f>
        <v>CUSTOMER</v>
      </c>
      <c r="D392" s="147">
        <f t="shared" si="202"/>
        <v>0</v>
      </c>
      <c r="E392" s="147">
        <f t="shared" si="201"/>
        <v>0</v>
      </c>
      <c r="F392" s="147">
        <f t="shared" si="201"/>
        <v>0</v>
      </c>
      <c r="G392" s="147">
        <f t="shared" si="201"/>
        <v>0</v>
      </c>
      <c r="H392" s="147">
        <f t="shared" si="201"/>
        <v>0</v>
      </c>
      <c r="I392" s="147">
        <f t="shared" si="201"/>
        <v>0</v>
      </c>
      <c r="J392" s="147">
        <f t="shared" si="201"/>
        <v>0</v>
      </c>
      <c r="K392" s="147">
        <f t="shared" si="201"/>
        <v>0</v>
      </c>
      <c r="L392" s="147">
        <f t="shared" si="201"/>
        <v>0</v>
      </c>
      <c r="M392" s="147">
        <f t="shared" si="201"/>
        <v>0</v>
      </c>
      <c r="N392" s="147">
        <f t="shared" si="201"/>
        <v>0</v>
      </c>
      <c r="O392" s="147">
        <f t="shared" si="201"/>
        <v>0</v>
      </c>
      <c r="P392" s="147">
        <f t="shared" si="201"/>
        <v>0</v>
      </c>
      <c r="Q392" s="147">
        <f t="shared" si="201"/>
        <v>0</v>
      </c>
      <c r="R392" s="147">
        <f t="shared" si="201"/>
        <v>0</v>
      </c>
      <c r="S392" s="147">
        <f t="shared" si="201"/>
        <v>0</v>
      </c>
      <c r="T392" s="147">
        <f t="shared" si="201"/>
        <v>0</v>
      </c>
      <c r="U392" s="147">
        <f t="shared" si="201"/>
        <v>0</v>
      </c>
      <c r="V392" s="147">
        <f t="shared" si="201"/>
        <v>0</v>
      </c>
    </row>
    <row r="393" spans="1:22">
      <c r="B393" s="18" t="str">
        <f>$B$12</f>
        <v>TOTAL</v>
      </c>
      <c r="D393" s="147">
        <f t="shared" si="202"/>
        <v>535717604</v>
      </c>
      <c r="E393" s="147">
        <f t="shared" si="201"/>
        <v>263940943.62332699</v>
      </c>
      <c r="F393" s="147">
        <f t="shared" si="201"/>
        <v>12971208.621533521</v>
      </c>
      <c r="G393" s="147">
        <f t="shared" si="201"/>
        <v>47359261.276871175</v>
      </c>
      <c r="H393" s="147">
        <f t="shared" si="201"/>
        <v>1480176.7027813473</v>
      </c>
      <c r="I393" s="147">
        <f t="shared" si="201"/>
        <v>147696.31653647975</v>
      </c>
      <c r="J393" s="147">
        <f t="shared" si="201"/>
        <v>35961079.829662308</v>
      </c>
      <c r="K393" s="147">
        <f t="shared" si="201"/>
        <v>6694382.3249525456</v>
      </c>
      <c r="L393" s="147">
        <f t="shared" si="201"/>
        <v>3189914.3816624861</v>
      </c>
      <c r="M393" s="147">
        <f t="shared" si="201"/>
        <v>110159.02488080354</v>
      </c>
      <c r="N393" s="147">
        <f t="shared" si="201"/>
        <v>1254075.6529012718</v>
      </c>
      <c r="O393" s="147">
        <f t="shared" si="201"/>
        <v>20514984.86306496</v>
      </c>
      <c r="P393" s="147">
        <f t="shared" si="201"/>
        <v>114696559.55262855</v>
      </c>
      <c r="Q393" s="147">
        <f t="shared" si="201"/>
        <v>15965610.861058699</v>
      </c>
      <c r="R393" s="147">
        <f t="shared" si="201"/>
        <v>10995926.555068234</v>
      </c>
      <c r="S393" s="147">
        <f t="shared" si="201"/>
        <v>184787.55651751513</v>
      </c>
      <c r="T393" s="147">
        <f t="shared" si="201"/>
        <v>143190.54984377831</v>
      </c>
      <c r="U393" s="147">
        <f t="shared" si="201"/>
        <v>88556.388587126668</v>
      </c>
      <c r="V393" s="147">
        <f t="shared" si="201"/>
        <v>19089.918122113795</v>
      </c>
    </row>
    <row r="394" spans="1:22">
      <c r="A394" s="131" t="s">
        <v>580</v>
      </c>
      <c r="B394" s="18" t="str">
        <f>$B$5</f>
        <v>PRODUCTION</v>
      </c>
      <c r="D394" s="23">
        <f t="shared" ref="D394:D401" si="203">SUM(E394:V394)</f>
        <v>1.8751078786651183E-2</v>
      </c>
      <c r="E394" s="23">
        <f>E386/$D393</f>
        <v>1.041072058016756E-2</v>
      </c>
      <c r="F394" s="23">
        <f t="shared" ref="F394:H394" si="204">F386/$D393</f>
        <v>4.7904801584121488E-4</v>
      </c>
      <c r="G394" s="23">
        <f t="shared" si="204"/>
        <v>1.5781217123397215E-3</v>
      </c>
      <c r="H394" s="23">
        <f t="shared" si="204"/>
        <v>3.9432223581539606E-5</v>
      </c>
      <c r="I394" s="23">
        <f>I386/$D393</f>
        <v>5.0760999560387211E-6</v>
      </c>
      <c r="J394" s="23">
        <f t="shared" ref="J394:L394" si="205">J386/$D393</f>
        <v>1.2004985174372902E-3</v>
      </c>
      <c r="K394" s="23">
        <f t="shared" si="205"/>
        <v>2.1729251274245757E-4</v>
      </c>
      <c r="L394" s="23">
        <f t="shared" si="205"/>
        <v>8.4047209809466028E-5</v>
      </c>
      <c r="M394" s="23">
        <f>M386/$D393</f>
        <v>1.8109420489869882E-6</v>
      </c>
      <c r="N394" s="23">
        <f>N386/$D393</f>
        <v>3.8120210828690295E-5</v>
      </c>
      <c r="O394" s="23">
        <f t="shared" ref="O394:P394" si="206">O386/$D393</f>
        <v>6.0694002406474188E-4</v>
      </c>
      <c r="P394" s="23">
        <f t="shared" si="206"/>
        <v>3.291559439653841E-3</v>
      </c>
      <c r="Q394" s="23">
        <f>Q386/$D393</f>
        <v>4.3307922108862452E-4</v>
      </c>
      <c r="R394" s="23">
        <f t="shared" ref="R394:T394" si="207">R386/$D393</f>
        <v>3.5382180963106351E-4</v>
      </c>
      <c r="S394" s="23">
        <f t="shared" si="207"/>
        <v>7.3547817129530917E-6</v>
      </c>
      <c r="T394" s="23">
        <f t="shared" si="207"/>
        <v>4.1554857469933867E-6</v>
      </c>
      <c r="U394" s="23">
        <f>U386/$D393</f>
        <v>0</v>
      </c>
      <c r="V394" s="23">
        <f t="shared" ref="V394" si="208">V386/$D393</f>
        <v>0</v>
      </c>
    </row>
    <row r="395" spans="1:22">
      <c r="A395" s="18" t="str">
        <f t="shared" ref="A395:A401" si="209">A394</f>
        <v>RB_GUP-Land_T</v>
      </c>
      <c r="B395" s="18" t="str">
        <f>$B$6</f>
        <v>BULKTRAN</v>
      </c>
      <c r="D395" s="23">
        <f t="shared" si="203"/>
        <v>0.79394631918815928</v>
      </c>
      <c r="E395" s="23">
        <f t="shared" ref="E395:H395" si="210">E387/$D393</f>
        <v>0.39108445216795218</v>
      </c>
      <c r="F395" s="23">
        <f t="shared" si="210"/>
        <v>1.9332701903004432E-2</v>
      </c>
      <c r="G395" s="23">
        <f t="shared" si="210"/>
        <v>7.0814579098377711E-2</v>
      </c>
      <c r="H395" s="23">
        <f t="shared" si="210"/>
        <v>2.2289915300954298E-3</v>
      </c>
      <c r="I395" s="23">
        <f>I387/$D393</f>
        <v>2.0902769329304152E-4</v>
      </c>
      <c r="J395" s="23">
        <f t="shared" ref="J395:L395" si="211">J387/$D393</f>
        <v>5.3830096084722646E-2</v>
      </c>
      <c r="K395" s="23">
        <f t="shared" si="211"/>
        <v>1.0030115183812569E-2</v>
      </c>
      <c r="L395" s="23">
        <f t="shared" si="211"/>
        <v>4.5324222908153626E-3</v>
      </c>
      <c r="M395" s="23">
        <f>M387/$D393</f>
        <v>2.0381796403565148E-4</v>
      </c>
      <c r="N395" s="23">
        <f>N387/$D393</f>
        <v>1.8804231333513759E-3</v>
      </c>
      <c r="O395" s="23">
        <f t="shared" ref="O395:P395" si="212">O387/$D393</f>
        <v>3.0772804187336297E-2</v>
      </c>
      <c r="P395" s="23">
        <f t="shared" si="212"/>
        <v>0.16263513479799163</v>
      </c>
      <c r="Q395" s="23">
        <f>Q387/$D393</f>
        <v>2.9369209786869195E-2</v>
      </c>
      <c r="R395" s="23">
        <f t="shared" ref="R395:T395" si="213">R387/$D393</f>
        <v>1.6531137089993882E-2</v>
      </c>
      <c r="S395" s="23">
        <f t="shared" si="213"/>
        <v>2.7689022730238862E-4</v>
      </c>
      <c r="T395" s="23">
        <f t="shared" si="213"/>
        <v>2.1451604920538889E-4</v>
      </c>
      <c r="U395" s="23">
        <f>U387/$D393</f>
        <v>0</v>
      </c>
      <c r="V395" s="23">
        <f t="shared" ref="V395" si="214">V387/$D393</f>
        <v>0</v>
      </c>
    </row>
    <row r="396" spans="1:22">
      <c r="A396" s="18" t="str">
        <f t="shared" si="209"/>
        <v>RB_GUP-Land_T</v>
      </c>
      <c r="B396" s="18" t="str">
        <f>$B$7</f>
        <v>SUBTRAN</v>
      </c>
      <c r="D396" s="23">
        <f t="shared" si="203"/>
        <v>0.18730260202518939</v>
      </c>
      <c r="E396" s="23">
        <f t="shared" ref="E396:H396" si="215">E388/$D393</f>
        <v>9.1191536914919422E-2</v>
      </c>
      <c r="F396" s="23">
        <f t="shared" si="215"/>
        <v>4.4010228642072666E-3</v>
      </c>
      <c r="G396" s="23">
        <f t="shared" si="215"/>
        <v>1.6010705990286572E-2</v>
      </c>
      <c r="H396" s="23">
        <f t="shared" si="215"/>
        <v>4.9455564391875971E-4</v>
      </c>
      <c r="I396" s="23">
        <f>I388/$D393</f>
        <v>6.1594289908328497E-5</v>
      </c>
      <c r="J396" s="23">
        <f t="shared" ref="J396:L396" si="216">J388/$D393</f>
        <v>1.2096338620035074E-2</v>
      </c>
      <c r="K396" s="23">
        <f t="shared" si="216"/>
        <v>2.2486952408286524E-3</v>
      </c>
      <c r="L396" s="23">
        <f t="shared" si="216"/>
        <v>1.3380004623642664E-3</v>
      </c>
      <c r="M396" s="23">
        <f>M388/$D393</f>
        <v>0</v>
      </c>
      <c r="N396" s="23">
        <f>N388/$D393</f>
        <v>4.2238337455675564E-4</v>
      </c>
      <c r="O396" s="23">
        <f t="shared" ref="O396:P396" si="217">O388/$D393</f>
        <v>6.9146569990265264E-3</v>
      </c>
      <c r="P396" s="23">
        <f t="shared" si="217"/>
        <v>4.8172224103347705E-2</v>
      </c>
      <c r="Q396" s="23">
        <f>Q388/$D393</f>
        <v>0</v>
      </c>
      <c r="R396" s="23">
        <f t="shared" ref="R396:T396" si="218">R388/$D393</f>
        <v>3.6406435315175538E-3</v>
      </c>
      <c r="S396" s="23">
        <f t="shared" si="218"/>
        <v>6.0689626579562304E-5</v>
      </c>
      <c r="T396" s="23">
        <f t="shared" si="218"/>
        <v>4.8615835809057776E-5</v>
      </c>
      <c r="U396" s="23">
        <f>U388/$D393</f>
        <v>1.65304234779499E-4</v>
      </c>
      <c r="V396" s="23">
        <f t="shared" ref="V396" si="219">V388/$D393</f>
        <v>3.5634293104383021E-5</v>
      </c>
    </row>
    <row r="397" spans="1:22">
      <c r="A397" s="18" t="str">
        <f t="shared" si="209"/>
        <v>RB_GUP-Land_T</v>
      </c>
      <c r="B397" s="18" t="str">
        <f>$B$8</f>
        <v>DISTPRI</v>
      </c>
      <c r="D397" s="23">
        <f t="shared" si="203"/>
        <v>0</v>
      </c>
      <c r="E397" s="23">
        <f t="shared" ref="E397:H397" si="220">E389/$D393</f>
        <v>0</v>
      </c>
      <c r="F397" s="23">
        <f t="shared" si="220"/>
        <v>0</v>
      </c>
      <c r="G397" s="23">
        <f t="shared" si="220"/>
        <v>0</v>
      </c>
      <c r="H397" s="23">
        <f t="shared" si="220"/>
        <v>0</v>
      </c>
      <c r="I397" s="23">
        <f>I389/$D393</f>
        <v>0</v>
      </c>
      <c r="J397" s="23">
        <f t="shared" ref="J397:L397" si="221">J389/$D393</f>
        <v>0</v>
      </c>
      <c r="K397" s="23">
        <f t="shared" si="221"/>
        <v>0</v>
      </c>
      <c r="L397" s="23">
        <f t="shared" si="221"/>
        <v>0</v>
      </c>
      <c r="M397" s="23">
        <f>M389/$D393</f>
        <v>0</v>
      </c>
      <c r="N397" s="23">
        <f>N389/$D393</f>
        <v>0</v>
      </c>
      <c r="O397" s="23">
        <f t="shared" ref="O397:P397" si="222">O389/$D393</f>
        <v>0</v>
      </c>
      <c r="P397" s="23">
        <f t="shared" si="222"/>
        <v>0</v>
      </c>
      <c r="Q397" s="23">
        <f>Q389/$D393</f>
        <v>0</v>
      </c>
      <c r="R397" s="23">
        <f t="shared" ref="R397:T397" si="223">R389/$D393</f>
        <v>0</v>
      </c>
      <c r="S397" s="23">
        <f t="shared" si="223"/>
        <v>0</v>
      </c>
      <c r="T397" s="23">
        <f t="shared" si="223"/>
        <v>0</v>
      </c>
      <c r="U397" s="23">
        <f>U389/$D393</f>
        <v>0</v>
      </c>
      <c r="V397" s="23">
        <f t="shared" ref="V397" si="224">V389/$D393</f>
        <v>0</v>
      </c>
    </row>
    <row r="398" spans="1:22">
      <c r="A398" s="18" t="str">
        <f t="shared" si="209"/>
        <v>RB_GUP-Land_T</v>
      </c>
      <c r="B398" s="18" t="str">
        <f>$B$9</f>
        <v>DISTSEC</v>
      </c>
      <c r="D398" s="23">
        <f t="shared" si="203"/>
        <v>0</v>
      </c>
      <c r="E398" s="23">
        <f t="shared" ref="E398:H398" si="225">E390/$D393</f>
        <v>0</v>
      </c>
      <c r="F398" s="23">
        <f t="shared" si="225"/>
        <v>0</v>
      </c>
      <c r="G398" s="23">
        <f t="shared" si="225"/>
        <v>0</v>
      </c>
      <c r="H398" s="23">
        <f t="shared" si="225"/>
        <v>0</v>
      </c>
      <c r="I398" s="23">
        <f>I390/$D393</f>
        <v>0</v>
      </c>
      <c r="J398" s="23">
        <f t="shared" ref="J398:L398" si="226">J390/$D393</f>
        <v>0</v>
      </c>
      <c r="K398" s="23">
        <f t="shared" si="226"/>
        <v>0</v>
      </c>
      <c r="L398" s="23">
        <f t="shared" si="226"/>
        <v>0</v>
      </c>
      <c r="M398" s="23">
        <f>M390/$D393</f>
        <v>0</v>
      </c>
      <c r="N398" s="23">
        <f>N390/$D393</f>
        <v>0</v>
      </c>
      <c r="O398" s="23">
        <f t="shared" ref="O398:P398" si="227">O390/$D393</f>
        <v>0</v>
      </c>
      <c r="P398" s="23">
        <f t="shared" si="227"/>
        <v>0</v>
      </c>
      <c r="Q398" s="23">
        <f>Q390/$D393</f>
        <v>0</v>
      </c>
      <c r="R398" s="23">
        <f t="shared" ref="R398:T398" si="228">R390/$D393</f>
        <v>0</v>
      </c>
      <c r="S398" s="23">
        <f t="shared" si="228"/>
        <v>0</v>
      </c>
      <c r="T398" s="23">
        <f t="shared" si="228"/>
        <v>0</v>
      </c>
      <c r="U398" s="23">
        <f>U390/$D393</f>
        <v>0</v>
      </c>
      <c r="V398" s="23">
        <f t="shared" ref="V398" si="229">V390/$D393</f>
        <v>0</v>
      </c>
    </row>
    <row r="399" spans="1:22">
      <c r="A399" s="18" t="str">
        <f t="shared" si="209"/>
        <v>RB_GUP-Land_T</v>
      </c>
      <c r="B399" s="18" t="str">
        <f>$B$10</f>
        <v>ENERGY</v>
      </c>
      <c r="D399" s="23">
        <f t="shared" si="203"/>
        <v>0</v>
      </c>
      <c r="E399" s="23">
        <f t="shared" ref="E399:H399" si="230">E391/$D393</f>
        <v>0</v>
      </c>
      <c r="F399" s="23">
        <f t="shared" si="230"/>
        <v>0</v>
      </c>
      <c r="G399" s="23">
        <f t="shared" si="230"/>
        <v>0</v>
      </c>
      <c r="H399" s="23">
        <f t="shared" si="230"/>
        <v>0</v>
      </c>
      <c r="I399" s="23">
        <f>I391/$D393</f>
        <v>0</v>
      </c>
      <c r="J399" s="23">
        <f t="shared" ref="J399:L399" si="231">J391/$D393</f>
        <v>0</v>
      </c>
      <c r="K399" s="23">
        <f t="shared" si="231"/>
        <v>0</v>
      </c>
      <c r="L399" s="23">
        <f t="shared" si="231"/>
        <v>0</v>
      </c>
      <c r="M399" s="23">
        <f>M391/$D393</f>
        <v>0</v>
      </c>
      <c r="N399" s="23">
        <f>N391/$D393</f>
        <v>0</v>
      </c>
      <c r="O399" s="23">
        <f t="shared" ref="O399:P399" si="232">O391/$D393</f>
        <v>0</v>
      </c>
      <c r="P399" s="23">
        <f t="shared" si="232"/>
        <v>0</v>
      </c>
      <c r="Q399" s="23">
        <f>Q391/$D393</f>
        <v>0</v>
      </c>
      <c r="R399" s="23">
        <f t="shared" ref="R399:T399" si="233">R391/$D393</f>
        <v>0</v>
      </c>
      <c r="S399" s="23">
        <f t="shared" si="233"/>
        <v>0</v>
      </c>
      <c r="T399" s="23">
        <f t="shared" si="233"/>
        <v>0</v>
      </c>
      <c r="U399" s="23">
        <f>U391/$D393</f>
        <v>0</v>
      </c>
      <c r="V399" s="23">
        <f t="shared" ref="V399" si="234">V391/$D393</f>
        <v>0</v>
      </c>
    </row>
    <row r="400" spans="1:22">
      <c r="A400" s="18" t="str">
        <f t="shared" si="209"/>
        <v>RB_GUP-Land_T</v>
      </c>
      <c r="B400" s="18" t="str">
        <f>$B$11</f>
        <v>CUSTOMER</v>
      </c>
      <c r="D400" s="23">
        <f t="shared" si="203"/>
        <v>0</v>
      </c>
      <c r="E400" s="23">
        <f t="shared" ref="E400:H400" si="235">E392/$D393</f>
        <v>0</v>
      </c>
      <c r="F400" s="23">
        <f t="shared" si="235"/>
        <v>0</v>
      </c>
      <c r="G400" s="23">
        <f t="shared" si="235"/>
        <v>0</v>
      </c>
      <c r="H400" s="23">
        <f t="shared" si="235"/>
        <v>0</v>
      </c>
      <c r="I400" s="23">
        <f>I392/$D393</f>
        <v>0</v>
      </c>
      <c r="J400" s="23">
        <f t="shared" ref="J400:L400" si="236">J392/$D393</f>
        <v>0</v>
      </c>
      <c r="K400" s="23">
        <f t="shared" si="236"/>
        <v>0</v>
      </c>
      <c r="L400" s="23">
        <f t="shared" si="236"/>
        <v>0</v>
      </c>
      <c r="M400" s="23">
        <f>M392/$D393</f>
        <v>0</v>
      </c>
      <c r="N400" s="23">
        <f>N392/$D393</f>
        <v>0</v>
      </c>
      <c r="O400" s="23">
        <f t="shared" ref="O400:P400" si="237">O392/$D393</f>
        <v>0</v>
      </c>
      <c r="P400" s="23">
        <f t="shared" si="237"/>
        <v>0</v>
      </c>
      <c r="Q400" s="23">
        <f>Q392/$D393</f>
        <v>0</v>
      </c>
      <c r="R400" s="23">
        <f t="shared" ref="R400:T400" si="238">R392/$D393</f>
        <v>0</v>
      </c>
      <c r="S400" s="23">
        <f t="shared" si="238"/>
        <v>0</v>
      </c>
      <c r="T400" s="23">
        <f t="shared" si="238"/>
        <v>0</v>
      </c>
      <c r="U400" s="23">
        <f>U392/$D393</f>
        <v>0</v>
      </c>
      <c r="V400" s="23">
        <f t="shared" ref="V400" si="239">V392/$D393</f>
        <v>0</v>
      </c>
    </row>
    <row r="401" spans="1:22">
      <c r="A401" s="18" t="str">
        <f t="shared" si="209"/>
        <v>RB_GUP-Land_T</v>
      </c>
      <c r="B401" s="18" t="str">
        <f>$B$12</f>
        <v>TOTAL</v>
      </c>
      <c r="D401" s="23">
        <f t="shared" si="203"/>
        <v>0.99999999999999978</v>
      </c>
      <c r="E401" s="23">
        <f t="shared" ref="E401:V401" si="240">SUM(E394:E400)</f>
        <v>0.49268670966303918</v>
      </c>
      <c r="F401" s="23">
        <f t="shared" si="240"/>
        <v>2.4212772783052915E-2</v>
      </c>
      <c r="G401" s="23">
        <f t="shared" si="240"/>
        <v>8.8403406801004003E-2</v>
      </c>
      <c r="H401" s="23">
        <f t="shared" si="240"/>
        <v>2.762979397595729E-3</v>
      </c>
      <c r="I401" s="23">
        <f t="shared" si="240"/>
        <v>2.7569808315740875E-4</v>
      </c>
      <c r="J401" s="23">
        <f t="shared" si="240"/>
        <v>6.7126933222195012E-2</v>
      </c>
      <c r="K401" s="23">
        <f t="shared" si="240"/>
        <v>1.2496102937383678E-2</v>
      </c>
      <c r="L401" s="23">
        <f t="shared" si="240"/>
        <v>5.9544699629890951E-3</v>
      </c>
      <c r="M401" s="23">
        <f t="shared" si="240"/>
        <v>2.0562890608463846E-4</v>
      </c>
      <c r="N401" s="23">
        <f t="shared" si="240"/>
        <v>2.3409267187368219E-3</v>
      </c>
      <c r="O401" s="23">
        <f t="shared" si="240"/>
        <v>3.8294401210427563E-2</v>
      </c>
      <c r="P401" s="23">
        <f t="shared" si="240"/>
        <v>0.21409891834099318</v>
      </c>
      <c r="Q401" s="23">
        <f t="shared" si="240"/>
        <v>2.9802289007957821E-2</v>
      </c>
      <c r="R401" s="23">
        <f t="shared" si="240"/>
        <v>2.0525602431142501E-2</v>
      </c>
      <c r="S401" s="23">
        <f t="shared" si="240"/>
        <v>3.4493463559490405E-4</v>
      </c>
      <c r="T401" s="23">
        <f t="shared" si="240"/>
        <v>2.6728737076144005E-4</v>
      </c>
      <c r="U401" s="23">
        <f t="shared" si="240"/>
        <v>1.65304234779499E-4</v>
      </c>
      <c r="V401" s="23">
        <f t="shared" si="240"/>
        <v>3.5634293104383021E-5</v>
      </c>
    </row>
    <row r="403" spans="1:22">
      <c r="A403" s="18" t="s">
        <v>589</v>
      </c>
      <c r="B403" s="18" t="s">
        <v>592</v>
      </c>
      <c r="D403" s="158">
        <v>7494757</v>
      </c>
      <c r="E403" s="184" t="s">
        <v>694</v>
      </c>
    </row>
    <row r="404" spans="1:22">
      <c r="A404" s="38" t="s">
        <v>585</v>
      </c>
      <c r="B404" s="18" t="str">
        <f>$B$5</f>
        <v>PRODUCTION</v>
      </c>
      <c r="D404" s="147">
        <f>-$D$403*D45+D333</f>
        <v>0</v>
      </c>
      <c r="E404" s="147">
        <f t="shared" ref="E404:V411" si="241">-$D$403*E45+E333</f>
        <v>0</v>
      </c>
      <c r="F404" s="147">
        <f t="shared" si="241"/>
        <v>0</v>
      </c>
      <c r="G404" s="147">
        <f t="shared" si="241"/>
        <v>0</v>
      </c>
      <c r="H404" s="147">
        <f t="shared" si="241"/>
        <v>0</v>
      </c>
      <c r="I404" s="147">
        <f t="shared" si="241"/>
        <v>0</v>
      </c>
      <c r="J404" s="147">
        <f t="shared" si="241"/>
        <v>0</v>
      </c>
      <c r="K404" s="147">
        <f t="shared" si="241"/>
        <v>0</v>
      </c>
      <c r="L404" s="147">
        <f t="shared" si="241"/>
        <v>0</v>
      </c>
      <c r="M404" s="147">
        <f t="shared" si="241"/>
        <v>0</v>
      </c>
      <c r="N404" s="147">
        <f t="shared" si="241"/>
        <v>0</v>
      </c>
      <c r="O404" s="147">
        <f t="shared" si="241"/>
        <v>0</v>
      </c>
      <c r="P404" s="147">
        <f t="shared" si="241"/>
        <v>0</v>
      </c>
      <c r="Q404" s="147">
        <f t="shared" si="241"/>
        <v>0</v>
      </c>
      <c r="R404" s="147">
        <f t="shared" si="241"/>
        <v>0</v>
      </c>
      <c r="S404" s="147">
        <f t="shared" si="241"/>
        <v>0</v>
      </c>
      <c r="T404" s="147">
        <f t="shared" si="241"/>
        <v>0</v>
      </c>
      <c r="U404" s="147">
        <f t="shared" si="241"/>
        <v>0</v>
      </c>
      <c r="V404" s="147">
        <f t="shared" si="241"/>
        <v>0</v>
      </c>
    </row>
    <row r="405" spans="1:22">
      <c r="B405" s="18" t="str">
        <f>$B$6</f>
        <v>BULKTRAN</v>
      </c>
      <c r="D405" s="147">
        <f t="shared" ref="D405:S411" si="242">-$D$403*D46+D334</f>
        <v>0</v>
      </c>
      <c r="E405" s="147">
        <f t="shared" si="242"/>
        <v>0</v>
      </c>
      <c r="F405" s="147">
        <f t="shared" si="242"/>
        <v>0</v>
      </c>
      <c r="G405" s="147">
        <f t="shared" si="242"/>
        <v>0</v>
      </c>
      <c r="H405" s="147">
        <f t="shared" si="242"/>
        <v>0</v>
      </c>
      <c r="I405" s="147">
        <f t="shared" si="242"/>
        <v>0</v>
      </c>
      <c r="J405" s="147">
        <f t="shared" si="242"/>
        <v>0</v>
      </c>
      <c r="K405" s="147">
        <f t="shared" si="242"/>
        <v>0</v>
      </c>
      <c r="L405" s="147">
        <f t="shared" si="242"/>
        <v>0</v>
      </c>
      <c r="M405" s="147">
        <f t="shared" si="242"/>
        <v>0</v>
      </c>
      <c r="N405" s="147">
        <f t="shared" si="242"/>
        <v>0</v>
      </c>
      <c r="O405" s="147">
        <f t="shared" si="242"/>
        <v>0</v>
      </c>
      <c r="P405" s="147">
        <f t="shared" si="242"/>
        <v>0</v>
      </c>
      <c r="Q405" s="147">
        <f t="shared" si="242"/>
        <v>0</v>
      </c>
      <c r="R405" s="147">
        <f t="shared" si="242"/>
        <v>0</v>
      </c>
      <c r="S405" s="147">
        <f t="shared" si="242"/>
        <v>0</v>
      </c>
      <c r="T405" s="147">
        <f t="shared" si="241"/>
        <v>0</v>
      </c>
      <c r="U405" s="147">
        <f t="shared" si="241"/>
        <v>0</v>
      </c>
      <c r="V405" s="147">
        <f t="shared" si="241"/>
        <v>0</v>
      </c>
    </row>
    <row r="406" spans="1:22">
      <c r="B406" s="18" t="str">
        <f>$B$7</f>
        <v>SUBTRAN</v>
      </c>
      <c r="D406" s="147">
        <f t="shared" si="242"/>
        <v>0</v>
      </c>
      <c r="E406" s="147">
        <f t="shared" si="241"/>
        <v>0</v>
      </c>
      <c r="F406" s="147">
        <f t="shared" si="241"/>
        <v>0</v>
      </c>
      <c r="G406" s="147">
        <f t="shared" si="241"/>
        <v>0</v>
      </c>
      <c r="H406" s="147">
        <f t="shared" si="241"/>
        <v>0</v>
      </c>
      <c r="I406" s="147">
        <f t="shared" si="241"/>
        <v>0</v>
      </c>
      <c r="J406" s="147">
        <f t="shared" si="241"/>
        <v>0</v>
      </c>
      <c r="K406" s="147">
        <f t="shared" si="241"/>
        <v>0</v>
      </c>
      <c r="L406" s="147">
        <f t="shared" si="241"/>
        <v>0</v>
      </c>
      <c r="M406" s="147">
        <f t="shared" si="241"/>
        <v>0</v>
      </c>
      <c r="N406" s="147">
        <f t="shared" si="241"/>
        <v>0</v>
      </c>
      <c r="O406" s="147">
        <f t="shared" si="241"/>
        <v>0</v>
      </c>
      <c r="P406" s="147">
        <f t="shared" si="241"/>
        <v>0</v>
      </c>
      <c r="Q406" s="147">
        <f t="shared" si="241"/>
        <v>0</v>
      </c>
      <c r="R406" s="147">
        <f t="shared" si="241"/>
        <v>0</v>
      </c>
      <c r="S406" s="147">
        <f t="shared" si="241"/>
        <v>0</v>
      </c>
      <c r="T406" s="147">
        <f t="shared" si="241"/>
        <v>0</v>
      </c>
      <c r="U406" s="147">
        <f t="shared" si="241"/>
        <v>0</v>
      </c>
      <c r="V406" s="147">
        <f t="shared" si="241"/>
        <v>0</v>
      </c>
    </row>
    <row r="407" spans="1:22">
      <c r="B407" s="18" t="str">
        <f>$B$8</f>
        <v>DISTPRI</v>
      </c>
      <c r="D407" s="147">
        <f t="shared" si="242"/>
        <v>438758374.98746914</v>
      </c>
      <c r="E407" s="147">
        <f t="shared" si="241"/>
        <v>293240935.28020763</v>
      </c>
      <c r="F407" s="147">
        <f t="shared" si="241"/>
        <v>13822612.172815533</v>
      </c>
      <c r="G407" s="147">
        <f t="shared" si="241"/>
        <v>50190753.139665425</v>
      </c>
      <c r="H407" s="147">
        <f t="shared" si="241"/>
        <v>1551155.4362644546</v>
      </c>
      <c r="I407" s="147">
        <f t="shared" si="241"/>
        <v>0</v>
      </c>
      <c r="J407" s="147">
        <f t="shared" si="241"/>
        <v>37634292.261197641</v>
      </c>
      <c r="K407" s="147">
        <f t="shared" si="241"/>
        <v>7009389.466210776</v>
      </c>
      <c r="L407" s="147">
        <f t="shared" si="241"/>
        <v>0</v>
      </c>
      <c r="M407" s="147">
        <f t="shared" si="241"/>
        <v>0</v>
      </c>
      <c r="N407" s="147">
        <f t="shared" si="241"/>
        <v>1341639.3268603559</v>
      </c>
      <c r="O407" s="147">
        <f t="shared" si="241"/>
        <v>21637606.418936655</v>
      </c>
      <c r="P407" s="147">
        <f t="shared" si="241"/>
        <v>0</v>
      </c>
      <c r="Q407" s="147">
        <f t="shared" si="241"/>
        <v>0</v>
      </c>
      <c r="R407" s="147">
        <f t="shared" si="241"/>
        <v>11348468.623798294</v>
      </c>
      <c r="S407" s="147">
        <f t="shared" si="241"/>
        <v>189336.88036962974</v>
      </c>
      <c r="T407" s="147">
        <f t="shared" si="241"/>
        <v>153394.59797262913</v>
      </c>
      <c r="U407" s="147">
        <f t="shared" si="241"/>
        <v>525508.58160812897</v>
      </c>
      <c r="V407" s="147">
        <f t="shared" si="241"/>
        <v>113282.80156205085</v>
      </c>
    </row>
    <row r="408" spans="1:22">
      <c r="B408" s="18" t="str">
        <f>$B$9</f>
        <v>DISTSEC</v>
      </c>
      <c r="D408" s="147">
        <f t="shared" si="242"/>
        <v>231086642.79253078</v>
      </c>
      <c r="E408" s="147">
        <f t="shared" si="241"/>
        <v>172783818.26222348</v>
      </c>
      <c r="F408" s="147">
        <f t="shared" si="241"/>
        <v>8329962.9462436363</v>
      </c>
      <c r="G408" s="147">
        <f t="shared" si="241"/>
        <v>25134969.616151102</v>
      </c>
      <c r="H408" s="147">
        <f t="shared" si="241"/>
        <v>0</v>
      </c>
      <c r="I408" s="147">
        <f t="shared" si="241"/>
        <v>0</v>
      </c>
      <c r="J408" s="147">
        <f t="shared" si="241"/>
        <v>16016100.470696278</v>
      </c>
      <c r="K408" s="147">
        <f t="shared" si="241"/>
        <v>0</v>
      </c>
      <c r="L408" s="147">
        <f t="shared" si="241"/>
        <v>0</v>
      </c>
      <c r="M408" s="147">
        <f t="shared" si="241"/>
        <v>0</v>
      </c>
      <c r="N408" s="147">
        <f t="shared" si="241"/>
        <v>433041.75708842761</v>
      </c>
      <c r="O408" s="147">
        <f t="shared" si="241"/>
        <v>0</v>
      </c>
      <c r="P408" s="147">
        <f t="shared" si="241"/>
        <v>0</v>
      </c>
      <c r="Q408" s="147">
        <f t="shared" si="241"/>
        <v>0</v>
      </c>
      <c r="R408" s="147">
        <f t="shared" si="241"/>
        <v>5907444.0496023139</v>
      </c>
      <c r="S408" s="147">
        <f t="shared" si="241"/>
        <v>0</v>
      </c>
      <c r="T408" s="147">
        <f t="shared" si="241"/>
        <v>61301.736938107701</v>
      </c>
      <c r="U408" s="147">
        <f t="shared" si="241"/>
        <v>2081429.7449600575</v>
      </c>
      <c r="V408" s="147">
        <f t="shared" si="241"/>
        <v>338574.20862739487</v>
      </c>
    </row>
    <row r="409" spans="1:22">
      <c r="B409" s="18" t="str">
        <f>$B$10</f>
        <v>ENERGY</v>
      </c>
      <c r="D409" s="147">
        <f t="shared" si="242"/>
        <v>0</v>
      </c>
      <c r="E409" s="147">
        <f t="shared" si="241"/>
        <v>0</v>
      </c>
      <c r="F409" s="147">
        <f t="shared" si="241"/>
        <v>0</v>
      </c>
      <c r="G409" s="147">
        <f t="shared" si="241"/>
        <v>0</v>
      </c>
      <c r="H409" s="147">
        <f t="shared" si="241"/>
        <v>0</v>
      </c>
      <c r="I409" s="147">
        <f t="shared" si="241"/>
        <v>0</v>
      </c>
      <c r="J409" s="147">
        <f t="shared" si="241"/>
        <v>0</v>
      </c>
      <c r="K409" s="147">
        <f t="shared" si="241"/>
        <v>0</v>
      </c>
      <c r="L409" s="147">
        <f t="shared" si="241"/>
        <v>0</v>
      </c>
      <c r="M409" s="147">
        <f t="shared" si="241"/>
        <v>0</v>
      </c>
      <c r="N409" s="147">
        <f t="shared" si="241"/>
        <v>0</v>
      </c>
      <c r="O409" s="147">
        <f t="shared" si="241"/>
        <v>0</v>
      </c>
      <c r="P409" s="147">
        <f t="shared" si="241"/>
        <v>0</v>
      </c>
      <c r="Q409" s="147">
        <f t="shared" si="241"/>
        <v>0</v>
      </c>
      <c r="R409" s="147">
        <f t="shared" si="241"/>
        <v>0</v>
      </c>
      <c r="S409" s="147">
        <f t="shared" si="241"/>
        <v>0</v>
      </c>
      <c r="T409" s="147">
        <f t="shared" si="241"/>
        <v>0</v>
      </c>
      <c r="U409" s="147">
        <f t="shared" si="241"/>
        <v>0</v>
      </c>
      <c r="V409" s="147">
        <f t="shared" si="241"/>
        <v>0</v>
      </c>
    </row>
    <row r="410" spans="1:22">
      <c r="B410" s="18" t="str">
        <f>$B$11</f>
        <v>CUSTOMER</v>
      </c>
      <c r="D410" s="147">
        <f t="shared" si="242"/>
        <v>108582390.90999998</v>
      </c>
      <c r="E410" s="147">
        <f t="shared" si="241"/>
        <v>49422070.474438459</v>
      </c>
      <c r="F410" s="147">
        <f t="shared" si="241"/>
        <v>13304129.705685806</v>
      </c>
      <c r="G410" s="147">
        <f t="shared" si="241"/>
        <v>3773925.7865963955</v>
      </c>
      <c r="H410" s="147">
        <f t="shared" si="241"/>
        <v>1248284.6553893765</v>
      </c>
      <c r="I410" s="147">
        <f t="shared" si="241"/>
        <v>202761.48214395292</v>
      </c>
      <c r="J410" s="147">
        <f t="shared" si="241"/>
        <v>1089769.8467774005</v>
      </c>
      <c r="K410" s="147">
        <f t="shared" si="241"/>
        <v>324111.33634420758</v>
      </c>
      <c r="L410" s="147">
        <f t="shared" si="241"/>
        <v>706450.93780195573</v>
      </c>
      <c r="M410" s="147">
        <f t="shared" si="241"/>
        <v>124161.41616487224</v>
      </c>
      <c r="N410" s="147">
        <f t="shared" si="241"/>
        <v>7497.9143411433161</v>
      </c>
      <c r="O410" s="147">
        <f t="shared" si="241"/>
        <v>192269.46269195623</v>
      </c>
      <c r="P410" s="147">
        <f t="shared" si="241"/>
        <v>1038897.7194602169</v>
      </c>
      <c r="Q410" s="147">
        <f t="shared" si="241"/>
        <v>186242.50594184606</v>
      </c>
      <c r="R410" s="147">
        <f t="shared" si="241"/>
        <v>301788.57121652353</v>
      </c>
      <c r="S410" s="147">
        <f t="shared" si="241"/>
        <v>5493.3477864208598</v>
      </c>
      <c r="T410" s="147">
        <f t="shared" si="241"/>
        <v>5569.0721063698511</v>
      </c>
      <c r="U410" s="147">
        <f t="shared" si="241"/>
        <v>32710149.260938577</v>
      </c>
      <c r="V410" s="147">
        <f t="shared" si="241"/>
        <v>3938817.4141745125</v>
      </c>
    </row>
    <row r="411" spans="1:22">
      <c r="B411" s="18" t="str">
        <f>$B$12</f>
        <v>TOTAL</v>
      </c>
      <c r="D411" s="147">
        <f t="shared" si="242"/>
        <v>778427408.69000018</v>
      </c>
      <c r="E411" s="147">
        <f t="shared" si="241"/>
        <v>515446824.01686954</v>
      </c>
      <c r="F411" s="147">
        <f t="shared" si="241"/>
        <v>35456704.824744977</v>
      </c>
      <c r="G411" s="147">
        <f t="shared" si="241"/>
        <v>79099648.542412907</v>
      </c>
      <c r="H411" s="147">
        <f t="shared" si="241"/>
        <v>2799440.0916538313</v>
      </c>
      <c r="I411" s="147">
        <f t="shared" si="241"/>
        <v>202761.48214395292</v>
      </c>
      <c r="J411" s="147">
        <f t="shared" si="241"/>
        <v>54740162.578671329</v>
      </c>
      <c r="K411" s="147">
        <f t="shared" si="241"/>
        <v>7333500.8025549836</v>
      </c>
      <c r="L411" s="147">
        <f t="shared" si="241"/>
        <v>706450.93780195573</v>
      </c>
      <c r="M411" s="147">
        <f t="shared" si="241"/>
        <v>124161.41616487224</v>
      </c>
      <c r="N411" s="147">
        <f t="shared" si="241"/>
        <v>1782178.9982899269</v>
      </c>
      <c r="O411" s="147">
        <f t="shared" si="241"/>
        <v>21829875.88162861</v>
      </c>
      <c r="P411" s="147">
        <f t="shared" si="241"/>
        <v>1038897.7194602169</v>
      </c>
      <c r="Q411" s="147">
        <f t="shared" si="241"/>
        <v>186242.50594184606</v>
      </c>
      <c r="R411" s="147">
        <f t="shared" si="241"/>
        <v>17557701.244617134</v>
      </c>
      <c r="S411" s="147">
        <f t="shared" si="241"/>
        <v>194830.22815605061</v>
      </c>
      <c r="T411" s="147">
        <f t="shared" si="241"/>
        <v>220265.40701710671</v>
      </c>
      <c r="U411" s="147">
        <f t="shared" si="241"/>
        <v>35317087.587506764</v>
      </c>
      <c r="V411" s="147">
        <f t="shared" si="241"/>
        <v>4390674.4243639577</v>
      </c>
    </row>
    <row r="412" spans="1:22">
      <c r="A412" s="131" t="s">
        <v>581</v>
      </c>
      <c r="B412" s="18" t="str">
        <f>$B$5</f>
        <v>PRODUCTION</v>
      </c>
      <c r="D412" s="23">
        <f t="shared" ref="D412:D419" si="243">SUM(E412:V412)</f>
        <v>0</v>
      </c>
      <c r="E412" s="23">
        <f>E404/$D411</f>
        <v>0</v>
      </c>
      <c r="F412" s="23">
        <f t="shared" ref="F412:H412" si="244">F404/$D411</f>
        <v>0</v>
      </c>
      <c r="G412" s="23">
        <f t="shared" si="244"/>
        <v>0</v>
      </c>
      <c r="H412" s="23">
        <f t="shared" si="244"/>
        <v>0</v>
      </c>
      <c r="I412" s="23">
        <f>I404/$D411</f>
        <v>0</v>
      </c>
      <c r="J412" s="23">
        <f t="shared" ref="J412:L412" si="245">J404/$D411</f>
        <v>0</v>
      </c>
      <c r="K412" s="23">
        <f t="shared" si="245"/>
        <v>0</v>
      </c>
      <c r="L412" s="23">
        <f t="shared" si="245"/>
        <v>0</v>
      </c>
      <c r="M412" s="23">
        <f>M404/$D411</f>
        <v>0</v>
      </c>
      <c r="N412" s="23">
        <f>N404/$D411</f>
        <v>0</v>
      </c>
      <c r="O412" s="23">
        <f t="shared" ref="O412:P412" si="246">O404/$D411</f>
        <v>0</v>
      </c>
      <c r="P412" s="23">
        <f t="shared" si="246"/>
        <v>0</v>
      </c>
      <c r="Q412" s="23">
        <f>Q404/$D411</f>
        <v>0</v>
      </c>
      <c r="R412" s="23">
        <f t="shared" ref="R412:T412" si="247">R404/$D411</f>
        <v>0</v>
      </c>
      <c r="S412" s="23">
        <f t="shared" si="247"/>
        <v>0</v>
      </c>
      <c r="T412" s="23">
        <f t="shared" si="247"/>
        <v>0</v>
      </c>
      <c r="U412" s="23">
        <f>U404/$D411</f>
        <v>0</v>
      </c>
      <c r="V412" s="23">
        <f t="shared" ref="V412" si="248">V404/$D411</f>
        <v>0</v>
      </c>
    </row>
    <row r="413" spans="1:22">
      <c r="A413" s="18" t="str">
        <f t="shared" ref="A413:A419" si="249">A412</f>
        <v>RB_GUP-Land_D</v>
      </c>
      <c r="B413" s="18" t="str">
        <f>$B$6</f>
        <v>BULKTRAN</v>
      </c>
      <c r="D413" s="23">
        <f t="shared" si="243"/>
        <v>0</v>
      </c>
      <c r="E413" s="23">
        <f t="shared" ref="E413:H413" si="250">E405/$D411</f>
        <v>0</v>
      </c>
      <c r="F413" s="23">
        <f t="shared" si="250"/>
        <v>0</v>
      </c>
      <c r="G413" s="23">
        <f t="shared" si="250"/>
        <v>0</v>
      </c>
      <c r="H413" s="23">
        <f t="shared" si="250"/>
        <v>0</v>
      </c>
      <c r="I413" s="23">
        <f>I405/$D411</f>
        <v>0</v>
      </c>
      <c r="J413" s="23">
        <f t="shared" ref="J413:L413" si="251">J405/$D411</f>
        <v>0</v>
      </c>
      <c r="K413" s="23">
        <f t="shared" si="251"/>
        <v>0</v>
      </c>
      <c r="L413" s="23">
        <f t="shared" si="251"/>
        <v>0</v>
      </c>
      <c r="M413" s="23">
        <f>M405/$D411</f>
        <v>0</v>
      </c>
      <c r="N413" s="23">
        <f>N405/$D411</f>
        <v>0</v>
      </c>
      <c r="O413" s="23">
        <f t="shared" ref="O413:P413" si="252">O405/$D411</f>
        <v>0</v>
      </c>
      <c r="P413" s="23">
        <f t="shared" si="252"/>
        <v>0</v>
      </c>
      <c r="Q413" s="23">
        <f>Q405/$D411</f>
        <v>0</v>
      </c>
      <c r="R413" s="23">
        <f t="shared" ref="R413:T413" si="253">R405/$D411</f>
        <v>0</v>
      </c>
      <c r="S413" s="23">
        <f t="shared" si="253"/>
        <v>0</v>
      </c>
      <c r="T413" s="23">
        <f t="shared" si="253"/>
        <v>0</v>
      </c>
      <c r="U413" s="23">
        <f>U405/$D411</f>
        <v>0</v>
      </c>
      <c r="V413" s="23">
        <f t="shared" ref="V413" si="254">V405/$D411</f>
        <v>0</v>
      </c>
    </row>
    <row r="414" spans="1:22">
      <c r="A414" s="18" t="str">
        <f t="shared" si="249"/>
        <v>RB_GUP-Land_D</v>
      </c>
      <c r="B414" s="18" t="str">
        <f>$B$7</f>
        <v>SUBTRAN</v>
      </c>
      <c r="D414" s="23">
        <f t="shared" si="243"/>
        <v>0</v>
      </c>
      <c r="E414" s="23">
        <f t="shared" ref="E414:H414" si="255">E406/$D411</f>
        <v>0</v>
      </c>
      <c r="F414" s="23">
        <f t="shared" si="255"/>
        <v>0</v>
      </c>
      <c r="G414" s="23">
        <f t="shared" si="255"/>
        <v>0</v>
      </c>
      <c r="H414" s="23">
        <f t="shared" si="255"/>
        <v>0</v>
      </c>
      <c r="I414" s="23">
        <f>I406/$D411</f>
        <v>0</v>
      </c>
      <c r="J414" s="23">
        <f t="shared" ref="J414:L414" si="256">J406/$D411</f>
        <v>0</v>
      </c>
      <c r="K414" s="23">
        <f t="shared" si="256"/>
        <v>0</v>
      </c>
      <c r="L414" s="23">
        <f t="shared" si="256"/>
        <v>0</v>
      </c>
      <c r="M414" s="23">
        <f>M406/$D411</f>
        <v>0</v>
      </c>
      <c r="N414" s="23">
        <f>N406/$D411</f>
        <v>0</v>
      </c>
      <c r="O414" s="23">
        <f t="shared" ref="O414:P414" si="257">O406/$D411</f>
        <v>0</v>
      </c>
      <c r="P414" s="23">
        <f t="shared" si="257"/>
        <v>0</v>
      </c>
      <c r="Q414" s="23">
        <f>Q406/$D411</f>
        <v>0</v>
      </c>
      <c r="R414" s="23">
        <f t="shared" ref="R414:T414" si="258">R406/$D411</f>
        <v>0</v>
      </c>
      <c r="S414" s="23">
        <f t="shared" si="258"/>
        <v>0</v>
      </c>
      <c r="T414" s="23">
        <f t="shared" si="258"/>
        <v>0</v>
      </c>
      <c r="U414" s="23">
        <f>U406/$D411</f>
        <v>0</v>
      </c>
      <c r="V414" s="23">
        <f t="shared" ref="V414" si="259">V406/$D411</f>
        <v>0</v>
      </c>
    </row>
    <row r="415" spans="1:22">
      <c r="A415" s="18" t="str">
        <f t="shared" si="249"/>
        <v>RB_GUP-Land_D</v>
      </c>
      <c r="B415" s="18" t="str">
        <f>$B$8</f>
        <v>DISTPRI</v>
      </c>
      <c r="D415" s="23">
        <f t="shared" si="243"/>
        <v>0.56364713021326762</v>
      </c>
      <c r="E415" s="23">
        <f t="shared" ref="E415:H415" si="260">E407/$D411</f>
        <v>0.37670941696888205</v>
      </c>
      <c r="F415" s="23">
        <f t="shared" si="260"/>
        <v>1.7757098502064989E-2</v>
      </c>
      <c r="G415" s="23">
        <f t="shared" si="260"/>
        <v>6.4477114473821567E-2</v>
      </c>
      <c r="H415" s="23">
        <f t="shared" si="260"/>
        <v>1.9926783396217547E-3</v>
      </c>
      <c r="I415" s="23">
        <f>I407/$D411</f>
        <v>0</v>
      </c>
      <c r="J415" s="23">
        <f t="shared" ref="J415:L415" si="261">J407/$D411</f>
        <v>4.834656621936223E-2</v>
      </c>
      <c r="K415" s="23">
        <f t="shared" si="261"/>
        <v>9.0045512117908812E-3</v>
      </c>
      <c r="L415" s="23">
        <f t="shared" si="261"/>
        <v>0</v>
      </c>
      <c r="M415" s="23">
        <f>M407/$D411</f>
        <v>0</v>
      </c>
      <c r="N415" s="23">
        <f>N407/$D411</f>
        <v>1.7235252919963002E-3</v>
      </c>
      <c r="O415" s="23">
        <f t="shared" ref="O415:P415" si="262">O407/$D411</f>
        <v>2.7796562887411874E-2</v>
      </c>
      <c r="P415" s="23">
        <f t="shared" si="262"/>
        <v>0</v>
      </c>
      <c r="Q415" s="23">
        <f>Q407/$D411</f>
        <v>0</v>
      </c>
      <c r="R415" s="23">
        <f t="shared" ref="R415:T415" si="263">R407/$D411</f>
        <v>1.457871151132307E-2</v>
      </c>
      <c r="S415" s="23">
        <f t="shared" si="263"/>
        <v>2.4322997656038469E-4</v>
      </c>
      <c r="T415" s="23">
        <f t="shared" si="263"/>
        <v>1.9705703609637E-4</v>
      </c>
      <c r="U415" s="23">
        <f>U407/$D411</f>
        <v>6.7509002861615159E-4</v>
      </c>
      <c r="V415" s="23">
        <f t="shared" ref="V415" si="264">V407/$D411</f>
        <v>1.4552776572023871E-4</v>
      </c>
    </row>
    <row r="416" spans="1:22">
      <c r="A416" s="18" t="str">
        <f t="shared" si="249"/>
        <v>RB_GUP-Land_D</v>
      </c>
      <c r="B416" s="18" t="str">
        <f>$B$9</f>
        <v>DISTSEC</v>
      </c>
      <c r="D416" s="23">
        <f t="shared" si="243"/>
        <v>0.29686344572761364</v>
      </c>
      <c r="E416" s="23">
        <f t="shared" ref="E416:H416" si="265">E408/$D411</f>
        <v>0.22196522929864185</v>
      </c>
      <c r="F416" s="23">
        <f t="shared" si="265"/>
        <v>1.0701014446885886E-2</v>
      </c>
      <c r="G416" s="23">
        <f t="shared" si="265"/>
        <v>3.2289420099492948E-2</v>
      </c>
      <c r="H416" s="23">
        <f t="shared" si="265"/>
        <v>0</v>
      </c>
      <c r="I416" s="23">
        <f>I408/$D411</f>
        <v>0</v>
      </c>
      <c r="J416" s="23">
        <f t="shared" ref="J416:L416" si="266">J408/$D411</f>
        <v>2.0574944165506006E-2</v>
      </c>
      <c r="K416" s="23">
        <f t="shared" si="266"/>
        <v>0</v>
      </c>
      <c r="L416" s="23">
        <f t="shared" si="266"/>
        <v>0</v>
      </c>
      <c r="M416" s="23">
        <f>M408/$D411</f>
        <v>0</v>
      </c>
      <c r="N416" s="23">
        <f>N408/$D411</f>
        <v>5.5630332675102594E-4</v>
      </c>
      <c r="O416" s="23">
        <f t="shared" ref="O416:P416" si="267">O408/$D411</f>
        <v>0</v>
      </c>
      <c r="P416" s="23">
        <f t="shared" si="267"/>
        <v>0</v>
      </c>
      <c r="Q416" s="23">
        <f>Q408/$D411</f>
        <v>0</v>
      </c>
      <c r="R416" s="23">
        <f t="shared" ref="R416:T416" si="268">R408/$D411</f>
        <v>7.5889466167999306E-3</v>
      </c>
      <c r="S416" s="23">
        <f t="shared" si="268"/>
        <v>0</v>
      </c>
      <c r="T416" s="23">
        <f t="shared" si="268"/>
        <v>7.8750743169836681E-5</v>
      </c>
      <c r="U416" s="23">
        <f>U408/$D411</f>
        <v>2.6738906180896866E-3</v>
      </c>
      <c r="V416" s="23">
        <f t="shared" ref="V416" si="269">V408/$D411</f>
        <v>4.3494641227648267E-4</v>
      </c>
    </row>
    <row r="417" spans="1:22">
      <c r="A417" s="18" t="str">
        <f t="shared" si="249"/>
        <v>RB_GUP-Land_D</v>
      </c>
      <c r="B417" s="18" t="str">
        <f>$B$10</f>
        <v>ENERGY</v>
      </c>
      <c r="D417" s="23">
        <f t="shared" si="243"/>
        <v>0</v>
      </c>
      <c r="E417" s="23">
        <f t="shared" ref="E417:H417" si="270">E409/$D411</f>
        <v>0</v>
      </c>
      <c r="F417" s="23">
        <f t="shared" si="270"/>
        <v>0</v>
      </c>
      <c r="G417" s="23">
        <f t="shared" si="270"/>
        <v>0</v>
      </c>
      <c r="H417" s="23">
        <f t="shared" si="270"/>
        <v>0</v>
      </c>
      <c r="I417" s="23">
        <f>I409/$D411</f>
        <v>0</v>
      </c>
      <c r="J417" s="23">
        <f t="shared" ref="J417:L417" si="271">J409/$D411</f>
        <v>0</v>
      </c>
      <c r="K417" s="23">
        <f t="shared" si="271"/>
        <v>0</v>
      </c>
      <c r="L417" s="23">
        <f t="shared" si="271"/>
        <v>0</v>
      </c>
      <c r="M417" s="23">
        <f>M409/$D411</f>
        <v>0</v>
      </c>
      <c r="N417" s="23">
        <f>N409/$D411</f>
        <v>0</v>
      </c>
      <c r="O417" s="23">
        <f t="shared" ref="O417:P417" si="272">O409/$D411</f>
        <v>0</v>
      </c>
      <c r="P417" s="23">
        <f t="shared" si="272"/>
        <v>0</v>
      </c>
      <c r="Q417" s="23">
        <f>Q409/$D411</f>
        <v>0</v>
      </c>
      <c r="R417" s="23">
        <f t="shared" ref="R417:T417" si="273">R409/$D411</f>
        <v>0</v>
      </c>
      <c r="S417" s="23">
        <f t="shared" si="273"/>
        <v>0</v>
      </c>
      <c r="T417" s="23">
        <f t="shared" si="273"/>
        <v>0</v>
      </c>
      <c r="U417" s="23">
        <f>U409/$D411</f>
        <v>0</v>
      </c>
      <c r="V417" s="23">
        <f t="shared" ref="V417" si="274">V409/$D411</f>
        <v>0</v>
      </c>
    </row>
    <row r="418" spans="1:22">
      <c r="A418" s="18" t="str">
        <f t="shared" si="249"/>
        <v>RB_GUP-Land_D</v>
      </c>
      <c r="B418" s="18" t="str">
        <f>$B$11</f>
        <v>CUSTOMER</v>
      </c>
      <c r="D418" s="23">
        <f t="shared" si="243"/>
        <v>0.13948942405911824</v>
      </c>
      <c r="E418" s="23">
        <f t="shared" ref="E418:H418" si="275">E410/$D411</f>
        <v>6.3489632973753929E-2</v>
      </c>
      <c r="F418" s="23">
        <f t="shared" si="275"/>
        <v>1.7091034510302069E-2</v>
      </c>
      <c r="G418" s="23">
        <f t="shared" si="275"/>
        <v>4.8481409370559796E-3</v>
      </c>
      <c r="H418" s="23">
        <f t="shared" si="275"/>
        <v>1.6035980252674935E-3</v>
      </c>
      <c r="I418" s="23">
        <f>I410/$D411</f>
        <v>2.6047577446582478E-4</v>
      </c>
      <c r="J418" s="23">
        <f t="shared" ref="J418:L418" si="276">J410/$D411</f>
        <v>1.3999633551076422E-3</v>
      </c>
      <c r="K418" s="23">
        <f t="shared" si="276"/>
        <v>4.1636680919245641E-4</v>
      </c>
      <c r="L418" s="23">
        <f t="shared" si="276"/>
        <v>9.0753605270763504E-4</v>
      </c>
      <c r="M418" s="23">
        <f>M410/$D411</f>
        <v>1.5950288335019058E-4</v>
      </c>
      <c r="N418" s="23">
        <f>N410/$D411</f>
        <v>9.6321304433015853E-6</v>
      </c>
      <c r="O418" s="23">
        <f t="shared" ref="O418:P418" si="277">O410/$D411</f>
        <v>2.4699729293386862E-4</v>
      </c>
      <c r="P418" s="23">
        <f t="shared" si="277"/>
        <v>1.3346109192231002E-3</v>
      </c>
      <c r="Q418" s="23">
        <f>Q410/$D411</f>
        <v>2.3925481536585385E-4</v>
      </c>
      <c r="R418" s="23">
        <f t="shared" ref="R418:T418" si="278">R410/$D411</f>
        <v>3.8769006312919718E-4</v>
      </c>
      <c r="S418" s="23">
        <f t="shared" si="278"/>
        <v>7.0569814540131682E-6</v>
      </c>
      <c r="T418" s="23">
        <f t="shared" si="278"/>
        <v>7.1542600430037924E-6</v>
      </c>
      <c r="U418" s="23">
        <f>U410/$D411</f>
        <v>4.2020808743086051E-2</v>
      </c>
      <c r="V418" s="23">
        <f t="shared" ref="V418" si="279">V410/$D411</f>
        <v>5.0599675322366526E-3</v>
      </c>
    </row>
    <row r="419" spans="1:22">
      <c r="A419" s="18" t="str">
        <f t="shared" si="249"/>
        <v>RB_GUP-Land_D</v>
      </c>
      <c r="B419" s="18" t="str">
        <f>$B$12</f>
        <v>TOTAL</v>
      </c>
      <c r="D419" s="23">
        <f t="shared" si="243"/>
        <v>0.99999999999999989</v>
      </c>
      <c r="E419" s="23">
        <f t="shared" ref="E419:V419" si="280">SUM(E412:E418)</f>
        <v>0.66216427924127785</v>
      </c>
      <c r="F419" s="23">
        <f t="shared" si="280"/>
        <v>4.5549147459252946E-2</v>
      </c>
      <c r="G419" s="23">
        <f t="shared" si="280"/>
        <v>0.1016146755103705</v>
      </c>
      <c r="H419" s="23">
        <f t="shared" si="280"/>
        <v>3.596276364889248E-3</v>
      </c>
      <c r="I419" s="23">
        <f t="shared" si="280"/>
        <v>2.6047577446582478E-4</v>
      </c>
      <c r="J419" s="23">
        <f t="shared" si="280"/>
        <v>7.0321473739975882E-2</v>
      </c>
      <c r="K419" s="23">
        <f t="shared" si="280"/>
        <v>9.4209180209833369E-3</v>
      </c>
      <c r="L419" s="23">
        <f t="shared" si="280"/>
        <v>9.0753605270763504E-4</v>
      </c>
      <c r="M419" s="23">
        <f t="shared" si="280"/>
        <v>1.5950288335019058E-4</v>
      </c>
      <c r="N419" s="23">
        <f t="shared" si="280"/>
        <v>2.2894607491906276E-3</v>
      </c>
      <c r="O419" s="23">
        <f t="shared" si="280"/>
        <v>2.804356018034574E-2</v>
      </c>
      <c r="P419" s="23">
        <f t="shared" si="280"/>
        <v>1.3346109192231002E-3</v>
      </c>
      <c r="Q419" s="23">
        <f t="shared" si="280"/>
        <v>2.3925481536585385E-4</v>
      </c>
      <c r="R419" s="23">
        <f t="shared" si="280"/>
        <v>2.2555348191252197E-2</v>
      </c>
      <c r="S419" s="23">
        <f t="shared" si="280"/>
        <v>2.5028695801439786E-4</v>
      </c>
      <c r="T419" s="23">
        <f t="shared" si="280"/>
        <v>2.8296203930921045E-4</v>
      </c>
      <c r="U419" s="23">
        <f t="shared" si="280"/>
        <v>4.5369789389791887E-2</v>
      </c>
      <c r="V419" s="23">
        <f t="shared" si="280"/>
        <v>5.6404417102333742E-3</v>
      </c>
    </row>
    <row r="421" spans="1:22">
      <c r="A421" s="18" t="s">
        <v>590</v>
      </c>
      <c r="B421" s="18" t="s">
        <v>591</v>
      </c>
      <c r="D421" s="158">
        <v>1501860</v>
      </c>
      <c r="E421" s="184" t="s">
        <v>694</v>
      </c>
    </row>
    <row r="422" spans="1:22">
      <c r="A422" s="38" t="s">
        <v>586</v>
      </c>
      <c r="B422" s="18" t="str">
        <f>$B$5</f>
        <v>PRODUCTION</v>
      </c>
      <c r="D422" s="147">
        <f t="shared" ref="D422:V422" ca="1" si="281">-$D$421*D772+D350</f>
        <v>26982884.823142365</v>
      </c>
      <c r="E422" s="147">
        <f t="shared" ca="1" si="281"/>
        <v>14981072.691164775</v>
      </c>
      <c r="F422" s="147">
        <f t="shared" ca="1" si="281"/>
        <v>689352.2011864417</v>
      </c>
      <c r="G422" s="147">
        <f t="shared" ca="1" si="281"/>
        <v>2270924.0831133984</v>
      </c>
      <c r="H422" s="147">
        <f t="shared" ca="1" si="281"/>
        <v>56743.143118706095</v>
      </c>
      <c r="I422" s="147">
        <f t="shared" ca="1" si="281"/>
        <v>7304.5301565293248</v>
      </c>
      <c r="J422" s="147">
        <f t="shared" ca="1" si="281"/>
        <v>1727522.6452263619</v>
      </c>
      <c r="K422" s="147">
        <f t="shared" ca="1" si="281"/>
        <v>312684.8812791988</v>
      </c>
      <c r="L422" s="147">
        <f t="shared" ca="1" si="281"/>
        <v>120944.30447435199</v>
      </c>
      <c r="M422" s="147">
        <f t="shared" ca="1" si="281"/>
        <v>2605.9535712680035</v>
      </c>
      <c r="N422" s="147">
        <f t="shared" ca="1" si="281"/>
        <v>54855.150998389829</v>
      </c>
      <c r="O422" s="147">
        <f t="shared" ca="1" si="281"/>
        <v>873389.36336574447</v>
      </c>
      <c r="P422" s="147">
        <f t="shared" ca="1" si="281"/>
        <v>4736568.506764221</v>
      </c>
      <c r="Q422" s="147">
        <f t="shared" ca="1" si="281"/>
        <v>623202.90341106069</v>
      </c>
      <c r="R422" s="147">
        <f t="shared" ca="1" si="281"/>
        <v>509151.13982601149</v>
      </c>
      <c r="S422" s="147">
        <f t="shared" ca="1" si="281"/>
        <v>10583.563224172738</v>
      </c>
      <c r="T422" s="147">
        <f t="shared" ca="1" si="281"/>
        <v>5979.7622617401103</v>
      </c>
      <c r="U422" s="147">
        <f t="shared" ca="1" si="281"/>
        <v>0</v>
      </c>
      <c r="V422" s="147">
        <f t="shared" ca="1" si="281"/>
        <v>0</v>
      </c>
    </row>
    <row r="423" spans="1:22">
      <c r="B423" s="18" t="str">
        <f>$B$6</f>
        <v>BULKTRAN</v>
      </c>
      <c r="D423" s="147">
        <f t="shared" ref="D423:V423" ca="1" si="282">-$D$421*D773+D351</f>
        <v>98590.554363628398</v>
      </c>
      <c r="E423" s="147">
        <f t="shared" ca="1" si="282"/>
        <v>48564.030099239673</v>
      </c>
      <c r="F423" s="147">
        <f t="shared" ca="1" si="282"/>
        <v>2400.6935379623174</v>
      </c>
      <c r="G423" s="147">
        <f t="shared" ca="1" si="282"/>
        <v>8793.6028439241036</v>
      </c>
      <c r="H423" s="147">
        <f t="shared" ca="1" si="282"/>
        <v>276.79139673907832</v>
      </c>
      <c r="I423" s="147">
        <f t="shared" ca="1" si="282"/>
        <v>25.956611500112615</v>
      </c>
      <c r="J423" s="147">
        <f t="shared" ca="1" si="282"/>
        <v>6684.5061009501787</v>
      </c>
      <c r="K423" s="147">
        <f t="shared" ca="1" si="282"/>
        <v>1245.5182326612337</v>
      </c>
      <c r="L423" s="147">
        <f t="shared" ca="1" si="282"/>
        <v>562.82649778952145</v>
      </c>
      <c r="M423" s="147">
        <f t="shared" ca="1" si="282"/>
        <v>25.309678473084155</v>
      </c>
      <c r="N423" s="147">
        <f t="shared" ca="1" si="282"/>
        <v>233.50691939081437</v>
      </c>
      <c r="O423" s="147">
        <f t="shared" ca="1" si="282"/>
        <v>3821.3009504914116</v>
      </c>
      <c r="P423" s="147">
        <f t="shared" ca="1" si="282"/>
        <v>20195.682895958398</v>
      </c>
      <c r="Q423" s="147">
        <f t="shared" ca="1" si="282"/>
        <v>3647.0056024315631</v>
      </c>
      <c r="R423" s="147">
        <f t="shared" ca="1" si="282"/>
        <v>2052.8012166240451</v>
      </c>
      <c r="S423" s="147">
        <f t="shared" ca="1" si="282"/>
        <v>34.38363570414635</v>
      </c>
      <c r="T423" s="147">
        <f t="shared" ca="1" si="282"/>
        <v>26.638143788714341</v>
      </c>
      <c r="U423" s="147">
        <f t="shared" ca="1" si="282"/>
        <v>0</v>
      </c>
      <c r="V423" s="147">
        <f t="shared" ca="1" si="282"/>
        <v>0</v>
      </c>
    </row>
    <row r="424" spans="1:22">
      <c r="B424" s="18" t="str">
        <f>$B$7</f>
        <v>SUBTRAN</v>
      </c>
      <c r="D424" s="147">
        <f t="shared" ref="D424:V424" ca="1" si="283">-$D$421*D774+D352</f>
        <v>21685.832562842759</v>
      </c>
      <c r="E424" s="147">
        <f t="shared" ca="1" si="283"/>
        <v>10558.125617599719</v>
      </c>
      <c r="F424" s="147">
        <f t="shared" ca="1" si="283"/>
        <v>509.5489539734541</v>
      </c>
      <c r="G424" s="147">
        <f t="shared" ca="1" si="283"/>
        <v>1853.7141799640572</v>
      </c>
      <c r="H424" s="147">
        <f t="shared" ca="1" si="283"/>
        <v>57.259486900180768</v>
      </c>
      <c r="I424" s="147">
        <f t="shared" ca="1" si="283"/>
        <v>7.1313662668689073</v>
      </c>
      <c r="J424" s="147">
        <f t="shared" ca="1" si="283"/>
        <v>1400.5100361726479</v>
      </c>
      <c r="K424" s="147">
        <f t="shared" ca="1" si="283"/>
        <v>260.35318223135721</v>
      </c>
      <c r="L424" s="147">
        <f t="shared" ca="1" si="283"/>
        <v>154.91324563625389</v>
      </c>
      <c r="M424" s="147">
        <f t="shared" ca="1" si="283"/>
        <v>0</v>
      </c>
      <c r="N424" s="147">
        <f t="shared" ca="1" si="283"/>
        <v>48.903405713148899</v>
      </c>
      <c r="O424" s="147">
        <f t="shared" ca="1" si="283"/>
        <v>800.57667266262524</v>
      </c>
      <c r="P424" s="147">
        <f t="shared" ca="1" si="283"/>
        <v>5577.363981011038</v>
      </c>
      <c r="Q424" s="147">
        <f t="shared" ca="1" si="283"/>
        <v>0</v>
      </c>
      <c r="R424" s="147">
        <f t="shared" ca="1" si="283"/>
        <v>421.51248937197664</v>
      </c>
      <c r="S424" s="147">
        <f t="shared" ca="1" si="283"/>
        <v>7.0266246495008264</v>
      </c>
      <c r="T424" s="147">
        <f t="shared" ca="1" si="283"/>
        <v>5.6287251957989222</v>
      </c>
      <c r="U424" s="147">
        <f t="shared" ca="1" si="283"/>
        <v>19.13886896710045</v>
      </c>
      <c r="V424" s="147">
        <f t="shared" ca="1" si="283"/>
        <v>4.1257265270291752</v>
      </c>
    </row>
    <row r="425" spans="1:22">
      <c r="B425" s="18" t="str">
        <f>$B$8</f>
        <v>DISTPRI</v>
      </c>
      <c r="D425" s="147">
        <f t="shared" ref="D425:V425" ca="1" si="284">-$D$421*D775+D353</f>
        <v>13894079.922979346</v>
      </c>
      <c r="E425" s="147">
        <f t="shared" ca="1" si="284"/>
        <v>9286006.2023631558</v>
      </c>
      <c r="F425" s="147">
        <f t="shared" ca="1" si="284"/>
        <v>437718.09091719612</v>
      </c>
      <c r="G425" s="147">
        <f t="shared" ca="1" si="284"/>
        <v>1589381.2523509189</v>
      </c>
      <c r="H425" s="147">
        <f t="shared" ca="1" si="284"/>
        <v>49120.150937375831</v>
      </c>
      <c r="I425" s="147">
        <f t="shared" ca="1" si="284"/>
        <v>0</v>
      </c>
      <c r="J425" s="147">
        <f t="shared" ca="1" si="284"/>
        <v>1191758.1391734728</v>
      </c>
      <c r="K425" s="147">
        <f t="shared" ca="1" si="284"/>
        <v>221965.03361925221</v>
      </c>
      <c r="L425" s="147">
        <f t="shared" ca="1" si="284"/>
        <v>0</v>
      </c>
      <c r="M425" s="147">
        <f t="shared" ca="1" si="284"/>
        <v>0</v>
      </c>
      <c r="N425" s="147">
        <f t="shared" ca="1" si="284"/>
        <v>42485.443236821113</v>
      </c>
      <c r="O425" s="147">
        <f t="shared" ca="1" si="284"/>
        <v>685194.06139031053</v>
      </c>
      <c r="P425" s="147">
        <f t="shared" ca="1" si="284"/>
        <v>0</v>
      </c>
      <c r="Q425" s="147">
        <f t="shared" ca="1" si="284"/>
        <v>0</v>
      </c>
      <c r="R425" s="147">
        <f t="shared" ca="1" si="284"/>
        <v>359369.84693905874</v>
      </c>
      <c r="S425" s="147">
        <f t="shared" ca="1" si="284"/>
        <v>5995.6958047771668</v>
      </c>
      <c r="T425" s="147">
        <f t="shared" ca="1" si="284"/>
        <v>4857.5182275343768</v>
      </c>
      <c r="U425" s="147">
        <f t="shared" ca="1" si="284"/>
        <v>16641.182594596365</v>
      </c>
      <c r="V425" s="147">
        <f t="shared" ca="1" si="284"/>
        <v>3587.3054248755839</v>
      </c>
    </row>
    <row r="426" spans="1:22">
      <c r="B426" s="18" t="str">
        <f>$B$9</f>
        <v>DISTSEC</v>
      </c>
      <c r="D426" s="147">
        <f t="shared" ref="D426:V426" ca="1" si="285">-$D$421*D776+D354</f>
        <v>5734257.6758675575</v>
      </c>
      <c r="E426" s="147">
        <f t="shared" ca="1" si="285"/>
        <v>4287512.7881163899</v>
      </c>
      <c r="F426" s="147">
        <f t="shared" ca="1" si="285"/>
        <v>206702.35798559024</v>
      </c>
      <c r="G426" s="147">
        <f t="shared" ca="1" si="285"/>
        <v>623707.15465156629</v>
      </c>
      <c r="H426" s="147">
        <f t="shared" ca="1" si="285"/>
        <v>0</v>
      </c>
      <c r="I426" s="147">
        <f t="shared" ca="1" si="285"/>
        <v>0</v>
      </c>
      <c r="J426" s="147">
        <f t="shared" ca="1" si="285"/>
        <v>397428.62656068936</v>
      </c>
      <c r="K426" s="147">
        <f t="shared" ca="1" si="285"/>
        <v>0</v>
      </c>
      <c r="L426" s="147">
        <f t="shared" ca="1" si="285"/>
        <v>0</v>
      </c>
      <c r="M426" s="147">
        <f t="shared" ca="1" si="285"/>
        <v>0</v>
      </c>
      <c r="N426" s="147">
        <f t="shared" ca="1" si="285"/>
        <v>10745.636310034928</v>
      </c>
      <c r="O426" s="147">
        <f t="shared" ca="1" si="285"/>
        <v>0</v>
      </c>
      <c r="P426" s="147">
        <f t="shared" ca="1" si="285"/>
        <v>0</v>
      </c>
      <c r="Q426" s="147">
        <f t="shared" ca="1" si="285"/>
        <v>0</v>
      </c>
      <c r="R426" s="147">
        <f t="shared" ca="1" si="285"/>
        <v>146589.20124865437</v>
      </c>
      <c r="S426" s="147">
        <f t="shared" ca="1" si="285"/>
        <v>0</v>
      </c>
      <c r="T426" s="147">
        <f t="shared" ca="1" si="285"/>
        <v>1521.1608569559421</v>
      </c>
      <c r="U426" s="147">
        <f t="shared" ca="1" si="285"/>
        <v>51649.261712334854</v>
      </c>
      <c r="V426" s="147">
        <f t="shared" ca="1" si="285"/>
        <v>8401.4884253412838</v>
      </c>
    </row>
    <row r="427" spans="1:22">
      <c r="B427" s="18" t="str">
        <f>$B$10</f>
        <v>ENERGY</v>
      </c>
      <c r="D427" s="147">
        <f t="shared" ref="D427:V427" ca="1" si="286">-$D$421*D777+D355</f>
        <v>7103367.2098684153</v>
      </c>
      <c r="E427" s="147">
        <f t="shared" ca="1" si="286"/>
        <v>2665375.7984267278</v>
      </c>
      <c r="F427" s="147">
        <f t="shared" ca="1" si="286"/>
        <v>172733.57484934034</v>
      </c>
      <c r="G427" s="147">
        <f t="shared" ca="1" si="286"/>
        <v>579539.86858351226</v>
      </c>
      <c r="H427" s="147">
        <f t="shared" ca="1" si="286"/>
        <v>18419.092714355065</v>
      </c>
      <c r="I427" s="147">
        <f t="shared" ca="1" si="286"/>
        <v>1698.0250252022895</v>
      </c>
      <c r="J427" s="147">
        <f t="shared" ca="1" si="286"/>
        <v>528374.58465736941</v>
      </c>
      <c r="K427" s="147">
        <f t="shared" ca="1" si="286"/>
        <v>97950.481188289908</v>
      </c>
      <c r="L427" s="147">
        <f t="shared" ca="1" si="286"/>
        <v>44506.191518604704</v>
      </c>
      <c r="M427" s="147">
        <f t="shared" ca="1" si="286"/>
        <v>2062.1560281695288</v>
      </c>
      <c r="N427" s="147">
        <f t="shared" ca="1" si="286"/>
        <v>20248.31535190449</v>
      </c>
      <c r="O427" s="147">
        <f t="shared" ca="1" si="286"/>
        <v>355530.0839910183</v>
      </c>
      <c r="P427" s="147">
        <f t="shared" ca="1" si="286"/>
        <v>2018552.2083244075</v>
      </c>
      <c r="Q427" s="147">
        <f t="shared" ca="1" si="286"/>
        <v>382966.59745276434</v>
      </c>
      <c r="R427" s="147">
        <f t="shared" ca="1" si="286"/>
        <v>143152.60202690237</v>
      </c>
      <c r="S427" s="147">
        <f t="shared" ca="1" si="286"/>
        <v>2330.2961536362445</v>
      </c>
      <c r="T427" s="147">
        <f t="shared" ca="1" si="286"/>
        <v>2599.2579094607518</v>
      </c>
      <c r="U427" s="147">
        <f t="shared" ca="1" si="286"/>
        <v>56205.471674536886</v>
      </c>
      <c r="V427" s="147">
        <f t="shared" ca="1" si="286"/>
        <v>11122.603992213712</v>
      </c>
    </row>
    <row r="428" spans="1:22">
      <c r="B428" s="18" t="str">
        <f>$B$11</f>
        <v>CUSTOMER</v>
      </c>
      <c r="D428" s="147">
        <f t="shared" ref="D428:V428" ca="1" si="287">-$D$421*D778+D356</f>
        <v>5354058.9812158346</v>
      </c>
      <c r="E428" s="147">
        <f t="shared" ca="1" si="287"/>
        <v>3825480.4550705166</v>
      </c>
      <c r="F428" s="147">
        <f t="shared" ca="1" si="287"/>
        <v>654665.67190221127</v>
      </c>
      <c r="G428" s="147">
        <f t="shared" ca="1" si="287"/>
        <v>188508.42922204154</v>
      </c>
      <c r="H428" s="147">
        <f t="shared" ca="1" si="287"/>
        <v>31511.618940627704</v>
      </c>
      <c r="I428" s="147">
        <f t="shared" ca="1" si="287"/>
        <v>4978.6846792871511</v>
      </c>
      <c r="J428" s="147">
        <f t="shared" ca="1" si="287"/>
        <v>35176.113393493899</v>
      </c>
      <c r="K428" s="147">
        <f t="shared" ca="1" si="287"/>
        <v>9034.2003653726115</v>
      </c>
      <c r="L428" s="147">
        <f t="shared" ca="1" si="287"/>
        <v>17279.605713894849</v>
      </c>
      <c r="M428" s="147">
        <f t="shared" ca="1" si="287"/>
        <v>3015.8902697375647</v>
      </c>
      <c r="N428" s="147">
        <f t="shared" ca="1" si="287"/>
        <v>244.64114186403143</v>
      </c>
      <c r="O428" s="147">
        <f t="shared" ca="1" si="287"/>
        <v>5378.3392094104565</v>
      </c>
      <c r="P428" s="147">
        <f t="shared" ca="1" si="287"/>
        <v>25424.840570753437</v>
      </c>
      <c r="Q428" s="147">
        <f t="shared" ca="1" si="287"/>
        <v>4525.5202869457107</v>
      </c>
      <c r="R428" s="147">
        <f t="shared" ca="1" si="287"/>
        <v>9627.7741949932988</v>
      </c>
      <c r="S428" s="147">
        <f t="shared" ca="1" si="287"/>
        <v>152.53040185558351</v>
      </c>
      <c r="T428" s="147">
        <f t="shared" ca="1" si="287"/>
        <v>274.34282547150957</v>
      </c>
      <c r="U428" s="147">
        <f t="shared" ca="1" si="287"/>
        <v>422222.42667919496</v>
      </c>
      <c r="V428" s="147">
        <f t="shared" ca="1" si="287"/>
        <v>116557.89634816261</v>
      </c>
    </row>
    <row r="429" spans="1:22">
      <c r="B429" s="18" t="str">
        <f>$B$12</f>
        <v>TOTAL</v>
      </c>
      <c r="D429" s="147">
        <f t="shared" ref="D429:V429" ca="1" si="288">-$D$421*D779+D357</f>
        <v>59188924.999999985</v>
      </c>
      <c r="E429" s="147">
        <f t="shared" ca="1" si="288"/>
        <v>35104570.090858407</v>
      </c>
      <c r="F429" s="147">
        <f t="shared" ca="1" si="288"/>
        <v>2164082.139332715</v>
      </c>
      <c r="G429" s="147">
        <f t="shared" ca="1" si="288"/>
        <v>5262708.1049453262</v>
      </c>
      <c r="H429" s="147">
        <f t="shared" ca="1" si="288"/>
        <v>156128.05659470396</v>
      </c>
      <c r="I429" s="147">
        <f t="shared" ca="1" si="288"/>
        <v>14014.327838785744</v>
      </c>
      <c r="J429" s="147">
        <f t="shared" ca="1" si="288"/>
        <v>3888345.1251485101</v>
      </c>
      <c r="K429" s="147">
        <f t="shared" ca="1" si="288"/>
        <v>643140.46786700608</v>
      </c>
      <c r="L429" s="147">
        <f t="shared" ca="1" si="288"/>
        <v>183447.84145027734</v>
      </c>
      <c r="M429" s="147">
        <f t="shared" ca="1" si="288"/>
        <v>7709.3095476481813</v>
      </c>
      <c r="N429" s="147">
        <f t="shared" ca="1" si="288"/>
        <v>128861.59736411834</v>
      </c>
      <c r="O429" s="147">
        <f t="shared" ca="1" si="288"/>
        <v>1924113.7255796376</v>
      </c>
      <c r="P429" s="147">
        <f t="shared" ca="1" si="288"/>
        <v>6806318.6025363505</v>
      </c>
      <c r="Q429" s="147">
        <f t="shared" ca="1" si="288"/>
        <v>1014342.0267532023</v>
      </c>
      <c r="R429" s="147">
        <f t="shared" ca="1" si="288"/>
        <v>1170364.8779416161</v>
      </c>
      <c r="S429" s="147">
        <f t="shared" ca="1" si="288"/>
        <v>19103.495844795383</v>
      </c>
      <c r="T429" s="147">
        <f t="shared" ca="1" si="288"/>
        <v>15264.308950147204</v>
      </c>
      <c r="U429" s="147">
        <f t="shared" ca="1" si="288"/>
        <v>546737.48152963014</v>
      </c>
      <c r="V429" s="147">
        <f t="shared" ca="1" si="288"/>
        <v>139673.41991712022</v>
      </c>
    </row>
    <row r="430" spans="1:22">
      <c r="A430" s="131" t="s">
        <v>582</v>
      </c>
      <c r="B430" s="18" t="str">
        <f>$B$5</f>
        <v>PRODUCTION</v>
      </c>
      <c r="D430" s="23">
        <f t="shared" ref="D430:D437" ca="1" si="289">SUM(E430:V430)</f>
        <v>0.45587725783400157</v>
      </c>
      <c r="E430" s="23">
        <f ca="1">E422/$D429</f>
        <v>0.25310601081477285</v>
      </c>
      <c r="F430" s="23">
        <f t="shared" ref="F430:H430" ca="1" si="290">F422/$D429</f>
        <v>1.1646641684849688E-2</v>
      </c>
      <c r="G430" s="23">
        <f t="shared" ca="1" si="290"/>
        <v>3.8367381788288926E-2</v>
      </c>
      <c r="H430" s="23">
        <f t="shared" ca="1" si="290"/>
        <v>9.5867838651751333E-4</v>
      </c>
      <c r="I430" s="23">
        <f ca="1">I422/$D429</f>
        <v>1.2341042106321962E-4</v>
      </c>
      <c r="J430" s="23">
        <f t="shared" ref="J430:L430" ca="1" si="291">J422/$D429</f>
        <v>2.9186585923403108E-2</v>
      </c>
      <c r="K430" s="23">
        <f t="shared" ca="1" si="291"/>
        <v>5.2828275100316301E-3</v>
      </c>
      <c r="L430" s="23">
        <f t="shared" ca="1" si="291"/>
        <v>2.0433603832871101E-3</v>
      </c>
      <c r="M430" s="23">
        <f ca="1">M422/$D429</f>
        <v>4.4027722606349144E-5</v>
      </c>
      <c r="N430" s="23">
        <f ca="1">N422/$D429</f>
        <v>9.2678066037505909E-4</v>
      </c>
      <c r="O430" s="23">
        <f t="shared" ref="O430:P430" ca="1" si="292">O422/$D429</f>
        <v>1.4755959216453833E-2</v>
      </c>
      <c r="P430" s="23">
        <f t="shared" ca="1" si="292"/>
        <v>8.0024573968258794E-2</v>
      </c>
      <c r="Q430" s="23">
        <f ca="1">Q422/$D429</f>
        <v>1.0529045820836597E-2</v>
      </c>
      <c r="R430" s="23">
        <f t="shared" ref="R430:T430" ca="1" si="293">R422/$D429</f>
        <v>8.60213527828072E-3</v>
      </c>
      <c r="S430" s="23">
        <f t="shared" ca="1" si="293"/>
        <v>1.7880985715102514E-4</v>
      </c>
      <c r="T430" s="23">
        <f t="shared" ca="1" si="293"/>
        <v>1.0102839782510177E-4</v>
      </c>
      <c r="U430" s="23">
        <f ca="1">U422/$D429</f>
        <v>0</v>
      </c>
      <c r="V430" s="23">
        <f t="shared" ref="V430" ca="1" si="294">V422/$D429</f>
        <v>0</v>
      </c>
    </row>
    <row r="431" spans="1:22">
      <c r="A431" s="18" t="str">
        <f t="shared" ref="A431:A437" si="295">A430</f>
        <v>RB_GUP-Land_G</v>
      </c>
      <c r="B431" s="18" t="str">
        <f>$B$6</f>
        <v>BULKTRAN</v>
      </c>
      <c r="D431" s="23">
        <f t="shared" ca="1" si="289"/>
        <v>1.6656925998170848E-3</v>
      </c>
      <c r="E431" s="23">
        <f t="shared" ref="E431:H431" ca="1" si="296">E423/$D429</f>
        <v>8.2049184199982827E-4</v>
      </c>
      <c r="F431" s="23">
        <f t="shared" ca="1" si="296"/>
        <v>4.0559843551176477E-5</v>
      </c>
      <c r="G431" s="23">
        <f t="shared" ca="1" si="296"/>
        <v>1.4856838241147487E-4</v>
      </c>
      <c r="H431" s="23">
        <f t="shared" ca="1" si="296"/>
        <v>4.6764052014642667E-6</v>
      </c>
      <c r="I431" s="23">
        <f ca="1">I423/$D429</f>
        <v>4.3853831608045965E-7</v>
      </c>
      <c r="J431" s="23">
        <f t="shared" ref="J431:L431" ca="1" si="297">J423/$D429</f>
        <v>1.1293508204364551E-4</v>
      </c>
      <c r="K431" s="23">
        <f t="shared" ca="1" si="297"/>
        <v>2.1043096029556779E-5</v>
      </c>
      <c r="L431" s="23">
        <f t="shared" ca="1" si="297"/>
        <v>9.5089832732985365E-6</v>
      </c>
      <c r="M431" s="23">
        <f ca="1">M423/$D429</f>
        <v>4.2760834857338873E-7</v>
      </c>
      <c r="N431" s="23">
        <f ca="1">N423/$D429</f>
        <v>3.9451116807884993E-6</v>
      </c>
      <c r="O431" s="23">
        <f t="shared" ref="O431:P431" ca="1" si="298">O423/$D429</f>
        <v>6.4561080480705007E-5</v>
      </c>
      <c r="P431" s="23">
        <f t="shared" ca="1" si="298"/>
        <v>3.4120712440643925E-4</v>
      </c>
      <c r="Q431" s="23">
        <f ca="1">Q423/$D429</f>
        <v>6.1616351410868911E-5</v>
      </c>
      <c r="R431" s="23">
        <f t="shared" ref="R431:T431" ca="1" si="299">R423/$D429</f>
        <v>3.4682184490156656E-5</v>
      </c>
      <c r="S431" s="23">
        <f t="shared" ca="1" si="299"/>
        <v>5.8091333309645948E-7</v>
      </c>
      <c r="T431" s="23">
        <f t="shared" ca="1" si="299"/>
        <v>4.5005283993102337E-7</v>
      </c>
      <c r="U431" s="23">
        <f ca="1">U423/$D429</f>
        <v>0</v>
      </c>
      <c r="V431" s="23">
        <f t="shared" ref="V431" ca="1" si="300">V423/$D429</f>
        <v>0</v>
      </c>
    </row>
    <row r="432" spans="1:22">
      <c r="A432" s="18" t="str">
        <f t="shared" si="295"/>
        <v>RB_GUP-Land_G</v>
      </c>
      <c r="B432" s="18" t="str">
        <f>$B$7</f>
        <v>SUBTRAN</v>
      </c>
      <c r="D432" s="23">
        <f t="shared" ca="1" si="289"/>
        <v>3.6638328137979806E-4</v>
      </c>
      <c r="E432" s="23">
        <f t="shared" ref="E432:H432" ca="1" si="301">E424/$D429</f>
        <v>1.7838008745047694E-4</v>
      </c>
      <c r="F432" s="23">
        <f t="shared" ca="1" si="301"/>
        <v>8.6088563692186373E-6</v>
      </c>
      <c r="G432" s="23">
        <f t="shared" ca="1" si="301"/>
        <v>3.1318598537886226E-5</v>
      </c>
      <c r="H432" s="23">
        <f t="shared" ca="1" si="301"/>
        <v>9.6740204185463373E-7</v>
      </c>
      <c r="I432" s="23">
        <f ca="1">I424/$D429</f>
        <v>1.2048480804253344E-7</v>
      </c>
      <c r="J432" s="23">
        <f t="shared" ref="J432:L432" ca="1" si="302">J424/$D429</f>
        <v>2.3661690699276059E-5</v>
      </c>
      <c r="K432" s="23">
        <f t="shared" ca="1" si="302"/>
        <v>4.398680703042964E-6</v>
      </c>
      <c r="L432" s="23">
        <f t="shared" ca="1" si="302"/>
        <v>2.6172674302879117E-6</v>
      </c>
      <c r="M432" s="23">
        <f ca="1">M424/$D429</f>
        <v>0</v>
      </c>
      <c r="N432" s="23">
        <f ca="1">N424/$D429</f>
        <v>8.2622561084102999E-7</v>
      </c>
      <c r="O432" s="23">
        <f t="shared" ref="O432:P432" ca="1" si="303">O424/$D429</f>
        <v>1.3525784978568634E-5</v>
      </c>
      <c r="P432" s="23">
        <f t="shared" ca="1" si="303"/>
        <v>9.4229857714277446E-5</v>
      </c>
      <c r="Q432" s="23">
        <f ca="1">Q424/$D429</f>
        <v>0</v>
      </c>
      <c r="R432" s="23">
        <f t="shared" ref="R432:T432" ca="1" si="304">R424/$D429</f>
        <v>7.121475670862019E-6</v>
      </c>
      <c r="S432" s="23">
        <f t="shared" ca="1" si="304"/>
        <v>1.1871519290983623E-7</v>
      </c>
      <c r="T432" s="23">
        <f t="shared" ca="1" si="304"/>
        <v>9.5097608138666536E-8</v>
      </c>
      <c r="U432" s="23">
        <f ca="1">U424/$D429</f>
        <v>3.2335219751161989E-7</v>
      </c>
      <c r="V432" s="23">
        <f t="shared" ref="V432" ca="1" si="305">V424/$D429</f>
        <v>6.9704366602859849E-8</v>
      </c>
    </row>
    <row r="433" spans="1:22">
      <c r="A433" s="18" t="str">
        <f t="shared" si="295"/>
        <v>RB_GUP-Land_G</v>
      </c>
      <c r="B433" s="18" t="str">
        <f>$B$8</f>
        <v>DISTPRI</v>
      </c>
      <c r="D433" s="23">
        <f t="shared" ca="1" si="289"/>
        <v>0.23474121084272689</v>
      </c>
      <c r="E433" s="23">
        <f t="shared" ref="E433:H433" ca="1" si="306">E425/$D429</f>
        <v>0.15688756304263268</v>
      </c>
      <c r="F433" s="23">
        <f t="shared" ca="1" si="306"/>
        <v>7.39527016105118E-3</v>
      </c>
      <c r="G433" s="23">
        <f t="shared" ca="1" si="306"/>
        <v>2.685267982736499E-2</v>
      </c>
      <c r="H433" s="23">
        <f t="shared" ca="1" si="306"/>
        <v>8.2988753280070294E-4</v>
      </c>
      <c r="I433" s="23">
        <f ca="1">I425/$D429</f>
        <v>0</v>
      </c>
      <c r="J433" s="23">
        <f t="shared" ref="J433:L433" ca="1" si="307">J425/$D429</f>
        <v>2.013481642340139E-2</v>
      </c>
      <c r="K433" s="23">
        <f t="shared" ca="1" si="307"/>
        <v>3.7501109138111948E-3</v>
      </c>
      <c r="L433" s="23">
        <f t="shared" ca="1" si="307"/>
        <v>0</v>
      </c>
      <c r="M433" s="23">
        <f ca="1">M425/$D429</f>
        <v>0</v>
      </c>
      <c r="N433" s="23">
        <f ca="1">N425/$D429</f>
        <v>7.1779379735011442E-4</v>
      </c>
      <c r="O433" s="23">
        <f t="shared" ref="O433:P433" ca="1" si="308">O425/$D429</f>
        <v>1.1576389694361077E-2</v>
      </c>
      <c r="P433" s="23">
        <f t="shared" ca="1" si="308"/>
        <v>0</v>
      </c>
      <c r="Q433" s="23">
        <f ca="1">Q425/$D429</f>
        <v>0</v>
      </c>
      <c r="R433" s="23">
        <f t="shared" ref="R433:T433" ca="1" si="309">R425/$D429</f>
        <v>6.0715724595278393E-3</v>
      </c>
      <c r="S433" s="23">
        <f t="shared" ca="1" si="309"/>
        <v>1.0129759587249081E-4</v>
      </c>
      <c r="T433" s="23">
        <f t="shared" ca="1" si="309"/>
        <v>8.2068025860148293E-5</v>
      </c>
      <c r="U433" s="23">
        <f ca="1">U425/$D429</f>
        <v>2.8115365492102396E-4</v>
      </c>
      <c r="V433" s="23">
        <f t="shared" ref="V433" ca="1" si="310">V425/$D429</f>
        <v>6.0607713772054229E-5</v>
      </c>
    </row>
    <row r="434" spans="1:22">
      <c r="A434" s="18" t="str">
        <f t="shared" si="295"/>
        <v>RB_GUP-Land_G</v>
      </c>
      <c r="B434" s="18" t="str">
        <f>$B$9</f>
        <v>DISTSEC</v>
      </c>
      <c r="D434" s="23">
        <f t="shared" ca="1" si="289"/>
        <v>9.6880584938272812E-2</v>
      </c>
      <c r="E434" s="23">
        <f t="shared" ref="E434:H434" ca="1" si="311">E426/$D429</f>
        <v>7.2437753990571563E-2</v>
      </c>
      <c r="F434" s="23">
        <f t="shared" ca="1" si="311"/>
        <v>3.4922472064763854E-3</v>
      </c>
      <c r="G434" s="23">
        <f t="shared" ca="1" si="311"/>
        <v>1.0537565172058226E-2</v>
      </c>
      <c r="H434" s="23">
        <f t="shared" ca="1" si="311"/>
        <v>0</v>
      </c>
      <c r="I434" s="23">
        <f ca="1">I426/$D429</f>
        <v>0</v>
      </c>
      <c r="J434" s="23">
        <f t="shared" ref="J434:L434" ca="1" si="312">J426/$D429</f>
        <v>6.7145775423474822E-3</v>
      </c>
      <c r="K434" s="23">
        <f t="shared" ca="1" si="312"/>
        <v>0</v>
      </c>
      <c r="L434" s="23">
        <f t="shared" ca="1" si="312"/>
        <v>0</v>
      </c>
      <c r="M434" s="23">
        <f ca="1">M426/$D429</f>
        <v>0</v>
      </c>
      <c r="N434" s="23">
        <f ca="1">N426/$D429</f>
        <v>1.8154809045839117E-4</v>
      </c>
      <c r="O434" s="23">
        <f t="shared" ref="O434:P434" ca="1" si="313">O426/$D429</f>
        <v>0</v>
      </c>
      <c r="P434" s="23">
        <f t="shared" ca="1" si="313"/>
        <v>0</v>
      </c>
      <c r="Q434" s="23">
        <f ca="1">Q426/$D429</f>
        <v>0</v>
      </c>
      <c r="R434" s="23">
        <f t="shared" ref="R434:T434" ca="1" si="314">R426/$D429</f>
        <v>2.4766322626851968E-3</v>
      </c>
      <c r="S434" s="23">
        <f t="shared" ca="1" si="314"/>
        <v>0</v>
      </c>
      <c r="T434" s="23">
        <f t="shared" ca="1" si="314"/>
        <v>2.5700092660171519E-5</v>
      </c>
      <c r="U434" s="23">
        <f ca="1">U426/$D429</f>
        <v>8.7261699232305478E-4</v>
      </c>
      <c r="V434" s="23">
        <f t="shared" ref="V434" ca="1" si="315">V426/$D429</f>
        <v>1.4194358869233198E-4</v>
      </c>
    </row>
    <row r="435" spans="1:22">
      <c r="A435" s="18" t="str">
        <f t="shared" si="295"/>
        <v>RB_GUP-Land_G</v>
      </c>
      <c r="B435" s="18" t="str">
        <f>$B$10</f>
        <v>ENERGY</v>
      </c>
      <c r="D435" s="23">
        <f t="shared" ca="1" si="289"/>
        <v>0.12001176250233329</v>
      </c>
      <c r="E435" s="23">
        <f t="shared" ref="E435:H435" ca="1" si="316">E427/$D429</f>
        <v>4.5031664258587706E-2</v>
      </c>
      <c r="F435" s="23">
        <f t="shared" ca="1" si="316"/>
        <v>2.9183428293272835E-3</v>
      </c>
      <c r="G435" s="23">
        <f t="shared" ca="1" si="316"/>
        <v>9.7913565516439503E-3</v>
      </c>
      <c r="H435" s="23">
        <f t="shared" ca="1" si="316"/>
        <v>3.1119153987599997E-4</v>
      </c>
      <c r="I435" s="23">
        <f ca="1">I427/$D429</f>
        <v>2.8688222082125836E-5</v>
      </c>
      <c r="J435" s="23">
        <f t="shared" ref="J435:L435" ca="1" si="317">J427/$D429</f>
        <v>8.9269163894659265E-3</v>
      </c>
      <c r="K435" s="23">
        <f t="shared" ca="1" si="317"/>
        <v>1.6548785298650033E-3</v>
      </c>
      <c r="L435" s="23">
        <f t="shared" ca="1" si="317"/>
        <v>7.5193444582081386E-4</v>
      </c>
      <c r="M435" s="23">
        <f ca="1">M427/$D429</f>
        <v>3.4840234523089064E-5</v>
      </c>
      <c r="N435" s="23">
        <f ca="1">N427/$D429</f>
        <v>3.4209635251703755E-4</v>
      </c>
      <c r="O435" s="23">
        <f t="shared" ref="O435:P435" ca="1" si="318">O427/$D429</f>
        <v>6.0066994626278205E-3</v>
      </c>
      <c r="P435" s="23">
        <f t="shared" ca="1" si="318"/>
        <v>3.4103545694138017E-2</v>
      </c>
      <c r="Q435" s="23">
        <f ca="1">Q427/$D429</f>
        <v>6.4702408001626058E-3</v>
      </c>
      <c r="R435" s="23">
        <f t="shared" ref="R435:T435" ca="1" si="319">R427/$D429</f>
        <v>2.4185707381389745E-3</v>
      </c>
      <c r="S435" s="23">
        <f t="shared" ca="1" si="319"/>
        <v>3.9370476041527111E-5</v>
      </c>
      <c r="T435" s="23">
        <f t="shared" ca="1" si="319"/>
        <v>4.3914599048060973E-5</v>
      </c>
      <c r="U435" s="23">
        <f ca="1">U427/$D429</f>
        <v>9.4959439919777055E-4</v>
      </c>
      <c r="V435" s="23">
        <f t="shared" ref="V435" ca="1" si="320">V427/$D429</f>
        <v>1.8791697926957981E-4</v>
      </c>
    </row>
    <row r="436" spans="1:22">
      <c r="A436" s="18" t="str">
        <f t="shared" si="295"/>
        <v>RB_GUP-Land_G</v>
      </c>
      <c r="B436" s="18" t="str">
        <f>$B$11</f>
        <v>CUSTOMER</v>
      </c>
      <c r="D436" s="23">
        <f t="shared" ca="1" si="289"/>
        <v>9.0457108001468819E-2</v>
      </c>
      <c r="E436" s="23">
        <f t="shared" ref="E436:H436" ca="1" si="321">E428/$D429</f>
        <v>6.4631693430325307E-2</v>
      </c>
      <c r="F436" s="23">
        <f t="shared" ca="1" si="321"/>
        <v>1.106061094879171E-2</v>
      </c>
      <c r="G436" s="23">
        <f t="shared" ca="1" si="321"/>
        <v>3.1848598233882703E-3</v>
      </c>
      <c r="H436" s="23">
        <f t="shared" ca="1" si="321"/>
        <v>5.3239045886756199E-4</v>
      </c>
      <c r="I436" s="23">
        <f ca="1">I428/$D429</f>
        <v>8.411513943338475E-5</v>
      </c>
      <c r="J436" s="23">
        <f t="shared" ref="J436:L436" ca="1" si="322">J428/$D429</f>
        <v>5.9430228532607928E-4</v>
      </c>
      <c r="K436" s="23">
        <f t="shared" ca="1" si="322"/>
        <v>1.5263329018684854E-4</v>
      </c>
      <c r="L436" s="23">
        <f t="shared" ca="1" si="322"/>
        <v>2.9193984708955015E-4</v>
      </c>
      <c r="M436" s="23">
        <f ca="1">M428/$D429</f>
        <v>5.0953624681265379E-5</v>
      </c>
      <c r="N436" s="23">
        <f ca="1">N428/$D429</f>
        <v>4.133224954905525E-6</v>
      </c>
      <c r="O436" s="23">
        <f t="shared" ref="O436:P436" ca="1" si="323">O428/$D429</f>
        <v>9.0867323733459564E-5</v>
      </c>
      <c r="P436" s="23">
        <f t="shared" ca="1" si="323"/>
        <v>4.2955401826867852E-4</v>
      </c>
      <c r="Q436" s="23">
        <f ca="1">Q428/$D429</f>
        <v>7.6458903197611922E-5</v>
      </c>
      <c r="R436" s="23">
        <f t="shared" ref="R436:T436" ca="1" si="324">R428/$D429</f>
        <v>1.6266175124811442E-4</v>
      </c>
      <c r="S436" s="23">
        <f t="shared" ca="1" si="324"/>
        <v>2.5770091593247138E-6</v>
      </c>
      <c r="T436" s="23">
        <f t="shared" ca="1" si="324"/>
        <v>4.6350364611540021E-6</v>
      </c>
      <c r="U436" s="23">
        <f ca="1">U428/$D429</f>
        <v>7.1334700989956323E-3</v>
      </c>
      <c r="V436" s="23">
        <f t="shared" ref="V436" ca="1" si="325">V428/$D429</f>
        <v>1.9692517873599264E-3</v>
      </c>
    </row>
    <row r="437" spans="1:22">
      <c r="A437" s="18" t="str">
        <f t="shared" si="295"/>
        <v>RB_GUP-Land_G</v>
      </c>
      <c r="B437" s="18" t="str">
        <f>$B$12</f>
        <v>TOTAL</v>
      </c>
      <c r="D437" s="23">
        <f t="shared" ca="1" si="289"/>
        <v>1</v>
      </c>
      <c r="E437" s="23">
        <f t="shared" ref="E437:V437" ca="1" si="326">SUM(E430:E436)</f>
        <v>0.5930935574663404</v>
      </c>
      <c r="F437" s="23">
        <f t="shared" ca="1" si="326"/>
        <v>3.6562281530416643E-2</v>
      </c>
      <c r="G437" s="23">
        <f t="shared" ca="1" si="326"/>
        <v>8.8913730143693734E-2</v>
      </c>
      <c r="H437" s="23">
        <f t="shared" ca="1" si="326"/>
        <v>2.6377917253050968E-3</v>
      </c>
      <c r="I437" s="23">
        <f t="shared" ca="1" si="326"/>
        <v>2.3677280570285323E-4</v>
      </c>
      <c r="J437" s="23">
        <f t="shared" ca="1" si="326"/>
        <v>6.56937953366869E-2</v>
      </c>
      <c r="K437" s="23">
        <f t="shared" ca="1" si="326"/>
        <v>1.0865892020627274E-2</v>
      </c>
      <c r="L437" s="23">
        <f t="shared" ca="1" si="326"/>
        <v>3.0993609269010605E-3</v>
      </c>
      <c r="M437" s="23">
        <f t="shared" ca="1" si="326"/>
        <v>1.3024919015927698E-4</v>
      </c>
      <c r="N437" s="23">
        <f t="shared" ca="1" si="326"/>
        <v>2.1771234629471368E-3</v>
      </c>
      <c r="O437" s="23">
        <f t="shared" ca="1" si="326"/>
        <v>3.250800256263546E-2</v>
      </c>
      <c r="P437" s="23">
        <f t="shared" ca="1" si="326"/>
        <v>0.11499311066278621</v>
      </c>
      <c r="Q437" s="23">
        <f t="shared" ca="1" si="326"/>
        <v>1.7137361875607684E-2</v>
      </c>
      <c r="R437" s="23">
        <f t="shared" ca="1" si="326"/>
        <v>1.9773376150041863E-2</v>
      </c>
      <c r="S437" s="23">
        <f t="shared" ca="1" si="326"/>
        <v>3.2275456675037403E-4</v>
      </c>
      <c r="T437" s="23">
        <f t="shared" ca="1" si="326"/>
        <v>2.5789130230270625E-4</v>
      </c>
      <c r="U437" s="23">
        <f t="shared" ca="1" si="326"/>
        <v>9.2371584976349928E-3</v>
      </c>
      <c r="V437" s="23">
        <f t="shared" ca="1" si="326"/>
        <v>2.3597897734604955E-3</v>
      </c>
    </row>
    <row r="439" spans="1:22">
      <c r="A439" s="38" t="s">
        <v>139</v>
      </c>
      <c r="B439" s="18" t="str">
        <f>$B$5</f>
        <v>PRODUCTION</v>
      </c>
      <c r="D439" s="24">
        <f ca="1">+COSS!H775</f>
        <v>7765323.648161375</v>
      </c>
      <c r="E439" s="24">
        <f ca="1">+COSS!I775</f>
        <v>4311358.0629359307</v>
      </c>
      <c r="F439" s="24">
        <f ca="1">+COSS!J775</f>
        <v>198386.60635700583</v>
      </c>
      <c r="G439" s="24">
        <f ca="1">+COSS!K775</f>
        <v>653542.44371436292</v>
      </c>
      <c r="H439" s="24">
        <f ca="1">+COSS!L775</f>
        <v>16329.939293695548</v>
      </c>
      <c r="I439" s="24">
        <f ca="1">+COSS!M775</f>
        <v>2102.1488671424918</v>
      </c>
      <c r="J439" s="24">
        <f ca="1">+COSS!O775</f>
        <v>497158.57061381126</v>
      </c>
      <c r="K439" s="24">
        <f ca="1">+COSS!P775</f>
        <v>89986.645939999347</v>
      </c>
      <c r="L439" s="24">
        <f ca="1">+COSS!Q775</f>
        <v>34806.199329717972</v>
      </c>
      <c r="M439" s="24">
        <f ca="1">+COSS!R775</f>
        <v>749.9595771769433</v>
      </c>
      <c r="N439" s="24">
        <f ca="1">+COSS!T775</f>
        <v>15786.599693221837</v>
      </c>
      <c r="O439" s="24">
        <f ca="1">+COSS!U775</f>
        <v>251350.11033289463</v>
      </c>
      <c r="P439" s="24">
        <f ca="1">+COSS!V775</f>
        <v>1363122.8713234812</v>
      </c>
      <c r="Q439" s="24">
        <f ca="1">+COSS!W775</f>
        <v>179349.69797262602</v>
      </c>
      <c r="R439" s="24">
        <f ca="1">+COSS!Y775</f>
        <v>146527.08235215314</v>
      </c>
      <c r="S439" s="24">
        <f ca="1">+COSS!Z775</f>
        <v>3045.8119776723174</v>
      </c>
      <c r="T439" s="24">
        <f ca="1">+COSS!AB775</f>
        <v>1720.897880483401</v>
      </c>
      <c r="U439" s="24">
        <f ca="1">+COSS!AC775</f>
        <v>0</v>
      </c>
      <c r="V439" s="24">
        <f ca="1">+COSS!AD775</f>
        <v>0</v>
      </c>
    </row>
    <row r="440" spans="1:22">
      <c r="B440" s="18" t="str">
        <f>$B$6</f>
        <v>BULKTRAN</v>
      </c>
      <c r="D440" s="24">
        <f ca="1">+COSS!H776</f>
        <v>7419845.0276863119</v>
      </c>
      <c r="E440" s="24">
        <f ca="1">+COSS!I776</f>
        <v>3654889.452464486</v>
      </c>
      <c r="F440" s="24">
        <f ca="1">+COSS!J776</f>
        <v>180674.24537395412</v>
      </c>
      <c r="G440" s="24">
        <f ca="1">+COSS!K776</f>
        <v>661799.40622191282</v>
      </c>
      <c r="H440" s="24">
        <f ca="1">+COSS!L776</f>
        <v>20831.095656750462</v>
      </c>
      <c r="I440" s="24">
        <f ca="1">+COSS!M776</f>
        <v>1953.4734946753367</v>
      </c>
      <c r="J440" s="24">
        <f ca="1">+COSS!O776</f>
        <v>503070.49874923396</v>
      </c>
      <c r="K440" s="24">
        <f ca="1">+COSS!P776</f>
        <v>93736.690346813295</v>
      </c>
      <c r="L440" s="24">
        <f ca="1">+COSS!Q776</f>
        <v>42357.864990505681</v>
      </c>
      <c r="M440" s="24">
        <f ca="1">+COSS!R776</f>
        <v>1904.78584062139</v>
      </c>
      <c r="N440" s="24">
        <f ca="1">+COSS!T776</f>
        <v>17573.54105528248</v>
      </c>
      <c r="O440" s="24">
        <f ca="1">+COSS!U776</f>
        <v>287588.00515738572</v>
      </c>
      <c r="P440" s="24">
        <f ca="1">+COSS!V776</f>
        <v>1519910.6880322804</v>
      </c>
      <c r="Q440" s="24">
        <f ca="1">+COSS!W776</f>
        <v>274470.67885773943</v>
      </c>
      <c r="R440" s="24">
        <f ca="1">+COSS!Y776</f>
        <v>154492.15189336089</v>
      </c>
      <c r="S440" s="24">
        <f ca="1">+COSS!Z776</f>
        <v>2587.6844902629546</v>
      </c>
      <c r="T440" s="24">
        <f ca="1">+COSS!AB776</f>
        <v>2004.7650610472849</v>
      </c>
      <c r="U440" s="24">
        <f ca="1">+COSS!AC776</f>
        <v>0</v>
      </c>
      <c r="V440" s="24">
        <f ca="1">+COSS!AD776</f>
        <v>0</v>
      </c>
    </row>
    <row r="441" spans="1:22">
      <c r="B441" s="18" t="str">
        <f>$B$7</f>
        <v>SUBTRAN</v>
      </c>
      <c r="D441" s="24">
        <f ca="1">+COSS!H777</f>
        <v>1629918.1879706916</v>
      </c>
      <c r="E441" s="24">
        <f ca="1">+COSS!I777</f>
        <v>793554.0830694855</v>
      </c>
      <c r="F441" s="24">
        <f ca="1">+COSS!J777</f>
        <v>38297.958140921022</v>
      </c>
      <c r="G441" s="24">
        <f ca="1">+COSS!K777</f>
        <v>139326.09912333122</v>
      </c>
      <c r="H441" s="24">
        <f ca="1">+COSS!L777</f>
        <v>4303.6521130568017</v>
      </c>
      <c r="I441" s="24">
        <f ca="1">+COSS!M777</f>
        <v>535.99711008404904</v>
      </c>
      <c r="J441" s="24">
        <f ca="1">+COSS!O777</f>
        <v>105263.04552883872</v>
      </c>
      <c r="K441" s="24">
        <f ca="1">+COSS!P777</f>
        <v>19568.277389637347</v>
      </c>
      <c r="L441" s="24">
        <f ca="1">+COSS!Q777</f>
        <v>11643.358210407692</v>
      </c>
      <c r="M441" s="24">
        <f ca="1">+COSS!R777</f>
        <v>0</v>
      </c>
      <c r="N441" s="24">
        <f ca="1">+COSS!T777</f>
        <v>3675.6048076358652</v>
      </c>
      <c r="O441" s="24">
        <f ca="1">+COSS!U777</f>
        <v>60171.749267938561</v>
      </c>
      <c r="P441" s="24">
        <f ca="1">+COSS!V777</f>
        <v>419197.50912209565</v>
      </c>
      <c r="Q441" s="24">
        <f ca="1">+COSS!W777</f>
        <v>0</v>
      </c>
      <c r="R441" s="24">
        <f ca="1">+COSS!Y777</f>
        <v>31681.092754601912</v>
      </c>
      <c r="S441" s="24">
        <f ca="1">+COSS!Z777</f>
        <v>528.12467693254462</v>
      </c>
      <c r="T441" s="24">
        <f ca="1">+COSS!AB777</f>
        <v>423.05784410791881</v>
      </c>
      <c r="U441" s="24">
        <f ca="1">+COSS!AC777</f>
        <v>1438.4871107100171</v>
      </c>
      <c r="V441" s="24">
        <f ca="1">+COSS!AD777</f>
        <v>310.09170090707806</v>
      </c>
    </row>
    <row r="442" spans="1:22">
      <c r="B442" s="18" t="str">
        <f>$B$8</f>
        <v>DISTPRI</v>
      </c>
      <c r="D442" s="24">
        <f ca="1">+COSS!H778</f>
        <v>4961586.7736585569</v>
      </c>
      <c r="E442" s="24">
        <f ca="1">+COSS!I778</f>
        <v>3316040.0551285106</v>
      </c>
      <c r="F442" s="24">
        <f ca="1">+COSS!J778</f>
        <v>156309.47155370424</v>
      </c>
      <c r="G442" s="24">
        <f ca="1">+COSS!K778</f>
        <v>567569.28444918629</v>
      </c>
      <c r="H442" s="24">
        <f ca="1">+COSS!L778</f>
        <v>17540.844198536583</v>
      </c>
      <c r="I442" s="24">
        <f ca="1">+COSS!M778</f>
        <v>0</v>
      </c>
      <c r="J442" s="24">
        <f ca="1">+COSS!O778</f>
        <v>425577.76070825226</v>
      </c>
      <c r="K442" s="24">
        <f ca="1">+COSS!P778</f>
        <v>79263.886570749193</v>
      </c>
      <c r="L442" s="24">
        <f ca="1">+COSS!Q778</f>
        <v>0</v>
      </c>
      <c r="M442" s="24">
        <f ca="1">+COSS!R778</f>
        <v>0</v>
      </c>
      <c r="N442" s="24">
        <f ca="1">+COSS!T778</f>
        <v>15171.584905611484</v>
      </c>
      <c r="O442" s="24">
        <f ca="1">+COSS!U778</f>
        <v>244683.3335657506</v>
      </c>
      <c r="P442" s="24">
        <f ca="1">+COSS!V778</f>
        <v>0</v>
      </c>
      <c r="Q442" s="24">
        <f ca="1">+COSS!W778</f>
        <v>0</v>
      </c>
      <c r="R442" s="24">
        <f ca="1">+COSS!Y778</f>
        <v>128331.2525412759</v>
      </c>
      <c r="S442" s="24">
        <f ca="1">+COSS!Z778</f>
        <v>2141.0676467077278</v>
      </c>
      <c r="T442" s="24">
        <f ca="1">+COSS!AB778</f>
        <v>1734.6235464414885</v>
      </c>
      <c r="U442" s="24">
        <f ca="1">+COSS!AC778</f>
        <v>5942.5792795987691</v>
      </c>
      <c r="V442" s="24">
        <f ca="1">+COSS!AD778</f>
        <v>1281.0295642318183</v>
      </c>
    </row>
    <row r="443" spans="1:22">
      <c r="B443" s="18" t="str">
        <f>$B$9</f>
        <v>DISTSEC</v>
      </c>
      <c r="D443" s="24">
        <f ca="1">+COSS!H779</f>
        <v>2494179.6765839625</v>
      </c>
      <c r="E443" s="24">
        <f ca="1">+COSS!I779</f>
        <v>1864901.7647425185</v>
      </c>
      <c r="F443" s="24">
        <f ca="1">+COSS!J779</f>
        <v>89907.508439903133</v>
      </c>
      <c r="G443" s="24">
        <f ca="1">+COSS!K779</f>
        <v>271288.42078701826</v>
      </c>
      <c r="H443" s="24">
        <f ca="1">+COSS!L779</f>
        <v>0</v>
      </c>
      <c r="I443" s="24">
        <f ca="1">+COSS!M779</f>
        <v>0</v>
      </c>
      <c r="J443" s="24">
        <f ca="1">+COSS!O779</f>
        <v>172866.0376445984</v>
      </c>
      <c r="K443" s="24">
        <f ca="1">+COSS!P779</f>
        <v>0</v>
      </c>
      <c r="L443" s="24">
        <f ca="1">+COSS!Q779</f>
        <v>0</v>
      </c>
      <c r="M443" s="24">
        <f ca="1">+COSS!R779</f>
        <v>0</v>
      </c>
      <c r="N443" s="24">
        <f ca="1">+COSS!T779</f>
        <v>4673.9350080561026</v>
      </c>
      <c r="O443" s="24">
        <f ca="1">+COSS!U779</f>
        <v>0</v>
      </c>
      <c r="P443" s="24">
        <f ca="1">+COSS!V779</f>
        <v>0</v>
      </c>
      <c r="Q443" s="24">
        <f ca="1">+COSS!W779</f>
        <v>0</v>
      </c>
      <c r="R443" s="24">
        <f ca="1">+COSS!Y779</f>
        <v>63760.616844926502</v>
      </c>
      <c r="S443" s="24">
        <f ca="1">+COSS!Z779</f>
        <v>0</v>
      </c>
      <c r="T443" s="24">
        <f ca="1">+COSS!AB779</f>
        <v>661.64597210231557</v>
      </c>
      <c r="U443" s="24">
        <f ca="1">+COSS!AC779</f>
        <v>22465.425545074017</v>
      </c>
      <c r="V443" s="24">
        <f ca="1">+COSS!AD779</f>
        <v>3654.3215997650973</v>
      </c>
    </row>
    <row r="444" spans="1:22">
      <c r="B444" s="18" t="str">
        <f>$B$10</f>
        <v>ENERGY</v>
      </c>
      <c r="D444" s="24">
        <f ca="1">+COSS!H780</f>
        <v>365310.52453955245</v>
      </c>
      <c r="E444" s="24">
        <f ca="1">+COSS!I780</f>
        <v>137074.40460991362</v>
      </c>
      <c r="F444" s="24">
        <f ca="1">+COSS!J780</f>
        <v>8883.3071653877596</v>
      </c>
      <c r="G444" s="24">
        <f ca="1">+COSS!K780</f>
        <v>29804.458523515914</v>
      </c>
      <c r="H444" s="24">
        <f ca="1">+COSS!L780</f>
        <v>947.2533549547893</v>
      </c>
      <c r="I444" s="24">
        <f ca="1">+COSS!M780</f>
        <v>87.325685736219427</v>
      </c>
      <c r="J444" s="24">
        <f ca="1">+COSS!O780</f>
        <v>27173.140705213144</v>
      </c>
      <c r="K444" s="24">
        <f ca="1">+COSS!P780</f>
        <v>5037.3774302537558</v>
      </c>
      <c r="L444" s="24">
        <f ca="1">+COSS!Q780</f>
        <v>2288.8553679629413</v>
      </c>
      <c r="M444" s="24">
        <f ca="1">+COSS!R780</f>
        <v>106.0521409179641</v>
      </c>
      <c r="N444" s="24">
        <f ca="1">+COSS!T780</f>
        <v>1041.3262448223516</v>
      </c>
      <c r="O444" s="24">
        <f ca="1">+COSS!U780</f>
        <v>18284.128869462729</v>
      </c>
      <c r="P444" s="24">
        <f ca="1">+COSS!V780</f>
        <v>103809.69253694559</v>
      </c>
      <c r="Q444" s="24">
        <f ca="1">+COSS!W780</f>
        <v>19695.128305099763</v>
      </c>
      <c r="R444" s="24">
        <f ca="1">+COSS!Y780</f>
        <v>7362.0229097825604</v>
      </c>
      <c r="S444" s="24">
        <f ca="1">+COSS!Z780</f>
        <v>119.8419967694627</v>
      </c>
      <c r="T444" s="24">
        <f ca="1">+COSS!AB780</f>
        <v>133.67410725993949</v>
      </c>
      <c r="U444" s="24">
        <f ca="1">+COSS!AC780</f>
        <v>2890.5235690044487</v>
      </c>
      <c r="V444" s="24">
        <f ca="1">+COSS!AD780</f>
        <v>572.0110165495131</v>
      </c>
    </row>
    <row r="445" spans="1:22">
      <c r="B445" s="18" t="str">
        <f>$B$11</f>
        <v>CUSTOMER</v>
      </c>
      <c r="D445" s="24">
        <f ca="1">+COSS!H781</f>
        <v>1308739.161399547</v>
      </c>
      <c r="E445" s="24">
        <f ca="1">+COSS!I781</f>
        <v>667091.83393381163</v>
      </c>
      <c r="F445" s="24">
        <f ca="1">+COSS!J781</f>
        <v>160285.01938823145</v>
      </c>
      <c r="G445" s="24">
        <f ca="1">+COSS!K781</f>
        <v>45611.479856178717</v>
      </c>
      <c r="H445" s="24">
        <f ca="1">+COSS!L781</f>
        <v>13500.648687533849</v>
      </c>
      <c r="I445" s="24">
        <f ca="1">+COSS!M781</f>
        <v>2185.748253432198</v>
      </c>
      <c r="J445" s="24">
        <f ca="1">+COSS!O781</f>
        <v>12180.501019380103</v>
      </c>
      <c r="K445" s="24">
        <f ca="1">+COSS!P781</f>
        <v>3549.2156816348916</v>
      </c>
      <c r="L445" s="24">
        <f ca="1">+COSS!Q781</f>
        <v>7612.0307924922117</v>
      </c>
      <c r="M445" s="24">
        <f ca="1">+COSS!R781</f>
        <v>1336.7597578513494</v>
      </c>
      <c r="N445" s="24">
        <f ca="1">+COSS!T781</f>
        <v>83.939909618325672</v>
      </c>
      <c r="O445" s="24">
        <f ca="1">+COSS!U781</f>
        <v>2106.4477913249998</v>
      </c>
      <c r="P445" s="24">
        <f ca="1">+COSS!V781</f>
        <v>11194.858374666495</v>
      </c>
      <c r="Q445" s="24">
        <f ca="1">+COSS!W781</f>
        <v>2005.2299191963168</v>
      </c>
      <c r="R445" s="24">
        <f ca="1">+COSS!Y781</f>
        <v>3367.293428947175</v>
      </c>
      <c r="S445" s="24">
        <f ca="1">+COSS!Z781</f>
        <v>60.125155642438678</v>
      </c>
      <c r="T445" s="24">
        <f ca="1">+COSS!AB781</f>
        <v>67.110377678125531</v>
      </c>
      <c r="U445" s="24">
        <f ca="1">+COSS!AC781</f>
        <v>333020.4030920146</v>
      </c>
      <c r="V445" s="24">
        <f ca="1">+COSS!AD781</f>
        <v>43480.515979911819</v>
      </c>
    </row>
    <row r="446" spans="1:22">
      <c r="B446" s="18" t="str">
        <f>$B$12</f>
        <v>TOTAL</v>
      </c>
      <c r="D446" s="24">
        <f ca="1">+COSS!H782</f>
        <v>25944902.999999996</v>
      </c>
      <c r="E446" s="24">
        <f ca="1">+COSS!I782</f>
        <v>14744909.656884657</v>
      </c>
      <c r="F446" s="24">
        <f ca="1">+COSS!J782</f>
        <v>832744.11641910765</v>
      </c>
      <c r="G446" s="24">
        <f ca="1">+COSS!K782</f>
        <v>2368941.5926755061</v>
      </c>
      <c r="H446" s="24">
        <f ca="1">+COSS!L782</f>
        <v>73453.433304528036</v>
      </c>
      <c r="I446" s="24">
        <f ca="1">+COSS!M782</f>
        <v>6864.693411070295</v>
      </c>
      <c r="J446" s="24">
        <f ca="1">+COSS!O782</f>
        <v>1743289.554969328</v>
      </c>
      <c r="K446" s="24">
        <f ca="1">+COSS!P782</f>
        <v>291142.09335908783</v>
      </c>
      <c r="L446" s="24">
        <f ca="1">+COSS!Q782</f>
        <v>98708.308691086509</v>
      </c>
      <c r="M446" s="24">
        <f ca="1">+COSS!R782</f>
        <v>4097.5573165676469</v>
      </c>
      <c r="N446" s="24">
        <f ca="1">+COSS!T782</f>
        <v>58006.531624248455</v>
      </c>
      <c r="O446" s="24">
        <f ca="1">+COSS!U782</f>
        <v>864183.7749847573</v>
      </c>
      <c r="P446" s="24">
        <f ca="1">+COSS!V782</f>
        <v>3417235.6193894697</v>
      </c>
      <c r="Q446" s="24">
        <f ca="1">+COSS!W782</f>
        <v>475520.73505466152</v>
      </c>
      <c r="R446" s="24">
        <f ca="1">+COSS!Y782</f>
        <v>535521.51272504823</v>
      </c>
      <c r="S446" s="24">
        <f ca="1">+COSS!Z782</f>
        <v>8482.6559439874454</v>
      </c>
      <c r="T446" s="24">
        <f ca="1">+COSS!AB782</f>
        <v>6745.7747891204735</v>
      </c>
      <c r="U446" s="24">
        <f ca="1">+COSS!AC782</f>
        <v>365757.41859640187</v>
      </c>
      <c r="V446" s="24">
        <f ca="1">+COSS!AD782</f>
        <v>49297.969861365331</v>
      </c>
    </row>
    <row r="447" spans="1:22">
      <c r="A447" s="131" t="s">
        <v>71</v>
      </c>
      <c r="B447" s="18" t="str">
        <f>$B$5</f>
        <v>PRODUCTION</v>
      </c>
      <c r="C447" s="22"/>
      <c r="D447" s="23">
        <f t="shared" ref="D447:D454" ca="1" si="327">SUM(E447:V447)</f>
        <v>0.29930054655287691</v>
      </c>
      <c r="E447" s="23">
        <f t="shared" ref="E447:V447" ca="1" si="328">E439/$D446</f>
        <v>0.16617360500195091</v>
      </c>
      <c r="F447" s="23">
        <f t="shared" ca="1" si="328"/>
        <v>7.6464578170519987E-3</v>
      </c>
      <c r="G447" s="23">
        <f t="shared" ca="1" si="328"/>
        <v>2.5189627562468165E-2</v>
      </c>
      <c r="H447" s="23">
        <f t="shared" ca="1" si="328"/>
        <v>6.2940837719437808E-4</v>
      </c>
      <c r="I447" s="23">
        <f ca="1">I439/$D446</f>
        <v>8.1023577815746395E-5</v>
      </c>
      <c r="J447" s="23">
        <f t="shared" ca="1" si="328"/>
        <v>1.916209016521709E-2</v>
      </c>
      <c r="K447" s="23">
        <f t="shared" ca="1" si="328"/>
        <v>3.4683747300962874E-3</v>
      </c>
      <c r="L447" s="23">
        <f t="shared" ca="1" si="328"/>
        <v>1.3415428583301305E-3</v>
      </c>
      <c r="M447" s="23">
        <f ca="1">M439/$D446</f>
        <v>2.8905853962026508E-5</v>
      </c>
      <c r="N447" s="23">
        <f ca="1">N439/$D446</f>
        <v>6.084663216209303E-4</v>
      </c>
      <c r="O447" s="23">
        <f t="shared" ca="1" si="328"/>
        <v>9.6878415900377296E-3</v>
      </c>
      <c r="P447" s="23">
        <f t="shared" ca="1" si="328"/>
        <v>5.2539139241471876E-2</v>
      </c>
      <c r="Q447" s="23">
        <f ca="1">Q439/$D446</f>
        <v>6.912714145534714E-3</v>
      </c>
      <c r="R447" s="23">
        <f t="shared" ca="1" si="328"/>
        <v>5.6476249825313726E-3</v>
      </c>
      <c r="S447" s="23">
        <f t="shared" ca="1" si="328"/>
        <v>1.1739538890056046E-4</v>
      </c>
      <c r="T447" s="23">
        <f t="shared" ca="1" si="328"/>
        <v>6.6328938693021946E-5</v>
      </c>
      <c r="U447" s="23">
        <f ca="1">U439/$D446</f>
        <v>0</v>
      </c>
      <c r="V447" s="23">
        <f t="shared" ca="1" si="328"/>
        <v>0</v>
      </c>
    </row>
    <row r="448" spans="1:22">
      <c r="A448" s="18" t="str">
        <f t="shared" ref="A448:A454" si="329">A447</f>
        <v>RB_GUP_CWIP</v>
      </c>
      <c r="B448" s="18" t="str">
        <f>$B$6</f>
        <v>BULKTRAN</v>
      </c>
      <c r="C448" s="22"/>
      <c r="D448" s="23">
        <f t="shared" ca="1" si="327"/>
        <v>0.2859846894662243</v>
      </c>
      <c r="E448" s="23">
        <f t="shared" ref="E448:V448" ca="1" si="330">E440/$D446</f>
        <v>0.1408711935621608</v>
      </c>
      <c r="F448" s="23">
        <f t="shared" ca="1" si="330"/>
        <v>6.9637664621044889E-3</v>
      </c>
      <c r="G448" s="23">
        <f t="shared" ca="1" si="330"/>
        <v>2.5507877451764336E-2</v>
      </c>
      <c r="H448" s="23">
        <f t="shared" ca="1" si="330"/>
        <v>8.0289741907111636E-4</v>
      </c>
      <c r="I448" s="23">
        <f ca="1">I440/$D446</f>
        <v>7.5293150823317281E-5</v>
      </c>
      <c r="J448" s="23">
        <f t="shared" ca="1" si="330"/>
        <v>1.9389954888219627E-2</v>
      </c>
      <c r="K448" s="23">
        <f t="shared" ca="1" si="330"/>
        <v>3.6129135016158397E-3</v>
      </c>
      <c r="L448" s="23">
        <f t="shared" ca="1" si="330"/>
        <v>1.6326083389290639E-3</v>
      </c>
      <c r="M448" s="23">
        <f ca="1">M440/$D446</f>
        <v>7.3416572057386002E-5</v>
      </c>
      <c r="N448" s="23">
        <f ca="1">N440/$D446</f>
        <v>6.7734078848868625E-4</v>
      </c>
      <c r="O448" s="23">
        <f t="shared" ca="1" si="330"/>
        <v>1.1084566597045507E-2</v>
      </c>
      <c r="P448" s="23">
        <f t="shared" ca="1" si="330"/>
        <v>5.8582245924460798E-2</v>
      </c>
      <c r="Q448" s="23">
        <f ca="1">Q440/$D446</f>
        <v>1.0578982656352173E-2</v>
      </c>
      <c r="R448" s="23">
        <f t="shared" ca="1" si="330"/>
        <v>5.9546243781817536E-3</v>
      </c>
      <c r="S448" s="23">
        <f t="shared" ca="1" si="330"/>
        <v>9.9737682205362457E-5</v>
      </c>
      <c r="T448" s="23">
        <f t="shared" ca="1" si="330"/>
        <v>7.7270092744123386E-5</v>
      </c>
      <c r="U448" s="23">
        <f ca="1">U440/$D446</f>
        <v>0</v>
      </c>
      <c r="V448" s="23">
        <f t="shared" ca="1" si="330"/>
        <v>0</v>
      </c>
    </row>
    <row r="449" spans="1:22">
      <c r="A449" s="18" t="str">
        <f t="shared" si="329"/>
        <v>RB_GUP_CWIP</v>
      </c>
      <c r="B449" s="18" t="str">
        <f>$B$7</f>
        <v>SUBTRAN</v>
      </c>
      <c r="C449" s="22"/>
      <c r="D449" s="23">
        <f t="shared" ca="1" si="327"/>
        <v>6.2822288754392039E-2</v>
      </c>
      <c r="E449" s="23">
        <f t="shared" ref="E449:V449" ca="1" si="331">E441/$D446</f>
        <v>3.0586126418336797E-2</v>
      </c>
      <c r="F449" s="23">
        <f t="shared" ca="1" si="331"/>
        <v>1.4761264723526246E-3</v>
      </c>
      <c r="G449" s="23">
        <f t="shared" ca="1" si="331"/>
        <v>5.3700759306493165E-3</v>
      </c>
      <c r="H449" s="23">
        <f t="shared" ca="1" si="331"/>
        <v>1.6587659291140161E-4</v>
      </c>
      <c r="I449" s="23">
        <f ca="1">I441/$D446</f>
        <v>2.0659052380502218E-5</v>
      </c>
      <c r="J449" s="23">
        <f t="shared" ca="1" si="331"/>
        <v>4.0571762988991997E-3</v>
      </c>
      <c r="K449" s="23">
        <f t="shared" ca="1" si="331"/>
        <v>7.5422434185386429E-4</v>
      </c>
      <c r="L449" s="23">
        <f t="shared" ca="1" si="331"/>
        <v>4.4877247027702105E-4</v>
      </c>
      <c r="M449" s="23">
        <f ca="1">M441/$D446</f>
        <v>0</v>
      </c>
      <c r="N449" s="23">
        <f ca="1">N441/$D446</f>
        <v>1.4166962997070622E-4</v>
      </c>
      <c r="O449" s="23">
        <f t="shared" ca="1" si="331"/>
        <v>2.3192127281392639E-3</v>
      </c>
      <c r="P449" s="23">
        <f t="shared" ca="1" si="331"/>
        <v>1.6157220133838839E-2</v>
      </c>
      <c r="Q449" s="23">
        <f ca="1">Q441/$D446</f>
        <v>0</v>
      </c>
      <c r="R449" s="23">
        <f t="shared" ca="1" si="331"/>
        <v>1.2210912006339709E-3</v>
      </c>
      <c r="S449" s="23">
        <f t="shared" ca="1" si="331"/>
        <v>2.0355623489228102E-5</v>
      </c>
      <c r="T449" s="23">
        <f t="shared" ca="1" si="331"/>
        <v>1.630600985896609E-5</v>
      </c>
      <c r="U449" s="23">
        <f ca="1">U441/$D446</f>
        <v>5.5443919397579449E-5</v>
      </c>
      <c r="V449" s="23">
        <f t="shared" ca="1" si="331"/>
        <v>1.1951931402752907E-5</v>
      </c>
    </row>
    <row r="450" spans="1:22">
      <c r="A450" s="18" t="str">
        <f t="shared" si="329"/>
        <v>RB_GUP_CWIP</v>
      </c>
      <c r="B450" s="18" t="str">
        <f>$B$8</f>
        <v>DISTPRI</v>
      </c>
      <c r="C450" s="22"/>
      <c r="D450" s="23">
        <f t="shared" ca="1" si="327"/>
        <v>0.19123551063800689</v>
      </c>
      <c r="E450" s="23">
        <f t="shared" ref="E450:V450" ca="1" si="332">E442/$D446</f>
        <v>0.12781084805476092</v>
      </c>
      <c r="F450" s="23">
        <f t="shared" ca="1" si="332"/>
        <v>6.0246697223614309E-3</v>
      </c>
      <c r="G450" s="23">
        <f t="shared" ca="1" si="332"/>
        <v>2.1875945516126476E-2</v>
      </c>
      <c r="H450" s="23">
        <f t="shared" ca="1" si="332"/>
        <v>6.7608054647714752E-4</v>
      </c>
      <c r="I450" s="23">
        <f ca="1">I442/$D446</f>
        <v>0</v>
      </c>
      <c r="J450" s="23">
        <f t="shared" ca="1" si="332"/>
        <v>1.6403135548753153E-2</v>
      </c>
      <c r="K450" s="23">
        <f t="shared" ca="1" si="332"/>
        <v>3.0550850997881629E-3</v>
      </c>
      <c r="L450" s="23">
        <f t="shared" ca="1" si="332"/>
        <v>0</v>
      </c>
      <c r="M450" s="23">
        <f ca="1">M442/$D446</f>
        <v>0</v>
      </c>
      <c r="N450" s="23">
        <f ca="1">N442/$D446</f>
        <v>5.8476167382901705E-4</v>
      </c>
      <c r="O450" s="23">
        <f t="shared" ca="1" si="332"/>
        <v>9.4308825731879067E-3</v>
      </c>
      <c r="P450" s="23">
        <f t="shared" ca="1" si="332"/>
        <v>0</v>
      </c>
      <c r="Q450" s="23">
        <f ca="1">Q442/$D446</f>
        <v>0</v>
      </c>
      <c r="R450" s="23">
        <f t="shared" ca="1" si="332"/>
        <v>4.9462991841316929E-3</v>
      </c>
      <c r="S450" s="23">
        <f t="shared" ca="1" si="332"/>
        <v>8.2523632742343583E-5</v>
      </c>
      <c r="T450" s="23">
        <f t="shared" ca="1" si="332"/>
        <v>6.6857970000561915E-5</v>
      </c>
      <c r="U450" s="23">
        <f ca="1">U442/$D446</f>
        <v>2.2904611667265705E-4</v>
      </c>
      <c r="V450" s="23">
        <f t="shared" ca="1" si="332"/>
        <v>4.9374999175437984E-5</v>
      </c>
    </row>
    <row r="451" spans="1:22">
      <c r="A451" s="18" t="str">
        <f t="shared" si="329"/>
        <v>RB_GUP_CWIP</v>
      </c>
      <c r="B451" s="18" t="str">
        <f>$B$9</f>
        <v>DISTSEC</v>
      </c>
      <c r="C451" s="22"/>
      <c r="D451" s="23">
        <f t="shared" ca="1" si="327"/>
        <v>9.6133705976235981E-2</v>
      </c>
      <c r="E451" s="23">
        <f t="shared" ref="E451:V451" ca="1" si="333">E443/$D446</f>
        <v>7.1879311506484286E-2</v>
      </c>
      <c r="F451" s="23">
        <f t="shared" ca="1" si="333"/>
        <v>3.4653245163376849E-3</v>
      </c>
      <c r="G451" s="23">
        <f t="shared" ca="1" si="333"/>
        <v>1.0456328196217125E-2</v>
      </c>
      <c r="H451" s="23">
        <f t="shared" ca="1" si="333"/>
        <v>0</v>
      </c>
      <c r="I451" s="23">
        <f ca="1">I443/$D446</f>
        <v>0</v>
      </c>
      <c r="J451" s="23">
        <f t="shared" ca="1" si="333"/>
        <v>6.6628130251478847E-3</v>
      </c>
      <c r="K451" s="23">
        <f t="shared" ca="1" si="333"/>
        <v>0</v>
      </c>
      <c r="L451" s="23">
        <f t="shared" ca="1" si="333"/>
        <v>0</v>
      </c>
      <c r="M451" s="23">
        <f ca="1">M443/$D446</f>
        <v>0</v>
      </c>
      <c r="N451" s="23">
        <f ca="1">N443/$D446</f>
        <v>1.8014848650835594E-4</v>
      </c>
      <c r="O451" s="23">
        <f t="shared" ca="1" si="333"/>
        <v>0</v>
      </c>
      <c r="P451" s="23">
        <f t="shared" ca="1" si="333"/>
        <v>0</v>
      </c>
      <c r="Q451" s="23">
        <f ca="1">Q443/$D446</f>
        <v>0</v>
      </c>
      <c r="R451" s="23">
        <f t="shared" ca="1" si="333"/>
        <v>2.4575392262952962E-3</v>
      </c>
      <c r="S451" s="23">
        <f t="shared" ca="1" si="333"/>
        <v>0</v>
      </c>
      <c r="T451" s="23">
        <f t="shared" ca="1" si="333"/>
        <v>2.5501963607353462E-5</v>
      </c>
      <c r="U451" s="23">
        <f ca="1">U443/$D446</f>
        <v>8.6588974894506331E-4</v>
      </c>
      <c r="V451" s="23">
        <f t="shared" ca="1" si="333"/>
        <v>1.4084930669292146E-4</v>
      </c>
    </row>
    <row r="452" spans="1:22">
      <c r="A452" s="18" t="str">
        <f t="shared" si="329"/>
        <v>RB_GUP_CWIP</v>
      </c>
      <c r="B452" s="18" t="str">
        <f>$B$10</f>
        <v>ENERGY</v>
      </c>
      <c r="C452" s="22"/>
      <c r="D452" s="23">
        <f t="shared" ca="1" si="327"/>
        <v>1.4080242448374252E-2</v>
      </c>
      <c r="E452" s="23">
        <f t="shared" ref="E452:V452" ca="1" si="334">E444/$D446</f>
        <v>5.2832883826897962E-3</v>
      </c>
      <c r="F452" s="23">
        <f t="shared" ca="1" si="334"/>
        <v>3.4239122672332831E-4</v>
      </c>
      <c r="G452" s="23">
        <f t="shared" ca="1" si="334"/>
        <v>1.1487596821431907E-3</v>
      </c>
      <c r="H452" s="23">
        <f t="shared" ca="1" si="334"/>
        <v>3.6510190651119005E-5</v>
      </c>
      <c r="I452" s="23">
        <f ca="1">I444/$D446</f>
        <v>3.3658127662384956E-6</v>
      </c>
      <c r="J452" s="23">
        <f t="shared" ca="1" si="334"/>
        <v>1.0473402311511107E-3</v>
      </c>
      <c r="K452" s="23">
        <f t="shared" ca="1" si="334"/>
        <v>1.9415672628468708E-4</v>
      </c>
      <c r="L452" s="23">
        <f t="shared" ca="1" si="334"/>
        <v>8.8219846802392804E-5</v>
      </c>
      <c r="M452" s="23">
        <f ca="1">M444/$D446</f>
        <v>4.0875905729138441E-6</v>
      </c>
      <c r="N452" s="23">
        <f ca="1">N444/$D446</f>
        <v>4.0136062363476623E-5</v>
      </c>
      <c r="O452" s="23">
        <f t="shared" ca="1" si="334"/>
        <v>7.0472912808587998E-4</v>
      </c>
      <c r="P452" s="23">
        <f t="shared" ca="1" si="334"/>
        <v>4.0011594006323942E-3</v>
      </c>
      <c r="Q452" s="23">
        <f ca="1">Q444/$D446</f>
        <v>7.5911358408623712E-4</v>
      </c>
      <c r="R452" s="23">
        <f t="shared" ca="1" si="334"/>
        <v>2.8375603908723657E-4</v>
      </c>
      <c r="S452" s="23">
        <f t="shared" ca="1" si="334"/>
        <v>4.6190959653795089E-6</v>
      </c>
      <c r="T452" s="23">
        <f t="shared" ca="1" si="334"/>
        <v>5.1522299875216148E-6</v>
      </c>
      <c r="U452" s="23">
        <f ca="1">U444/$D446</f>
        <v>1.1141007422554053E-4</v>
      </c>
      <c r="V452" s="23">
        <f t="shared" ca="1" si="334"/>
        <v>2.2047144155810225E-5</v>
      </c>
    </row>
    <row r="453" spans="1:22">
      <c r="A453" s="18" t="str">
        <f t="shared" si="329"/>
        <v>RB_GUP_CWIP</v>
      </c>
      <c r="B453" s="18" t="str">
        <f>$B$11</f>
        <v>CUSTOMER</v>
      </c>
      <c r="C453" s="22"/>
      <c r="D453" s="23">
        <f t="shared" ca="1" si="327"/>
        <v>5.0443016163889576E-2</v>
      </c>
      <c r="E453" s="23">
        <f t="shared" ref="E453:V453" ca="1" si="335">E445/$D446</f>
        <v>2.5711864636141123E-2</v>
      </c>
      <c r="F453" s="23">
        <f t="shared" ca="1" si="335"/>
        <v>6.1779001212003554E-3</v>
      </c>
      <c r="G453" s="23">
        <f t="shared" ca="1" si="335"/>
        <v>1.7580131194238314E-3</v>
      </c>
      <c r="H453" s="23">
        <f t="shared" ca="1" si="335"/>
        <v>5.203584182809953E-4</v>
      </c>
      <c r="I453" s="23">
        <f ca="1">I445/$D446</f>
        <v>8.4245767017598731E-5</v>
      </c>
      <c r="J453" s="23">
        <f t="shared" ca="1" si="335"/>
        <v>4.694756815772294E-4</v>
      </c>
      <c r="K453" s="23">
        <f t="shared" ca="1" si="335"/>
        <v>1.367981865892847E-4</v>
      </c>
      <c r="L453" s="23">
        <f t="shared" ca="1" si="335"/>
        <v>2.9339214690809264E-4</v>
      </c>
      <c r="M453" s="23">
        <f ca="1">M445/$D446</f>
        <v>5.1523020064917936E-5</v>
      </c>
      <c r="N453" s="23">
        <f ca="1">N445/$D446</f>
        <v>3.2353140660547346E-6</v>
      </c>
      <c r="O453" s="23">
        <f t="shared" ca="1" si="335"/>
        <v>8.1189272179009499E-5</v>
      </c>
      <c r="P453" s="23">
        <f t="shared" ca="1" si="335"/>
        <v>4.3148584423948307E-4</v>
      </c>
      <c r="Q453" s="23">
        <f ca="1">Q445/$D446</f>
        <v>7.7288009872163223E-5</v>
      </c>
      <c r="R453" s="23">
        <f t="shared" ca="1" si="335"/>
        <v>1.2978631791173687E-4</v>
      </c>
      <c r="S453" s="23">
        <f t="shared" ca="1" si="335"/>
        <v>2.3174168599681674E-6</v>
      </c>
      <c r="T453" s="23">
        <f t="shared" ca="1" si="335"/>
        <v>2.586649781582361E-6</v>
      </c>
      <c r="U453" s="23">
        <f ca="1">U445/$D446</f>
        <v>1.2835677323288303E-2</v>
      </c>
      <c r="V453" s="23">
        <f t="shared" ca="1" si="335"/>
        <v>1.6758789184878366E-3</v>
      </c>
    </row>
    <row r="454" spans="1:22">
      <c r="A454" s="18" t="str">
        <f t="shared" si="329"/>
        <v>RB_GUP_CWIP</v>
      </c>
      <c r="B454" s="18" t="str">
        <f>$B$12</f>
        <v>TOTAL</v>
      </c>
      <c r="C454" s="22"/>
      <c r="D454" s="23">
        <f t="shared" ca="1" si="327"/>
        <v>1</v>
      </c>
      <c r="E454" s="23">
        <f t="shared" ref="E454:V454" ca="1" si="336">SUM(E447:E453)</f>
        <v>0.5683162375625247</v>
      </c>
      <c r="F454" s="23">
        <f t="shared" ca="1" si="336"/>
        <v>3.2096636338131909E-2</v>
      </c>
      <c r="G454" s="23">
        <f t="shared" ca="1" si="336"/>
        <v>9.130662745879245E-2</v>
      </c>
      <c r="H454" s="23">
        <f t="shared" ca="1" si="336"/>
        <v>2.831131544586158E-3</v>
      </c>
      <c r="I454" s="23">
        <f t="shared" ca="1" si="336"/>
        <v>2.6458736080340315E-4</v>
      </c>
      <c r="J454" s="23">
        <f t="shared" ca="1" si="336"/>
        <v>6.7191985838965296E-2</v>
      </c>
      <c r="K454" s="23">
        <f t="shared" ca="1" si="336"/>
        <v>1.1221552586228126E-2</v>
      </c>
      <c r="L454" s="23">
        <f t="shared" ca="1" si="336"/>
        <v>3.804535661246701E-3</v>
      </c>
      <c r="M454" s="23">
        <f t="shared" ca="1" si="336"/>
        <v>1.5793303665724429E-4</v>
      </c>
      <c r="N454" s="23">
        <f t="shared" ca="1" si="336"/>
        <v>2.235758276847227E-3</v>
      </c>
      <c r="O454" s="23">
        <f t="shared" ca="1" si="336"/>
        <v>3.3308421888675305E-2</v>
      </c>
      <c r="P454" s="23">
        <f t="shared" ca="1" si="336"/>
        <v>0.13171125054464339</v>
      </c>
      <c r="Q454" s="23">
        <f t="shared" ca="1" si="336"/>
        <v>1.8328098395845288E-2</v>
      </c>
      <c r="R454" s="23">
        <f t="shared" ca="1" si="336"/>
        <v>2.0640721328773062E-2</v>
      </c>
      <c r="S454" s="23">
        <f t="shared" ca="1" si="336"/>
        <v>3.2694884016284227E-4</v>
      </c>
      <c r="T454" s="23">
        <f t="shared" ca="1" si="336"/>
        <v>2.6000385467313079E-4</v>
      </c>
      <c r="U454" s="23">
        <f t="shared" ca="1" si="336"/>
        <v>1.4097467182529144E-2</v>
      </c>
      <c r="V454" s="23">
        <f t="shared" ca="1" si="336"/>
        <v>1.9001022999147591E-3</v>
      </c>
    </row>
    <row r="456" spans="1:22">
      <c r="A456" s="38" t="s">
        <v>206</v>
      </c>
      <c r="B456" s="18" t="str">
        <f>$B$5</f>
        <v>PRODUCTION</v>
      </c>
      <c r="D456" s="24">
        <f>+COSS!H148+COSS!H34+COSS!H175</f>
        <v>10045282.999999998</v>
      </c>
      <c r="E456" s="24">
        <f>+COSS!I148+COSS!I34+COSS!I175</f>
        <v>5577206.2851208551</v>
      </c>
      <c r="F456" s="24">
        <f>+COSS!J148+COSS!J34+COSS!J175</f>
        <v>256634.45524740967</v>
      </c>
      <c r="G456" s="24">
        <f>+COSS!K148+COSS!K34+COSS!K175</f>
        <v>845427.58255501289</v>
      </c>
      <c r="H456" s="24">
        <f>+COSS!L148+COSS!L34+COSS!L175</f>
        <v>21124.536337494697</v>
      </c>
      <c r="I456" s="24">
        <f>+COSS!M148+COSS!M34+COSS!M175</f>
        <v>2719.3561061135688</v>
      </c>
      <c r="J456" s="24">
        <f>+COSS!O148+COSS!O34+COSS!O175</f>
        <v>643128.18936705729</v>
      </c>
      <c r="K456" s="24">
        <f>+COSS!P148+COSS!P34+COSS!P175</f>
        <v>116407.42429352883</v>
      </c>
      <c r="L456" s="24">
        <f>+COSS!Q148+COSS!Q34+COSS!Q175</f>
        <v>45025.569862012439</v>
      </c>
      <c r="M456" s="24">
        <f>+COSS!R148+COSS!R34+COSS!R175</f>
        <v>970.15353546615995</v>
      </c>
      <c r="N456" s="24">
        <f>+COSS!T148+COSS!T34+COSS!T175</f>
        <v>20421.668009120818</v>
      </c>
      <c r="O456" s="24">
        <f>+COSS!U148+COSS!U34+COSS!U175</f>
        <v>325148.45546366589</v>
      </c>
      <c r="P456" s="24">
        <f>+COSS!V148+COSS!V34+COSS!V175</f>
        <v>1763346.3364349382</v>
      </c>
      <c r="Q456" s="24">
        <f>+COSS!W148+COSS!W34+COSS!W175</f>
        <v>232008.1626637842</v>
      </c>
      <c r="R456" s="24">
        <f>+COSS!Y148+COSS!Y34+COSS!Y175</f>
        <v>189548.57209849748</v>
      </c>
      <c r="S456" s="24">
        <f>+COSS!Z148+COSS!Z34+COSS!Z175</f>
        <v>3940.0860372062461</v>
      </c>
      <c r="T456" s="24">
        <f>+COSS!AB148+COSS!AB34+COSS!AB175</f>
        <v>2226.1668678354472</v>
      </c>
      <c r="U456" s="24">
        <f>+COSS!AC148+COSS!AC34+COSS!AC175</f>
        <v>0</v>
      </c>
      <c r="V456" s="24">
        <f>+COSS!AD148+COSS!AD34+COSS!AD175</f>
        <v>0</v>
      </c>
    </row>
    <row r="457" spans="1:22">
      <c r="B457" s="18" t="str">
        <f>$B$6</f>
        <v>BULKTRAN</v>
      </c>
      <c r="D457" s="24">
        <f>+COSS!H149+COSS!H35+COSS!H176</f>
        <v>456782173.82010001</v>
      </c>
      <c r="E457" s="24">
        <f>+COSS!I149+COSS!I35+COSS!I176</f>
        <v>225003129.16770843</v>
      </c>
      <c r="F457" s="24">
        <f>+COSS!J149+COSS!J35+COSS!J176</f>
        <v>11122708.661336469</v>
      </c>
      <c r="G457" s="24">
        <f>+COSS!K149+COSS!K35+COSS!K176</f>
        <v>40741844.375307731</v>
      </c>
      <c r="H457" s="24">
        <f>+COSS!L149+COSS!L35+COSS!L176</f>
        <v>1282408.6111825451</v>
      </c>
      <c r="I457" s="24">
        <f>+COSS!M149+COSS!M35+COSS!M176</f>
        <v>120260.17606408043</v>
      </c>
      <c r="J457" s="24">
        <f>+COSS!O149+COSS!O35+COSS!O176</f>
        <v>30970139.557630647</v>
      </c>
      <c r="K457" s="24">
        <f>+COSS!P149+COSS!P35+COSS!P176</f>
        <v>5770639.2820269456</v>
      </c>
      <c r="L457" s="24">
        <f>+COSS!Q149+COSS!Q35+COSS!Q176</f>
        <v>2607644.4422417758</v>
      </c>
      <c r="M457" s="24">
        <f>+COSS!R149+COSS!R35+COSS!R176</f>
        <v>117262.85571925138</v>
      </c>
      <c r="N457" s="24">
        <f>+COSS!T149+COSS!T35+COSS!T176</f>
        <v>1081866.2997671533</v>
      </c>
      <c r="O457" s="24">
        <f>+COSS!U149+COSS!U35+COSS!U176</f>
        <v>17704557.665315494</v>
      </c>
      <c r="P457" s="24">
        <f>+COSS!V149+COSS!V35+COSS!V176</f>
        <v>93569084.731716871</v>
      </c>
      <c r="Q457" s="24">
        <f>+COSS!W149+COSS!W35+COSS!W176</f>
        <v>16897025.863842227</v>
      </c>
      <c r="R457" s="24">
        <f>+COSS!Y149+COSS!Y35+COSS!Y176</f>
        <v>9510880.714714827</v>
      </c>
      <c r="S457" s="24">
        <f>+COSS!Z149+COSS!Z35+COSS!Z176</f>
        <v>159303.61647882668</v>
      </c>
      <c r="T457" s="24">
        <f>+COSS!AB149+COSS!AB35+COSS!AB176</f>
        <v>123417.79904658119</v>
      </c>
      <c r="U457" s="24">
        <f>+COSS!AC149+COSS!AC35+COSS!AC176</f>
        <v>0</v>
      </c>
      <c r="V457" s="24">
        <f>+COSS!AD149+COSS!AD35+COSS!AD176</f>
        <v>0</v>
      </c>
    </row>
    <row r="458" spans="1:22">
      <c r="B458" s="18" t="str">
        <f>$B$7</f>
        <v>SUBTRAN</v>
      </c>
      <c r="D458" s="24">
        <f>+COSS!H150+COSS!H36+COSS!H177</f>
        <v>100341301.17989999</v>
      </c>
      <c r="E458" s="24">
        <f>+COSS!I150+COSS!I36+COSS!I177</f>
        <v>48852911.661138184</v>
      </c>
      <c r="F458" s="24">
        <f>+COSS!J150+COSS!J36+COSS!J177</f>
        <v>2357705.4239623342</v>
      </c>
      <c r="G458" s="24">
        <f>+COSS!K150+COSS!K36+COSS!K177</f>
        <v>8577217.05146477</v>
      </c>
      <c r="H458" s="24">
        <f>+COSS!L150+COSS!L36+COSS!L177</f>
        <v>264942.1646048351</v>
      </c>
      <c r="I458" s="24">
        <f>+COSS!M150+COSS!M36+COSS!M177</f>
        <v>32997.145409771125</v>
      </c>
      <c r="J458" s="24">
        <f>+COSS!O150+COSS!O36+COSS!O177</f>
        <v>6480221.5426978562</v>
      </c>
      <c r="K458" s="24">
        <f>+COSS!P150+COSS!P36+COSS!P177</f>
        <v>1204665.6265429286</v>
      </c>
      <c r="L458" s="24">
        <f>+COSS!Q150+COSS!Q36+COSS!Q177</f>
        <v>716790.40184867696</v>
      </c>
      <c r="M458" s="24">
        <f>+COSS!R150+COSS!R36+COSS!R177</f>
        <v>0</v>
      </c>
      <c r="N458" s="24">
        <f>+COSS!T150+COSS!T36+COSS!T177</f>
        <v>226278.2093869797</v>
      </c>
      <c r="O458" s="24">
        <f>+COSS!U150+COSS!U36+COSS!U177</f>
        <v>3704303.4800003208</v>
      </c>
      <c r="P458" s="24">
        <f>+COSS!V150+COSS!V36+COSS!V177</f>
        <v>25806708.475996479</v>
      </c>
      <c r="Q458" s="24">
        <f>+COSS!W150+COSS!W36+COSS!W177</f>
        <v>0</v>
      </c>
      <c r="R458" s="24">
        <f>+COSS!Y150+COSS!Y36+COSS!Y177</f>
        <v>1950356.8297226825</v>
      </c>
      <c r="S458" s="24">
        <f>+COSS!Z150+COSS!Z36+COSS!Z177</f>
        <v>32512.501338857834</v>
      </c>
      <c r="T458" s="24">
        <f>+COSS!AB150+COSS!AB36+COSS!AB177</f>
        <v>26044.359076085831</v>
      </c>
      <c r="U458" s="24">
        <f>+COSS!AC150+COSS!AC36+COSS!AC177</f>
        <v>88556.388587126668</v>
      </c>
      <c r="V458" s="24">
        <f>+COSS!AD150+COSS!AD36+COSS!AD177</f>
        <v>19089.918122113795</v>
      </c>
    </row>
    <row r="459" spans="1:22">
      <c r="B459" s="18" t="str">
        <f>$B$8</f>
        <v>DISTPRI</v>
      </c>
      <c r="D459" s="24">
        <f>+COSS!H151+COSS!H37+COSS!H178</f>
        <v>446253131.98746914</v>
      </c>
      <c r="E459" s="24">
        <f>+COSS!I151+COSS!I37+COSS!I178</f>
        <v>298250001.03864622</v>
      </c>
      <c r="F459" s="24">
        <f>+COSS!J151+COSS!J37+COSS!J178</f>
        <v>14058726.456317138</v>
      </c>
      <c r="G459" s="24">
        <f>+COSS!K151+COSS!K37+COSS!K178</f>
        <v>51048098.594186999</v>
      </c>
      <c r="H459" s="24">
        <f>+COSS!L151+COSS!L37+COSS!L178</f>
        <v>1577651.8719492734</v>
      </c>
      <c r="I459" s="24">
        <f>+COSS!M151+COSS!M37+COSS!M178</f>
        <v>0</v>
      </c>
      <c r="J459" s="24">
        <f>+COSS!O151+COSS!O37+COSS!O178</f>
        <v>38277151.500916339</v>
      </c>
      <c r="K459" s="24">
        <f>+COSS!P151+COSS!P37+COSS!P178</f>
        <v>7129122.0428689644</v>
      </c>
      <c r="L459" s="24">
        <f>+COSS!Q151+COSS!Q37+COSS!Q178</f>
        <v>0</v>
      </c>
      <c r="M459" s="24">
        <f>+COSS!R151+COSS!R37+COSS!R178</f>
        <v>0</v>
      </c>
      <c r="N459" s="24">
        <f>+COSS!T151+COSS!T37+COSS!T178</f>
        <v>1364556.8625922929</v>
      </c>
      <c r="O459" s="24">
        <f>+COSS!U151+COSS!U37+COSS!U178</f>
        <v>22007214.411436405</v>
      </c>
      <c r="P459" s="24">
        <f>+COSS!V151+COSS!V37+COSS!V178</f>
        <v>0</v>
      </c>
      <c r="Q459" s="24">
        <f>+COSS!W151+COSS!W37+COSS!W178</f>
        <v>0</v>
      </c>
      <c r="R459" s="24">
        <f>+COSS!Y151+COSS!Y37+COSS!Y178</f>
        <v>11542320.227565223</v>
      </c>
      <c r="S459" s="24">
        <f>+COSS!Z151+COSS!Z37+COSS!Z178</f>
        <v>192571.08395502905</v>
      </c>
      <c r="T459" s="24">
        <f>+COSS!AB151+COSS!AB37+COSS!AB178</f>
        <v>156014.84479287587</v>
      </c>
      <c r="U459" s="24">
        <f>+COSS!AC151+COSS!AC37+COSS!AC178</f>
        <v>534485.18318452069</v>
      </c>
      <c r="V459" s="24">
        <f>+COSS!AD151+COSS!AD37+COSS!AD178</f>
        <v>115217.86905793863</v>
      </c>
    </row>
    <row r="460" spans="1:22">
      <c r="B460" s="18" t="str">
        <f>$B$9</f>
        <v>DISTSEC</v>
      </c>
      <c r="D460" s="24">
        <f>+COSS!H152+COSS!H38+COSS!H179</f>
        <v>231086642.79253078</v>
      </c>
      <c r="E460" s="24">
        <f>+COSS!I152+COSS!I38+COSS!I179</f>
        <v>172783818.26222348</v>
      </c>
      <c r="F460" s="24">
        <f>+COSS!J152+COSS!J38+COSS!J179</f>
        <v>8329962.9462436363</v>
      </c>
      <c r="G460" s="24">
        <f>+COSS!K152+COSS!K38+COSS!K179</f>
        <v>25134969.616151102</v>
      </c>
      <c r="H460" s="24">
        <f>+COSS!L152+COSS!L38+COSS!L179</f>
        <v>0</v>
      </c>
      <c r="I460" s="24">
        <f>+COSS!M152+COSS!M38+COSS!M179</f>
        <v>0</v>
      </c>
      <c r="J460" s="24">
        <f>+COSS!O152+COSS!O38+COSS!O179</f>
        <v>16016100.470696278</v>
      </c>
      <c r="K460" s="24">
        <f>+COSS!P152+COSS!P38+COSS!P179</f>
        <v>0</v>
      </c>
      <c r="L460" s="24">
        <f>+COSS!Q152+COSS!Q38+COSS!Q179</f>
        <v>0</v>
      </c>
      <c r="M460" s="24">
        <f>+COSS!R152+COSS!R38+COSS!R179</f>
        <v>0</v>
      </c>
      <c r="N460" s="24">
        <f>+COSS!T152+COSS!T38+COSS!T179</f>
        <v>433041.75708842761</v>
      </c>
      <c r="O460" s="24">
        <f>+COSS!U152+COSS!U38+COSS!U179</f>
        <v>0</v>
      </c>
      <c r="P460" s="24">
        <f>+COSS!V152+COSS!V38+COSS!V179</f>
        <v>0</v>
      </c>
      <c r="Q460" s="24">
        <f>+COSS!W152+COSS!W38+COSS!W179</f>
        <v>0</v>
      </c>
      <c r="R460" s="24">
        <f>+COSS!Y152+COSS!Y38+COSS!Y179</f>
        <v>5907444.0496023139</v>
      </c>
      <c r="S460" s="24">
        <f>+COSS!Z152+COSS!Z38+COSS!Z179</f>
        <v>0</v>
      </c>
      <c r="T460" s="24">
        <f>+COSS!AB152+COSS!AB38+COSS!AB179</f>
        <v>61301.736938107701</v>
      </c>
      <c r="U460" s="24">
        <f>+COSS!AC152+COSS!AC38+COSS!AC179</f>
        <v>2081429.7449600575</v>
      </c>
      <c r="V460" s="24">
        <f>+COSS!AD152+COSS!AD38+COSS!AD179</f>
        <v>338574.20862739487</v>
      </c>
    </row>
    <row r="461" spans="1:22">
      <c r="B461" s="18" t="str">
        <f>$B$10</f>
        <v>ENERGY</v>
      </c>
      <c r="D461" s="24">
        <f>+COSS!H153+COSS!H39+COSS!H180</f>
        <v>0</v>
      </c>
      <c r="E461" s="24">
        <f>+COSS!I153+COSS!I39+COSS!I180</f>
        <v>0</v>
      </c>
      <c r="F461" s="24">
        <f>+COSS!J153+COSS!J39+COSS!J180</f>
        <v>0</v>
      </c>
      <c r="G461" s="24">
        <f>+COSS!K153+COSS!K39+COSS!K180</f>
        <v>0</v>
      </c>
      <c r="H461" s="24">
        <f>+COSS!L153+COSS!L39+COSS!L180</f>
        <v>0</v>
      </c>
      <c r="I461" s="24">
        <f>+COSS!M153+COSS!M39+COSS!M180</f>
        <v>0</v>
      </c>
      <c r="J461" s="24">
        <f>+COSS!O153+COSS!O39+COSS!O180</f>
        <v>0</v>
      </c>
      <c r="K461" s="24">
        <f>+COSS!P153+COSS!P39+COSS!P180</f>
        <v>0</v>
      </c>
      <c r="L461" s="24">
        <f>+COSS!Q153+COSS!Q39+COSS!Q180</f>
        <v>0</v>
      </c>
      <c r="M461" s="24">
        <f>+COSS!R153+COSS!R39+COSS!R180</f>
        <v>0</v>
      </c>
      <c r="N461" s="24">
        <f>+COSS!T153+COSS!T39+COSS!T180</f>
        <v>0</v>
      </c>
      <c r="O461" s="24">
        <f>+COSS!U153+COSS!U39+COSS!U180</f>
        <v>0</v>
      </c>
      <c r="P461" s="24">
        <f>+COSS!V153+COSS!V39+COSS!V180</f>
        <v>0</v>
      </c>
      <c r="Q461" s="24">
        <f>+COSS!W153+COSS!W39+COSS!W180</f>
        <v>0</v>
      </c>
      <c r="R461" s="24">
        <f>+COSS!Y153+COSS!Y39+COSS!Y180</f>
        <v>0</v>
      </c>
      <c r="S461" s="24">
        <f>+COSS!Z153+COSS!Z39+COSS!Z180</f>
        <v>0</v>
      </c>
      <c r="T461" s="24">
        <f>+COSS!AB153+COSS!AB39+COSS!AB180</f>
        <v>0</v>
      </c>
      <c r="U461" s="24">
        <f>+COSS!AC153+COSS!AC39+COSS!AC180</f>
        <v>0</v>
      </c>
      <c r="V461" s="24">
        <f>+COSS!AD153+COSS!AD39+COSS!AD180</f>
        <v>0</v>
      </c>
    </row>
    <row r="462" spans="1:22">
      <c r="B462" s="18" t="str">
        <f>$B$11</f>
        <v>CUSTOMER</v>
      </c>
      <c r="D462" s="24">
        <f>+COSS!H154+COSS!H40+COSS!H181</f>
        <v>108582390.90999998</v>
      </c>
      <c r="E462" s="24">
        <f>+COSS!I154+COSS!I40+COSS!I181</f>
        <v>49422070.474438459</v>
      </c>
      <c r="F462" s="24">
        <f>+COSS!J154+COSS!J40+COSS!J181</f>
        <v>13304129.705685806</v>
      </c>
      <c r="G462" s="24">
        <f>+COSS!K154+COSS!K40+COSS!K181</f>
        <v>3773925.7865963955</v>
      </c>
      <c r="H462" s="24">
        <f>+COSS!L154+COSS!L40+COSS!L181</f>
        <v>1248284.6553893765</v>
      </c>
      <c r="I462" s="24">
        <f>+COSS!M154+COSS!M40+COSS!M181</f>
        <v>202761.48214395292</v>
      </c>
      <c r="J462" s="24">
        <f>+COSS!O154+COSS!O40+COSS!O181</f>
        <v>1089769.8467774005</v>
      </c>
      <c r="K462" s="24">
        <f>+COSS!P154+COSS!P40+COSS!P181</f>
        <v>324111.33634420758</v>
      </c>
      <c r="L462" s="24">
        <f>+COSS!Q154+COSS!Q40+COSS!Q181</f>
        <v>706450.93780195573</v>
      </c>
      <c r="M462" s="24">
        <f>+COSS!R154+COSS!R40+COSS!R181</f>
        <v>124161.41616487224</v>
      </c>
      <c r="N462" s="24">
        <f>+COSS!T154+COSS!T40+COSS!T181</f>
        <v>7497.9143411433161</v>
      </c>
      <c r="O462" s="24">
        <f>+COSS!U154+COSS!U40+COSS!U181</f>
        <v>192269.46269195623</v>
      </c>
      <c r="P462" s="24">
        <f>+COSS!V154+COSS!V40+COSS!V181</f>
        <v>1038897.7194602169</v>
      </c>
      <c r="Q462" s="24">
        <f>+COSS!W154+COSS!W40+COSS!W181</f>
        <v>186242.50594184606</v>
      </c>
      <c r="R462" s="24">
        <f>+COSS!Y154+COSS!Y40+COSS!Y181</f>
        <v>301788.57121652353</v>
      </c>
      <c r="S462" s="24">
        <f>+COSS!Z154+COSS!Z40+COSS!Z181</f>
        <v>5493.3477864208598</v>
      </c>
      <c r="T462" s="24">
        <f>+COSS!AB154+COSS!AB40+COSS!AB181</f>
        <v>5569.0721063698511</v>
      </c>
      <c r="U462" s="24">
        <f>+COSS!AC154+COSS!AC40+COSS!AC181</f>
        <v>32710149.260938577</v>
      </c>
      <c r="V462" s="24">
        <f>+COSS!AD154+COSS!AD40+COSS!AD181</f>
        <v>3938817.4141745125</v>
      </c>
    </row>
    <row r="463" spans="1:22">
      <c r="B463" s="18" t="str">
        <f>$B$12</f>
        <v>TOTAL</v>
      </c>
      <c r="D463" s="24">
        <f>+COSS!H155+COSS!H41+COSS!H182</f>
        <v>1353090923.6900001</v>
      </c>
      <c r="E463" s="24">
        <f>+COSS!I155+COSS!I41+COSS!I182</f>
        <v>799889136.88927555</v>
      </c>
      <c r="F463" s="24">
        <f>+COSS!J155+COSS!J41+COSS!J182</f>
        <v>49429867.648792796</v>
      </c>
      <c r="G463" s="24">
        <f>+COSS!K155+COSS!K41+COSS!K182</f>
        <v>130121483.006262</v>
      </c>
      <c r="H463" s="24">
        <f>+COSS!L155+COSS!L41+COSS!L182</f>
        <v>4394411.8394635245</v>
      </c>
      <c r="I463" s="24">
        <f>+COSS!M155+COSS!M41+COSS!M182</f>
        <v>358738.15972391801</v>
      </c>
      <c r="J463" s="24">
        <f>+COSS!O155+COSS!O41+COSS!O182</f>
        <v>93476511.108085588</v>
      </c>
      <c r="K463" s="24">
        <f>+COSS!P155+COSS!P41+COSS!P182</f>
        <v>14544945.712076575</v>
      </c>
      <c r="L463" s="24">
        <f>+COSS!Q155+COSS!Q41+COSS!Q182</f>
        <v>4075911.3517544204</v>
      </c>
      <c r="M463" s="24">
        <f>+COSS!R155+COSS!R41+COSS!R182</f>
        <v>242394.4254195898</v>
      </c>
      <c r="N463" s="24">
        <f>+COSS!T155+COSS!T41+COSS!T182</f>
        <v>3133662.7111851173</v>
      </c>
      <c r="O463" s="24">
        <f>+COSS!U155+COSS!U41+COSS!U182</f>
        <v>43933493.474907845</v>
      </c>
      <c r="P463" s="24">
        <f>+COSS!V155+COSS!V41+COSS!V182</f>
        <v>122178037.26360853</v>
      </c>
      <c r="Q463" s="24">
        <f>+COSS!W155+COSS!W41+COSS!W182</f>
        <v>17315276.532447856</v>
      </c>
      <c r="R463" s="24">
        <f>+COSS!Y155+COSS!Y41+COSS!Y182</f>
        <v>29402338.96492007</v>
      </c>
      <c r="S463" s="24">
        <f>+COSS!Z155+COSS!Z41+COSS!Z182</f>
        <v>393820.6355963407</v>
      </c>
      <c r="T463" s="24">
        <f>+COSS!AB155+COSS!AB41+COSS!AB182</f>
        <v>374573.9788278559</v>
      </c>
      <c r="U463" s="24">
        <f>+COSS!AC155+COSS!AC41+COSS!AC182</f>
        <v>35414620.577670284</v>
      </c>
      <c r="V463" s="24">
        <f>+COSS!AD155+COSS!AD41+COSS!AD182</f>
        <v>4411699.4099819595</v>
      </c>
    </row>
    <row r="464" spans="1:22">
      <c r="A464" s="131" t="s">
        <v>207</v>
      </c>
      <c r="B464" s="18" t="str">
        <f>$B$5</f>
        <v>PRODUCTION</v>
      </c>
      <c r="C464" s="22"/>
      <c r="D464" s="23">
        <f t="shared" ref="D464:D471" si="337">SUM(E464:V464)</f>
        <v>7.4239526879728186E-3</v>
      </c>
      <c r="E464" s="23">
        <f t="shared" ref="E464:V464" si="338">E456/$D463</f>
        <v>4.1218266913736401E-3</v>
      </c>
      <c r="F464" s="23">
        <f t="shared" si="338"/>
        <v>1.8966534380967137E-4</v>
      </c>
      <c r="G464" s="23">
        <f t="shared" si="338"/>
        <v>6.248121007636769E-4</v>
      </c>
      <c r="H464" s="23">
        <f t="shared" si="338"/>
        <v>1.561205974236099E-5</v>
      </c>
      <c r="I464" s="23">
        <f t="shared" si="338"/>
        <v>2.0097364179323896E-6</v>
      </c>
      <c r="J464" s="23">
        <f t="shared" si="338"/>
        <v>4.7530301039429718E-4</v>
      </c>
      <c r="K464" s="23">
        <f t="shared" si="338"/>
        <v>8.6030748012170069E-5</v>
      </c>
      <c r="L464" s="23">
        <f t="shared" si="338"/>
        <v>3.3276085940495176E-5</v>
      </c>
      <c r="M464" s="23">
        <f t="shared" si="338"/>
        <v>7.16990645994775E-7</v>
      </c>
      <c r="N464" s="23">
        <f t="shared" si="338"/>
        <v>1.5092605863787115E-5</v>
      </c>
      <c r="O464" s="23">
        <f t="shared" si="338"/>
        <v>2.4030052213856918E-4</v>
      </c>
      <c r="P464" s="23">
        <f t="shared" si="338"/>
        <v>1.3031987027347246E-3</v>
      </c>
      <c r="Q464" s="23">
        <f t="shared" si="338"/>
        <v>1.7146531589398085E-4</v>
      </c>
      <c r="R464" s="23">
        <f t="shared" si="338"/>
        <v>1.4008561344982018E-4</v>
      </c>
      <c r="S464" s="23">
        <f t="shared" si="338"/>
        <v>2.9119152070440904E-6</v>
      </c>
      <c r="T464" s="23">
        <f t="shared" si="338"/>
        <v>1.6452455846533143E-6</v>
      </c>
      <c r="U464" s="23">
        <f t="shared" si="338"/>
        <v>0</v>
      </c>
      <c r="V464" s="23">
        <f t="shared" si="338"/>
        <v>0</v>
      </c>
    </row>
    <row r="465" spans="1:22">
      <c r="A465" s="18" t="str">
        <f t="shared" ref="A465:A471" si="339">A464</f>
        <v>TDPLANT</v>
      </c>
      <c r="B465" s="18" t="str">
        <f>$B$6</f>
        <v>BULKTRAN</v>
      </c>
      <c r="C465" s="22"/>
      <c r="D465" s="23">
        <f t="shared" si="337"/>
        <v>0.33758424199196757</v>
      </c>
      <c r="E465" s="23">
        <f>E457/$D463</f>
        <v>0.16628825545152928</v>
      </c>
      <c r="F465" s="23">
        <f t="shared" ref="F465:V465" si="340">F457/$D463</f>
        <v>8.2202226521510078E-3</v>
      </c>
      <c r="G465" s="23">
        <f t="shared" si="340"/>
        <v>3.0110204467413821E-2</v>
      </c>
      <c r="H465" s="23">
        <f t="shared" si="340"/>
        <v>9.4776233343233285E-4</v>
      </c>
      <c r="I465" s="23">
        <f t="shared" si="340"/>
        <v>8.8878118948666182E-5</v>
      </c>
      <c r="J465" s="23">
        <f t="shared" si="340"/>
        <v>2.2888439361615335E-2</v>
      </c>
      <c r="K465" s="23">
        <f t="shared" si="340"/>
        <v>4.2647830836747436E-3</v>
      </c>
      <c r="L465" s="23">
        <f t="shared" si="340"/>
        <v>1.9271760652495517E-3</v>
      </c>
      <c r="M465" s="23">
        <f t="shared" si="340"/>
        <v>8.6662953439570111E-5</v>
      </c>
      <c r="N465" s="23">
        <f t="shared" si="340"/>
        <v>7.9955181194831101E-4</v>
      </c>
      <c r="O465" s="23">
        <f t="shared" si="340"/>
        <v>1.3084529173422862E-2</v>
      </c>
      <c r="P465" s="23">
        <f t="shared" si="340"/>
        <v>6.9152104336451831E-2</v>
      </c>
      <c r="Q465" s="23">
        <f t="shared" si="340"/>
        <v>1.2487723897934755E-2</v>
      </c>
      <c r="R465" s="23">
        <f t="shared" si="340"/>
        <v>7.0290034085645952E-3</v>
      </c>
      <c r="S465" s="23">
        <f t="shared" si="340"/>
        <v>1.1773312028757938E-4</v>
      </c>
      <c r="T465" s="23">
        <f t="shared" si="340"/>
        <v>9.1211755903298646E-5</v>
      </c>
      <c r="U465" s="23">
        <f t="shared" si="340"/>
        <v>0</v>
      </c>
      <c r="V465" s="23">
        <f t="shared" si="340"/>
        <v>0</v>
      </c>
    </row>
    <row r="466" spans="1:22">
      <c r="A466" s="18" t="str">
        <f t="shared" si="339"/>
        <v>TDPLANT</v>
      </c>
      <c r="B466" s="18" t="str">
        <f>$B$7</f>
        <v>SUBTRAN</v>
      </c>
      <c r="C466" s="22"/>
      <c r="D466" s="23">
        <f t="shared" si="337"/>
        <v>7.4157101657485305E-2</v>
      </c>
      <c r="E466" s="23">
        <f t="shared" ref="E466:V466" si="341">E458/$D463</f>
        <v>3.6104677672297088E-2</v>
      </c>
      <c r="F466" s="23">
        <f t="shared" si="341"/>
        <v>1.7424589749908753E-3</v>
      </c>
      <c r="G466" s="23">
        <f t="shared" si="341"/>
        <v>6.3389805528174942E-3</v>
      </c>
      <c r="H466" s="23">
        <f t="shared" si="341"/>
        <v>1.9580514506912375E-4</v>
      </c>
      <c r="I466" s="23">
        <f t="shared" si="341"/>
        <v>2.4386495269501148E-5</v>
      </c>
      <c r="J466" s="23">
        <f t="shared" si="341"/>
        <v>4.7891988847473099E-3</v>
      </c>
      <c r="K466" s="23">
        <f t="shared" si="341"/>
        <v>8.9030648676416933E-4</v>
      </c>
      <c r="L466" s="23">
        <f t="shared" si="341"/>
        <v>5.2974296796990208E-4</v>
      </c>
      <c r="M466" s="23">
        <f t="shared" si="341"/>
        <v>0</v>
      </c>
      <c r="N466" s="23">
        <f t="shared" si="341"/>
        <v>1.6723060174692384E-4</v>
      </c>
      <c r="O466" s="23">
        <f t="shared" si="341"/>
        <v>2.7376604300163019E-3</v>
      </c>
      <c r="P466" s="23">
        <f t="shared" si="341"/>
        <v>1.9072412669519114E-2</v>
      </c>
      <c r="Q466" s="23">
        <f t="shared" si="341"/>
        <v>0</v>
      </c>
      <c r="R466" s="23">
        <f t="shared" si="341"/>
        <v>1.4414085525042803E-3</v>
      </c>
      <c r="S466" s="23">
        <f t="shared" si="341"/>
        <v>2.4028319730497735E-5</v>
      </c>
      <c r="T466" s="23">
        <f t="shared" si="341"/>
        <v>1.9248048021089769E-5</v>
      </c>
      <c r="U466" s="23">
        <f t="shared" si="341"/>
        <v>6.5447478093804277E-5</v>
      </c>
      <c r="V466" s="23">
        <f t="shared" si="341"/>
        <v>1.4108377927814251E-5</v>
      </c>
    </row>
    <row r="467" spans="1:22">
      <c r="A467" s="18" t="str">
        <f t="shared" si="339"/>
        <v>TDPLANT</v>
      </c>
      <c r="B467" s="18" t="str">
        <f>$B$8</f>
        <v>DISTPRI</v>
      </c>
      <c r="C467" s="22"/>
      <c r="D467" s="23">
        <f t="shared" si="337"/>
        <v>0.32980276799913566</v>
      </c>
      <c r="E467" s="23">
        <f t="shared" ref="E467:V467" si="342">E459/$D463</f>
        <v>0.22042125611580615</v>
      </c>
      <c r="F467" s="23">
        <f t="shared" si="342"/>
        <v>1.0390082595467962E-2</v>
      </c>
      <c r="G467" s="23">
        <f t="shared" si="342"/>
        <v>3.7727027578438162E-2</v>
      </c>
      <c r="H467" s="23">
        <f t="shared" si="342"/>
        <v>1.1659614622547875E-3</v>
      </c>
      <c r="I467" s="23">
        <f t="shared" si="342"/>
        <v>0</v>
      </c>
      <c r="J467" s="23">
        <f t="shared" si="342"/>
        <v>2.8288676563235766E-2</v>
      </c>
      <c r="K467" s="23">
        <f t="shared" si="342"/>
        <v>5.2687679135613522E-3</v>
      </c>
      <c r="L467" s="23">
        <f t="shared" si="342"/>
        <v>0</v>
      </c>
      <c r="M467" s="23">
        <f t="shared" si="342"/>
        <v>0</v>
      </c>
      <c r="N467" s="23">
        <f t="shared" si="342"/>
        <v>1.008473886493174E-3</v>
      </c>
      <c r="O467" s="23">
        <f t="shared" si="342"/>
        <v>1.6264401767932018E-2</v>
      </c>
      <c r="P467" s="23">
        <f t="shared" si="342"/>
        <v>0</v>
      </c>
      <c r="Q467" s="23">
        <f t="shared" si="342"/>
        <v>0</v>
      </c>
      <c r="R467" s="23">
        <f t="shared" si="342"/>
        <v>8.5303360073455247E-3</v>
      </c>
      <c r="S467" s="23">
        <f t="shared" si="342"/>
        <v>1.4231939671125018E-4</v>
      </c>
      <c r="T467" s="23">
        <f t="shared" si="342"/>
        <v>1.1530255806269798E-4</v>
      </c>
      <c r="U467" s="23">
        <f t="shared" si="342"/>
        <v>3.9501054498756945E-4</v>
      </c>
      <c r="V467" s="23">
        <f t="shared" si="342"/>
        <v>8.5151608839211779E-5</v>
      </c>
    </row>
    <row r="468" spans="1:22">
      <c r="A468" s="18" t="str">
        <f t="shared" si="339"/>
        <v>TDPLANT</v>
      </c>
      <c r="B468" s="18" t="str">
        <f>$B$9</f>
        <v>DISTSEC</v>
      </c>
      <c r="C468" s="22"/>
      <c r="D468" s="23">
        <f t="shared" si="337"/>
        <v>0.17078426789113094</v>
      </c>
      <c r="E468" s="23">
        <f t="shared" ref="E468:V468" si="343">E460/$D463</f>
        <v>0.12769564501329042</v>
      </c>
      <c r="F468" s="23">
        <f t="shared" si="343"/>
        <v>6.1562477438892888E-3</v>
      </c>
      <c r="G468" s="23">
        <f t="shared" si="343"/>
        <v>1.857596498216527E-2</v>
      </c>
      <c r="H468" s="23">
        <f t="shared" si="343"/>
        <v>0</v>
      </c>
      <c r="I468" s="23">
        <f t="shared" si="343"/>
        <v>0</v>
      </c>
      <c r="J468" s="23">
        <f t="shared" si="343"/>
        <v>1.1836677188713186E-2</v>
      </c>
      <c r="K468" s="23">
        <f t="shared" si="343"/>
        <v>0</v>
      </c>
      <c r="L468" s="23">
        <f t="shared" si="343"/>
        <v>0</v>
      </c>
      <c r="M468" s="23">
        <f t="shared" si="343"/>
        <v>0</v>
      </c>
      <c r="N468" s="23">
        <f t="shared" si="343"/>
        <v>3.2003891941532206E-4</v>
      </c>
      <c r="O468" s="23">
        <f t="shared" si="343"/>
        <v>0</v>
      </c>
      <c r="P468" s="23">
        <f t="shared" si="343"/>
        <v>0</v>
      </c>
      <c r="Q468" s="23">
        <f t="shared" si="343"/>
        <v>0</v>
      </c>
      <c r="R468" s="23">
        <f t="shared" si="343"/>
        <v>4.3658884603942098E-3</v>
      </c>
      <c r="S468" s="23">
        <f t="shared" si="343"/>
        <v>0</v>
      </c>
      <c r="T468" s="23">
        <f t="shared" si="343"/>
        <v>4.5304964998902203E-5</v>
      </c>
      <c r="U468" s="23">
        <f t="shared" si="343"/>
        <v>1.5382778115781107E-3</v>
      </c>
      <c r="V468" s="23">
        <f t="shared" si="343"/>
        <v>2.5022280668624447E-4</v>
      </c>
    </row>
    <row r="469" spans="1:22">
      <c r="A469" s="18" t="str">
        <f t="shared" si="339"/>
        <v>TDPLANT</v>
      </c>
      <c r="B469" s="18" t="str">
        <f>$B$10</f>
        <v>ENERGY</v>
      </c>
      <c r="C469" s="22"/>
      <c r="D469" s="23">
        <f t="shared" si="337"/>
        <v>0</v>
      </c>
      <c r="E469" s="23">
        <f t="shared" ref="E469:V469" si="344">E461/$D463</f>
        <v>0</v>
      </c>
      <c r="F469" s="23">
        <f t="shared" si="344"/>
        <v>0</v>
      </c>
      <c r="G469" s="23">
        <f t="shared" si="344"/>
        <v>0</v>
      </c>
      <c r="H469" s="23">
        <f t="shared" si="344"/>
        <v>0</v>
      </c>
      <c r="I469" s="23">
        <f t="shared" si="344"/>
        <v>0</v>
      </c>
      <c r="J469" s="23">
        <f t="shared" si="344"/>
        <v>0</v>
      </c>
      <c r="K469" s="23">
        <f t="shared" si="344"/>
        <v>0</v>
      </c>
      <c r="L469" s="23">
        <f t="shared" si="344"/>
        <v>0</v>
      </c>
      <c r="M469" s="23">
        <f t="shared" si="344"/>
        <v>0</v>
      </c>
      <c r="N469" s="23">
        <f t="shared" si="344"/>
        <v>0</v>
      </c>
      <c r="O469" s="23">
        <f t="shared" si="344"/>
        <v>0</v>
      </c>
      <c r="P469" s="23">
        <f t="shared" si="344"/>
        <v>0</v>
      </c>
      <c r="Q469" s="23">
        <f t="shared" si="344"/>
        <v>0</v>
      </c>
      <c r="R469" s="23">
        <f t="shared" si="344"/>
        <v>0</v>
      </c>
      <c r="S469" s="23">
        <f t="shared" si="344"/>
        <v>0</v>
      </c>
      <c r="T469" s="23">
        <f t="shared" si="344"/>
        <v>0</v>
      </c>
      <c r="U469" s="23">
        <f t="shared" si="344"/>
        <v>0</v>
      </c>
      <c r="V469" s="23">
        <f t="shared" si="344"/>
        <v>0</v>
      </c>
    </row>
    <row r="470" spans="1:22">
      <c r="A470" s="18" t="str">
        <f t="shared" si="339"/>
        <v>TDPLANT</v>
      </c>
      <c r="B470" s="18" t="str">
        <f>$B$11</f>
        <v>CUSTOMER</v>
      </c>
      <c r="C470" s="22"/>
      <c r="D470" s="23">
        <f t="shared" si="337"/>
        <v>8.0247667772307657E-2</v>
      </c>
      <c r="E470" s="23">
        <f t="shared" ref="E470:V470" si="345">E462/$D463</f>
        <v>3.6525313716287484E-2</v>
      </c>
      <c r="F470" s="23">
        <f t="shared" si="345"/>
        <v>9.8323988970410447E-3</v>
      </c>
      <c r="G470" s="23">
        <f t="shared" si="345"/>
        <v>2.7891147006622158E-3</v>
      </c>
      <c r="H470" s="23">
        <f t="shared" si="345"/>
        <v>9.2254307048723113E-4</v>
      </c>
      <c r="I470" s="23">
        <f t="shared" si="345"/>
        <v>1.4985059658149521E-4</v>
      </c>
      <c r="J470" s="23">
        <f t="shared" si="345"/>
        <v>8.0539291757681774E-4</v>
      </c>
      <c r="K470" s="23">
        <f t="shared" si="345"/>
        <v>2.3953404066914214E-4</v>
      </c>
      <c r="L470" s="23">
        <f t="shared" si="345"/>
        <v>5.2210160118094711E-4</v>
      </c>
      <c r="M470" s="23">
        <f t="shared" si="345"/>
        <v>9.176132511943317E-5</v>
      </c>
      <c r="N470" s="23">
        <f t="shared" si="345"/>
        <v>5.5413233581493785E-6</v>
      </c>
      <c r="O470" s="23">
        <f t="shared" si="345"/>
        <v>1.4209648392853023E-4</v>
      </c>
      <c r="P470" s="23">
        <f t="shared" si="345"/>
        <v>7.6779594133042435E-4</v>
      </c>
      <c r="Q470" s="23">
        <f t="shared" si="345"/>
        <v>1.3764226976997678E-4</v>
      </c>
      <c r="R470" s="23">
        <f t="shared" si="345"/>
        <v>2.2303643157513693E-4</v>
      </c>
      <c r="S470" s="23">
        <f t="shared" si="345"/>
        <v>4.0598511823876616E-6</v>
      </c>
      <c r="T470" s="23">
        <f t="shared" si="345"/>
        <v>4.1158151376719705E-6</v>
      </c>
      <c r="U470" s="23">
        <f t="shared" si="345"/>
        <v>2.4174391157495222E-2</v>
      </c>
      <c r="V470" s="23">
        <f t="shared" si="345"/>
        <v>2.9109776329243305E-3</v>
      </c>
    </row>
    <row r="471" spans="1:22">
      <c r="A471" s="18" t="str">
        <f t="shared" si="339"/>
        <v>TDPLANT</v>
      </c>
      <c r="B471" s="18" t="str">
        <f>$B$12</f>
        <v>TOTAL</v>
      </c>
      <c r="C471" s="22"/>
      <c r="D471" s="23">
        <f t="shared" si="337"/>
        <v>0.99999999999999989</v>
      </c>
      <c r="E471" s="23">
        <f t="shared" ref="E471:V471" si="346">SUM(E464:E470)</f>
        <v>0.59115697466058414</v>
      </c>
      <c r="F471" s="23">
        <f t="shared" si="346"/>
        <v>3.6531076207349848E-2</v>
      </c>
      <c r="G471" s="23">
        <f t="shared" si="346"/>
        <v>9.6166104382260628E-2</v>
      </c>
      <c r="H471" s="23">
        <f t="shared" si="346"/>
        <v>3.2476840709858359E-3</v>
      </c>
      <c r="I471" s="23">
        <f t="shared" si="346"/>
        <v>2.6512494721759493E-4</v>
      </c>
      <c r="J471" s="23">
        <f t="shared" si="346"/>
        <v>6.9083687926282722E-2</v>
      </c>
      <c r="K471" s="23">
        <f t="shared" si="346"/>
        <v>1.0749422272681579E-2</v>
      </c>
      <c r="L471" s="23">
        <f t="shared" si="346"/>
        <v>3.0122967203408961E-3</v>
      </c>
      <c r="M471" s="23">
        <f t="shared" si="346"/>
        <v>1.7914126920499804E-4</v>
      </c>
      <c r="N471" s="23">
        <f t="shared" si="346"/>
        <v>2.3159291488256671E-3</v>
      </c>
      <c r="O471" s="23">
        <f t="shared" si="346"/>
        <v>3.2468988377438279E-2</v>
      </c>
      <c r="P471" s="23">
        <f t="shared" si="346"/>
        <v>9.0295511650036089E-2</v>
      </c>
      <c r="Q471" s="23">
        <f t="shared" si="346"/>
        <v>1.2796831483598713E-2</v>
      </c>
      <c r="R471" s="23">
        <f t="shared" si="346"/>
        <v>2.1729758473833568E-2</v>
      </c>
      <c r="S471" s="23">
        <f t="shared" si="346"/>
        <v>2.9105260311875901E-4</v>
      </c>
      <c r="T471" s="23">
        <f t="shared" si="346"/>
        <v>2.7682838770831387E-4</v>
      </c>
      <c r="U471" s="23">
        <f t="shared" si="346"/>
        <v>2.6173126992154707E-2</v>
      </c>
      <c r="V471" s="23">
        <f t="shared" si="346"/>
        <v>3.2604604263776009E-3</v>
      </c>
    </row>
    <row r="473" spans="1:22">
      <c r="A473" s="38" t="s">
        <v>318</v>
      </c>
      <c r="B473" s="18" t="str">
        <f>$B$5</f>
        <v>PRODUCTION</v>
      </c>
      <c r="D473" s="24">
        <f ca="1">+COSS!H210</f>
        <v>862008088.64159274</v>
      </c>
      <c r="E473" s="24">
        <f ca="1">+COSS!I210</f>
        <v>478592482.64054954</v>
      </c>
      <c r="F473" s="24">
        <f ca="1">+COSS!J210</f>
        <v>22022373.709869202</v>
      </c>
      <c r="G473" s="24">
        <f ca="1">+COSS!K210</f>
        <v>72548022.243189082</v>
      </c>
      <c r="H473" s="24">
        <f ca="1">+COSS!L210</f>
        <v>1812743.4729040167</v>
      </c>
      <c r="I473" s="24">
        <f ca="1">+COSS!M210</f>
        <v>233353.99902290484</v>
      </c>
      <c r="J473" s="24">
        <f ca="1">+COSS!O210</f>
        <v>55188261.123935029</v>
      </c>
      <c r="K473" s="24">
        <f ca="1">+COSS!P210</f>
        <v>9989180.1275241058</v>
      </c>
      <c r="L473" s="24">
        <f ca="1">+COSS!Q210</f>
        <v>3863744.3481434872</v>
      </c>
      <c r="M473" s="24">
        <f ca="1">+COSS!R210</f>
        <v>83251.033823145481</v>
      </c>
      <c r="N473" s="24">
        <f ca="1">+COSS!T210</f>
        <v>1752428.7775083492</v>
      </c>
      <c r="O473" s="24">
        <f ca="1">+COSS!U210</f>
        <v>27901712.537018683</v>
      </c>
      <c r="P473" s="24">
        <f ca="1">+COSS!V210</f>
        <v>151316673.21701503</v>
      </c>
      <c r="Q473" s="24">
        <f ca="1">+COSS!W210</f>
        <v>19909136.740802266</v>
      </c>
      <c r="R473" s="24">
        <f ca="1">+COSS!Y210</f>
        <v>16265584.786348876</v>
      </c>
      <c r="S473" s="24">
        <f ca="1">+COSS!Z210</f>
        <v>338107.55097846268</v>
      </c>
      <c r="T473" s="24">
        <f ca="1">+COSS!AB210</f>
        <v>191032.33296066179</v>
      </c>
      <c r="U473" s="24">
        <f ca="1">+COSS!AC210</f>
        <v>0</v>
      </c>
      <c r="V473" s="24">
        <f ca="1">+COSS!AD210</f>
        <v>0</v>
      </c>
    </row>
    <row r="474" spans="1:22">
      <c r="B474" s="18" t="str">
        <f>$B$6</f>
        <v>BULKTRAN</v>
      </c>
      <c r="D474" s="24">
        <f ca="1">+COSS!H211</f>
        <v>456883266.01155162</v>
      </c>
      <c r="E474" s="24">
        <f ca="1">+COSS!I211</f>
        <v>225052925.46168548</v>
      </c>
      <c r="F474" s="24">
        <f ca="1">+COSS!J211</f>
        <v>11125170.270081067</v>
      </c>
      <c r="G474" s="24">
        <f ca="1">+COSS!K211</f>
        <v>40750861.107062466</v>
      </c>
      <c r="H474" s="24">
        <f ca="1">+COSS!L211</f>
        <v>1282692.4258852</v>
      </c>
      <c r="I474" s="24">
        <f ca="1">+COSS!M211</f>
        <v>120286.79129873593</v>
      </c>
      <c r="J474" s="24">
        <f ca="1">+COSS!O211</f>
        <v>30976993.676413916</v>
      </c>
      <c r="K474" s="24">
        <f ca="1">+COSS!P211</f>
        <v>5771916.4040438095</v>
      </c>
      <c r="L474" s="24">
        <f ca="1">+COSS!Q211</f>
        <v>2608221.5499011842</v>
      </c>
      <c r="M474" s="24">
        <f ca="1">+COSS!R211</f>
        <v>117288.80760559885</v>
      </c>
      <c r="N474" s="24">
        <f ca="1">+COSS!T211</f>
        <v>1082105.7316919731</v>
      </c>
      <c r="O474" s="24">
        <f ca="1">+COSS!U211</f>
        <v>17708475.927970316</v>
      </c>
      <c r="P474" s="24">
        <f ca="1">+COSS!V211</f>
        <v>93589792.859944686</v>
      </c>
      <c r="Q474" s="24">
        <f ca="1">+COSS!W211</f>
        <v>16900765.408578187</v>
      </c>
      <c r="R474" s="24">
        <f ca="1">+COSS!Y211</f>
        <v>9512985.6037170496</v>
      </c>
      <c r="S474" s="24">
        <f ca="1">+COSS!Z211</f>
        <v>159338.87256502928</v>
      </c>
      <c r="T474" s="24">
        <f ca="1">+COSS!AB211</f>
        <v>123445.11310672808</v>
      </c>
      <c r="U474" s="24">
        <f ca="1">+COSS!AC211</f>
        <v>0</v>
      </c>
      <c r="V474" s="24">
        <f ca="1">+COSS!AD211</f>
        <v>0</v>
      </c>
    </row>
    <row r="475" spans="1:22">
      <c r="B475" s="18" t="str">
        <f>$B$7</f>
        <v>SUBTRAN</v>
      </c>
      <c r="D475" s="24">
        <f ca="1">+COSS!H212</f>
        <v>100363537.26885781</v>
      </c>
      <c r="E475" s="24">
        <f ca="1">+COSS!I212</f>
        <v>48863737.688673921</v>
      </c>
      <c r="F475" s="24">
        <f ca="1">+COSS!J212</f>
        <v>2358227.9022133341</v>
      </c>
      <c r="G475" s="24">
        <f ca="1">+COSS!K212</f>
        <v>8579117.8017951343</v>
      </c>
      <c r="H475" s="24">
        <f ca="1">+COSS!L212</f>
        <v>265000.87699416588</v>
      </c>
      <c r="I475" s="24">
        <f ca="1">+COSS!M212</f>
        <v>33004.457727351801</v>
      </c>
      <c r="J475" s="24">
        <f ca="1">+COSS!O212</f>
        <v>6481657.5892808223</v>
      </c>
      <c r="K475" s="24">
        <f ca="1">+COSS!P212</f>
        <v>1204932.5859277607</v>
      </c>
      <c r="L475" s="24">
        <f ca="1">+COSS!Q212</f>
        <v>716949.24586357607</v>
      </c>
      <c r="M475" s="24">
        <f ca="1">+COSS!R212</f>
        <v>0</v>
      </c>
      <c r="N475" s="24">
        <f ca="1">+COSS!T212</f>
        <v>226328.35366788873</v>
      </c>
      <c r="O475" s="24">
        <f ca="1">+COSS!U212</f>
        <v>3705124.3705084114</v>
      </c>
      <c r="P475" s="24">
        <f ca="1">+COSS!V212</f>
        <v>25812427.360031597</v>
      </c>
      <c r="Q475" s="24">
        <f ca="1">+COSS!W212</f>
        <v>0</v>
      </c>
      <c r="R475" s="24">
        <f ca="1">+COSS!Y212</f>
        <v>1950789.0376715055</v>
      </c>
      <c r="S475" s="24">
        <f ca="1">+COSS!Z212</f>
        <v>32519.706257106958</v>
      </c>
      <c r="T475" s="24">
        <f ca="1">+COSS!AB212</f>
        <v>26050.130624575391</v>
      </c>
      <c r="U475" s="24">
        <f ca="1">+COSS!AC212</f>
        <v>88576.013085825121</v>
      </c>
      <c r="V475" s="24">
        <f ca="1">+COSS!AD212</f>
        <v>19094.14853484085</v>
      </c>
    </row>
    <row r="476" spans="1:22">
      <c r="B476" s="18" t="str">
        <f>$B$8</f>
        <v>DISTPRI</v>
      </c>
      <c r="D476" s="24">
        <f ca="1">+COSS!H213</f>
        <v>460499760.34536475</v>
      </c>
      <c r="E476" s="24">
        <f ca="1">+COSS!I213</f>
        <v>307771630.39644057</v>
      </c>
      <c r="F476" s="24">
        <f ca="1">+COSS!J213</f>
        <v>14507551.207678411</v>
      </c>
      <c r="G476" s="24">
        <f ca="1">+COSS!K213</f>
        <v>52677808.812263444</v>
      </c>
      <c r="H476" s="24">
        <f ca="1">+COSS!L213</f>
        <v>1628018.3977766612</v>
      </c>
      <c r="I476" s="24">
        <f ca="1">+COSS!M213</f>
        <v>0</v>
      </c>
      <c r="J476" s="24">
        <f ca="1">+COSS!O213</f>
        <v>39499149.315483458</v>
      </c>
      <c r="K476" s="24">
        <f ca="1">+COSS!P213</f>
        <v>7356719.218065233</v>
      </c>
      <c r="L476" s="24">
        <f ca="1">+COSS!Q213</f>
        <v>0</v>
      </c>
      <c r="M476" s="24">
        <f ca="1">+COSS!R213</f>
        <v>0</v>
      </c>
      <c r="N476" s="24">
        <f ca="1">+COSS!T213</f>
        <v>1408120.3316216024</v>
      </c>
      <c r="O476" s="24">
        <f ca="1">+COSS!U213</f>
        <v>22709794.58945309</v>
      </c>
      <c r="P476" s="24">
        <f ca="1">+COSS!V213</f>
        <v>0</v>
      </c>
      <c r="Q476" s="24">
        <f ca="1">+COSS!W213</f>
        <v>0</v>
      </c>
      <c r="R476" s="24">
        <f ca="1">+COSS!Y213</f>
        <v>11910808.726318348</v>
      </c>
      <c r="S476" s="24">
        <f ca="1">+COSS!Z213</f>
        <v>198718.91456714328</v>
      </c>
      <c r="T476" s="24">
        <f ca="1">+COSS!AB213</f>
        <v>160995.61770572857</v>
      </c>
      <c r="U476" s="24">
        <f ca="1">+COSS!AC213</f>
        <v>551548.61920729675</v>
      </c>
      <c r="V476" s="24">
        <f ca="1">+COSS!AD213</f>
        <v>118896.19878381991</v>
      </c>
    </row>
    <row r="477" spans="1:22">
      <c r="B477" s="18" t="str">
        <f>$B$9</f>
        <v>DISTSEC</v>
      </c>
      <c r="D477" s="24">
        <f ca="1">+COSS!H214</f>
        <v>236966401.54369372</v>
      </c>
      <c r="E477" s="24">
        <f ca="1">+COSS!I214</f>
        <v>177180122.41554815</v>
      </c>
      <c r="F477" s="24">
        <f ca="1">+COSS!J214</f>
        <v>8541910.1706187446</v>
      </c>
      <c r="G477" s="24">
        <f ca="1">+COSS!K214</f>
        <v>25774502.718431976</v>
      </c>
      <c r="H477" s="24">
        <f ca="1">+COSS!L214</f>
        <v>0</v>
      </c>
      <c r="I477" s="24">
        <f ca="1">+COSS!M214</f>
        <v>0</v>
      </c>
      <c r="J477" s="24">
        <f ca="1">+COSS!O214</f>
        <v>16423613.452684717</v>
      </c>
      <c r="K477" s="24">
        <f ca="1">+COSS!P214</f>
        <v>0</v>
      </c>
      <c r="L477" s="24">
        <f ca="1">+COSS!Q214</f>
        <v>0</v>
      </c>
      <c r="M477" s="24">
        <f ca="1">+COSS!R214</f>
        <v>0</v>
      </c>
      <c r="N477" s="24">
        <f ca="1">+COSS!T214</f>
        <v>444060.05321359838</v>
      </c>
      <c r="O477" s="24">
        <f ca="1">+COSS!U214</f>
        <v>0</v>
      </c>
      <c r="P477" s="24">
        <f ca="1">+COSS!V214</f>
        <v>0</v>
      </c>
      <c r="Q477" s="24">
        <f ca="1">+COSS!W214</f>
        <v>0</v>
      </c>
      <c r="R477" s="24">
        <f ca="1">+COSS!Y214</f>
        <v>6057752.805781005</v>
      </c>
      <c r="S477" s="24">
        <f ca="1">+COSS!Z214</f>
        <v>0</v>
      </c>
      <c r="T477" s="24">
        <f ca="1">+COSS!AB214</f>
        <v>62861.49573622625</v>
      </c>
      <c r="U477" s="24">
        <f ca="1">+COSS!AC214</f>
        <v>2134389.5552284829</v>
      </c>
      <c r="V477" s="24">
        <f ca="1">+COSS!AD214</f>
        <v>347188.87645084964</v>
      </c>
    </row>
    <row r="478" spans="1:22">
      <c r="B478" s="18" t="str">
        <f>$B$10</f>
        <v>ENERGY</v>
      </c>
      <c r="D478" s="24">
        <f ca="1">+COSS!H215</f>
        <v>7283608.0755001698</v>
      </c>
      <c r="E478" s="24">
        <f ca="1">+COSS!I215</f>
        <v>2733007.0537101305</v>
      </c>
      <c r="F478" s="24">
        <f ca="1">+COSS!J215</f>
        <v>177116.5172109938</v>
      </c>
      <c r="G478" s="24">
        <f ca="1">+COSS!K215</f>
        <v>594245.11533416423</v>
      </c>
      <c r="H478" s="24">
        <f ca="1">+COSS!L215</f>
        <v>18886.458840433235</v>
      </c>
      <c r="I478" s="24">
        <f ca="1">+COSS!M215</f>
        <v>1741.110718418551</v>
      </c>
      <c r="J478" s="24">
        <f ca="1">+COSS!O215</f>
        <v>541781.5633060527</v>
      </c>
      <c r="K478" s="24">
        <f ca="1">+COSS!P215</f>
        <v>100435.87705715296</v>
      </c>
      <c r="L478" s="24">
        <f ca="1">+COSS!Q215</f>
        <v>45635.491785405153</v>
      </c>
      <c r="M478" s="24">
        <f ca="1">+COSS!R215</f>
        <v>2114.4811827903754</v>
      </c>
      <c r="N478" s="24">
        <f ca="1">+COSS!T215</f>
        <v>20762.096179895729</v>
      </c>
      <c r="O478" s="24">
        <f ca="1">+COSS!U215</f>
        <v>364551.3056459605</v>
      </c>
      <c r="P478" s="24">
        <f ca="1">+COSS!V215</f>
        <v>2069770.9594606056</v>
      </c>
      <c r="Q478" s="24">
        <f ca="1">+COSS!W215</f>
        <v>392683.99330089655</v>
      </c>
      <c r="R478" s="24">
        <f ca="1">+COSS!Y215</f>
        <v>146784.95667568376</v>
      </c>
      <c r="S478" s="24">
        <f ca="1">+COSS!Z215</f>
        <v>2389.4250967839725</v>
      </c>
      <c r="T478" s="24">
        <f ca="1">+COSS!AB215</f>
        <v>2665.2114891870724</v>
      </c>
      <c r="U478" s="24">
        <f ca="1">+COSS!AC215</f>
        <v>57631.629518916052</v>
      </c>
      <c r="V478" s="24">
        <f ca="1">+COSS!AD215</f>
        <v>11404.828986699522</v>
      </c>
    </row>
    <row r="479" spans="1:22">
      <c r="B479" s="18" t="str">
        <f>$B$11</f>
        <v>CUSTOMER</v>
      </c>
      <c r="D479" s="24">
        <f ca="1">+COSS!H216</f>
        <v>114072303.8034389</v>
      </c>
      <c r="E479" s="24">
        <f ca="1">+COSS!I216</f>
        <v>53344618.684604242</v>
      </c>
      <c r="F479" s="24">
        <f ca="1">+COSS!J216</f>
        <v>13975406.866747569</v>
      </c>
      <c r="G479" s="24">
        <f ca="1">+COSS!K216</f>
        <v>3967217.4293927909</v>
      </c>
      <c r="H479" s="24">
        <f ca="1">+COSS!L216</f>
        <v>1280595.850264559</v>
      </c>
      <c r="I479" s="24">
        <f ca="1">+COSS!M216</f>
        <v>207866.4959865495</v>
      </c>
      <c r="J479" s="24">
        <f ca="1">+COSS!O216</f>
        <v>1125838.5190011342</v>
      </c>
      <c r="K479" s="24">
        <f ca="1">+COSS!P216</f>
        <v>333374.77054278023</v>
      </c>
      <c r="L479" s="24">
        <f ca="1">+COSS!Q216</f>
        <v>724168.99629460054</v>
      </c>
      <c r="M479" s="24">
        <f ca="1">+COSS!R216</f>
        <v>127253.8316453736</v>
      </c>
      <c r="N479" s="24">
        <f ca="1">+COSS!T216</f>
        <v>7748.763008238122</v>
      </c>
      <c r="O479" s="24">
        <f ca="1">+COSS!U216</f>
        <v>197784.27190018902</v>
      </c>
      <c r="P479" s="24">
        <f ca="1">+COSS!V216</f>
        <v>1064967.6900288474</v>
      </c>
      <c r="Q479" s="24">
        <f ca="1">+COSS!W216</f>
        <v>190882.85679714812</v>
      </c>
      <c r="R479" s="24">
        <f ca="1">+COSS!Y216</f>
        <v>311660.64058924629</v>
      </c>
      <c r="S479" s="24">
        <f ca="1">+COSS!Z216</f>
        <v>5649.7484952524665</v>
      </c>
      <c r="T479" s="24">
        <f ca="1">+COSS!AB216</f>
        <v>5850.3761077009094</v>
      </c>
      <c r="U479" s="24">
        <f ca="1">+COSS!AC216</f>
        <v>33143085.161020651</v>
      </c>
      <c r="V479" s="24">
        <f ca="1">+COSS!AD216</f>
        <v>4058332.8510120395</v>
      </c>
    </row>
    <row r="480" spans="1:22">
      <c r="B480" s="18" t="str">
        <f>$B$12</f>
        <v>TOTAL</v>
      </c>
      <c r="D480" s="24">
        <f ca="1">+COSS!H217</f>
        <v>2238076965.6900001</v>
      </c>
      <c r="E480" s="24">
        <f ca="1">+COSS!I217</f>
        <v>1293538524.341212</v>
      </c>
      <c r="F480" s="24">
        <f ca="1">+COSS!J217</f>
        <v>72707756.644419312</v>
      </c>
      <c r="G480" s="24">
        <f ca="1">+COSS!K217</f>
        <v>204891775.22746906</v>
      </c>
      <c r="H480" s="24">
        <f ca="1">+COSS!L217</f>
        <v>6287937.4826650368</v>
      </c>
      <c r="I480" s="24">
        <f ca="1">+COSS!M217</f>
        <v>596252.85475396062</v>
      </c>
      <c r="J480" s="24">
        <f ca="1">+COSS!O217</f>
        <v>150237295.24010515</v>
      </c>
      <c r="K480" s="24">
        <f ca="1">+COSS!P217</f>
        <v>24756558.983160842</v>
      </c>
      <c r="L480" s="24">
        <f ca="1">+COSS!Q217</f>
        <v>7958719.6319882525</v>
      </c>
      <c r="M480" s="24">
        <f ca="1">+COSS!R217</f>
        <v>329908.15425690834</v>
      </c>
      <c r="N480" s="24">
        <f ca="1">+COSS!T217</f>
        <v>4941554.1068915455</v>
      </c>
      <c r="O480" s="24">
        <f ca="1">+COSS!U217</f>
        <v>72587443.002496645</v>
      </c>
      <c r="P480" s="24">
        <f ca="1">+COSS!V217</f>
        <v>273853632.0864808</v>
      </c>
      <c r="Q480" s="24">
        <f ca="1">+COSS!W217</f>
        <v>37393468.999478497</v>
      </c>
      <c r="R480" s="24">
        <f ca="1">+COSS!Y217</f>
        <v>46156366.557101712</v>
      </c>
      <c r="S480" s="24">
        <f ca="1">+COSS!Z217</f>
        <v>736724.21795977873</v>
      </c>
      <c r="T480" s="24">
        <f ca="1">+COSS!AB217</f>
        <v>572900.27773080813</v>
      </c>
      <c r="U480" s="24">
        <f ca="1">+COSS!AC217</f>
        <v>35975230.978061169</v>
      </c>
      <c r="V480" s="24">
        <f ca="1">+COSS!AD217</f>
        <v>4554916.9037682489</v>
      </c>
    </row>
    <row r="481" spans="1:22">
      <c r="A481" s="131" t="s">
        <v>319</v>
      </c>
      <c r="B481" s="18" t="str">
        <f>$B$5</f>
        <v>PRODUCTION</v>
      </c>
      <c r="D481" s="23">
        <f t="shared" ref="D481:D488" ca="1" si="347">SUM(E481:V481)</f>
        <v>0.38515569475772493</v>
      </c>
      <c r="E481" s="23">
        <f t="shared" ref="E481:E488" ca="1" si="348">E473/$D$480</f>
        <v>0.21384094022566347</v>
      </c>
      <c r="F481" s="23">
        <f t="shared" ref="F481:V488" ca="1" si="349">F473/$D$480</f>
        <v>9.8398643332981602E-3</v>
      </c>
      <c r="G481" s="23">
        <f t="shared" ca="1" si="349"/>
        <v>3.2415338415684239E-2</v>
      </c>
      <c r="H481" s="23">
        <f t="shared" ca="1" si="349"/>
        <v>8.0995582399247257E-4</v>
      </c>
      <c r="I481" s="23">
        <f t="shared" ca="1" si="349"/>
        <v>1.0426540400542557E-4</v>
      </c>
      <c r="J481" s="23">
        <f t="shared" ca="1" si="349"/>
        <v>2.4658786078395865E-2</v>
      </c>
      <c r="K481" s="23">
        <f t="shared" ca="1" si="349"/>
        <v>4.4632871347408901E-3</v>
      </c>
      <c r="L481" s="23">
        <f t="shared" ca="1" si="349"/>
        <v>1.726367952208602E-3</v>
      </c>
      <c r="M481" s="23">
        <f t="shared" ca="1" si="349"/>
        <v>3.7197574122514215E-5</v>
      </c>
      <c r="N481" s="23">
        <f t="shared" ca="1" si="349"/>
        <v>7.8300648475155307E-4</v>
      </c>
      <c r="O481" s="23">
        <f t="shared" ca="1" si="349"/>
        <v>1.2466824405395984E-2</v>
      </c>
      <c r="P481" s="23">
        <f t="shared" ca="1" si="349"/>
        <v>6.7610129381928577E-2</v>
      </c>
      <c r="Q481" s="23">
        <f t="shared" ca="1" si="349"/>
        <v>8.8956443616604007E-3</v>
      </c>
      <c r="R481" s="23">
        <f t="shared" ca="1" si="349"/>
        <v>7.2676610481687293E-3</v>
      </c>
      <c r="S481" s="23">
        <f t="shared" ca="1" si="349"/>
        <v>1.5107056466854971E-4</v>
      </c>
      <c r="T481" s="23">
        <f t="shared" ca="1" si="349"/>
        <v>8.535556903949746E-5</v>
      </c>
      <c r="U481" s="23">
        <f t="shared" ca="1" si="349"/>
        <v>0</v>
      </c>
      <c r="V481" s="23">
        <f t="shared" ca="1" si="349"/>
        <v>0</v>
      </c>
    </row>
    <row r="482" spans="1:22">
      <c r="A482" s="18" t="str">
        <f t="shared" ref="A482:A488" si="350">A481</f>
        <v>RB_GUP_EPIS</v>
      </c>
      <c r="B482" s="18" t="str">
        <f>$B$6</f>
        <v>BULKTRAN</v>
      </c>
      <c r="D482" s="23">
        <f t="shared" ca="1" si="347"/>
        <v>0.20414099828362878</v>
      </c>
      <c r="E482" s="23">
        <f t="shared" ca="1" si="348"/>
        <v>0.10055638340940681</v>
      </c>
      <c r="F482" s="23">
        <f t="shared" ref="F482:T482" ca="1" si="351">F474/$D$480</f>
        <v>4.9708613424074861E-3</v>
      </c>
      <c r="G482" s="23">
        <f t="shared" ca="1" si="351"/>
        <v>1.82079802132716E-2</v>
      </c>
      <c r="H482" s="23">
        <f t="shared" ca="1" si="351"/>
        <v>5.7312257154201371E-4</v>
      </c>
      <c r="I482" s="23">
        <f t="shared" ca="1" si="351"/>
        <v>5.3745600863038891E-5</v>
      </c>
      <c r="J482" s="23">
        <f t="shared" ca="1" si="351"/>
        <v>1.3840897409380958E-2</v>
      </c>
      <c r="K482" s="23">
        <f t="shared" ca="1" si="351"/>
        <v>2.5789624273552742E-3</v>
      </c>
      <c r="L482" s="23">
        <f t="shared" ca="1" si="351"/>
        <v>1.1653851006402135E-3</v>
      </c>
      <c r="M482" s="23">
        <f t="shared" ca="1" si="351"/>
        <v>5.2406065297865509E-5</v>
      </c>
      <c r="N482" s="23">
        <f t="shared" ca="1" si="351"/>
        <v>4.834979977368023E-4</v>
      </c>
      <c r="O482" s="23">
        <f t="shared" ca="1" si="351"/>
        <v>7.9123623536828565E-3</v>
      </c>
      <c r="P482" s="23">
        <f t="shared" ca="1" si="351"/>
        <v>4.1817057364285468E-2</v>
      </c>
      <c r="Q482" s="23">
        <f t="shared" ca="1" si="351"/>
        <v>7.551467473044509E-3</v>
      </c>
      <c r="R482" s="23">
        <f t="shared" ca="1" si="351"/>
        <v>4.2505176316776899E-3</v>
      </c>
      <c r="S482" s="23">
        <f t="shared" ca="1" si="351"/>
        <v>7.1194545588786331E-5</v>
      </c>
      <c r="T482" s="23">
        <f t="shared" ca="1" si="351"/>
        <v>5.5156777447405565E-5</v>
      </c>
      <c r="U482" s="23">
        <f t="shared" ca="1" si="349"/>
        <v>0</v>
      </c>
      <c r="V482" s="23">
        <f t="shared" ca="1" si="349"/>
        <v>0</v>
      </c>
    </row>
    <row r="483" spans="1:22">
      <c r="A483" s="18" t="str">
        <f t="shared" si="350"/>
        <v>RB_GUP_EPIS</v>
      </c>
      <c r="B483" s="18" t="str">
        <f>$B$7</f>
        <v>SUBTRAN</v>
      </c>
      <c r="D483" s="23">
        <f t="shared" ca="1" si="347"/>
        <v>4.4843648724973893E-2</v>
      </c>
      <c r="E483" s="23">
        <f t="shared" ca="1" si="348"/>
        <v>2.1832912110602599E-2</v>
      </c>
      <c r="F483" s="23">
        <f t="shared" ca="1" si="349"/>
        <v>1.0536848992975948E-3</v>
      </c>
      <c r="G483" s="23">
        <f t="shared" ca="1" si="349"/>
        <v>3.8332541433177161E-3</v>
      </c>
      <c r="H483" s="23">
        <f t="shared" ca="1" si="349"/>
        <v>1.1840561386255365E-4</v>
      </c>
      <c r="I483" s="23">
        <f t="shared" ca="1" si="349"/>
        <v>1.4746792998325914E-5</v>
      </c>
      <c r="J483" s="23">
        <f t="shared" ca="1" si="349"/>
        <v>2.8960834183298628E-3</v>
      </c>
      <c r="K483" s="23">
        <f t="shared" ca="1" si="349"/>
        <v>5.3837852960355161E-4</v>
      </c>
      <c r="L483" s="23">
        <f t="shared" ca="1" si="349"/>
        <v>3.2034164010197043E-4</v>
      </c>
      <c r="M483" s="23">
        <f t="shared" ca="1" si="349"/>
        <v>0</v>
      </c>
      <c r="N483" s="23">
        <f t="shared" ca="1" si="349"/>
        <v>1.011262602392727E-4</v>
      </c>
      <c r="O483" s="23">
        <f t="shared" ca="1" si="349"/>
        <v>1.6554946176152259E-3</v>
      </c>
      <c r="P483" s="23">
        <f t="shared" ca="1" si="349"/>
        <v>1.1533306385678123E-2</v>
      </c>
      <c r="Q483" s="23">
        <f t="shared" ca="1" si="349"/>
        <v>0</v>
      </c>
      <c r="R483" s="23">
        <f t="shared" ca="1" si="349"/>
        <v>8.7163626076196016E-4</v>
      </c>
      <c r="S483" s="23">
        <f t="shared" ca="1" si="349"/>
        <v>1.4530200147554407E-5</v>
      </c>
      <c r="T483" s="23">
        <f t="shared" ca="1" si="349"/>
        <v>1.1639515094398966E-5</v>
      </c>
      <c r="U483" s="23">
        <f t="shared" ca="1" si="349"/>
        <v>3.9576839601008586E-5</v>
      </c>
      <c r="V483" s="23">
        <f t="shared" ca="1" si="349"/>
        <v>8.5314977221769108E-6</v>
      </c>
    </row>
    <row r="484" spans="1:22">
      <c r="A484" s="18" t="str">
        <f t="shared" si="350"/>
        <v>RB_GUP_EPIS</v>
      </c>
      <c r="B484" s="18" t="str">
        <f>$B$8</f>
        <v>DISTPRI</v>
      </c>
      <c r="D484" s="23">
        <f t="shared" ca="1" si="347"/>
        <v>0.20575689192323757</v>
      </c>
      <c r="E484" s="23">
        <f t="shared" ca="1" si="348"/>
        <v>0.13751610651225055</v>
      </c>
      <c r="F484" s="23">
        <f t="shared" ca="1" si="349"/>
        <v>6.4821502701117905E-3</v>
      </c>
      <c r="G484" s="23">
        <f t="shared" ca="1" si="349"/>
        <v>2.3537085462127016E-2</v>
      </c>
      <c r="H484" s="23">
        <f t="shared" ca="1" si="349"/>
        <v>7.2741841443989058E-4</v>
      </c>
      <c r="I484" s="23">
        <f t="shared" ca="1" si="349"/>
        <v>0</v>
      </c>
      <c r="J484" s="23">
        <f t="shared" ca="1" si="349"/>
        <v>1.7648700165816617E-2</v>
      </c>
      <c r="K484" s="23">
        <f t="shared" ca="1" si="349"/>
        <v>3.2870715935352803E-3</v>
      </c>
      <c r="L484" s="23">
        <f t="shared" ca="1" si="349"/>
        <v>0</v>
      </c>
      <c r="M484" s="23">
        <f t="shared" ca="1" si="349"/>
        <v>0</v>
      </c>
      <c r="N484" s="23">
        <f t="shared" ca="1" si="349"/>
        <v>6.2916528484420475E-4</v>
      </c>
      <c r="O484" s="23">
        <f t="shared" ca="1" si="349"/>
        <v>1.014701234032479E-2</v>
      </c>
      <c r="P484" s="23">
        <f t="shared" ca="1" si="349"/>
        <v>0</v>
      </c>
      <c r="Q484" s="23">
        <f t="shared" ca="1" si="349"/>
        <v>0</v>
      </c>
      <c r="R484" s="23">
        <f t="shared" ca="1" si="349"/>
        <v>5.3218941568643693E-3</v>
      </c>
      <c r="S484" s="23">
        <f t="shared" ca="1" si="349"/>
        <v>8.8790027158819432E-5</v>
      </c>
      <c r="T484" s="23">
        <f t="shared" ca="1" si="349"/>
        <v>7.1934799461239064E-5</v>
      </c>
      <c r="U484" s="23">
        <f t="shared" ca="1" si="349"/>
        <v>2.4643862908318439E-4</v>
      </c>
      <c r="V484" s="23">
        <f t="shared" ca="1" si="349"/>
        <v>5.3124267219811255E-5</v>
      </c>
    </row>
    <row r="485" spans="1:22">
      <c r="A485" s="18" t="str">
        <f t="shared" si="350"/>
        <v>RB_GUP_EPIS</v>
      </c>
      <c r="B485" s="18" t="str">
        <f>$B$9</f>
        <v>DISTSEC</v>
      </c>
      <c r="D485" s="23">
        <f t="shared" ca="1" si="347"/>
        <v>0.10587946937322457</v>
      </c>
      <c r="E485" s="23">
        <f t="shared" ca="1" si="348"/>
        <v>7.9166232945399817E-2</v>
      </c>
      <c r="F485" s="23">
        <f t="shared" ca="1" si="349"/>
        <v>3.8166293213179425E-3</v>
      </c>
      <c r="G485" s="23">
        <f t="shared" ca="1" si="349"/>
        <v>1.1516361194703456E-2</v>
      </c>
      <c r="H485" s="23">
        <f t="shared" ca="1" si="349"/>
        <v>0</v>
      </c>
      <c r="I485" s="23">
        <f t="shared" ca="1" si="349"/>
        <v>0</v>
      </c>
      <c r="J485" s="23">
        <f t="shared" ca="1" si="349"/>
        <v>7.3382701776841305E-3</v>
      </c>
      <c r="K485" s="23">
        <f t="shared" ca="1" si="349"/>
        <v>0</v>
      </c>
      <c r="L485" s="23">
        <f t="shared" ca="1" si="349"/>
        <v>0</v>
      </c>
      <c r="M485" s="23">
        <f t="shared" ca="1" si="349"/>
        <v>0</v>
      </c>
      <c r="N485" s="23">
        <f t="shared" ca="1" si="349"/>
        <v>1.9841143089406423E-4</v>
      </c>
      <c r="O485" s="23">
        <f t="shared" ca="1" si="349"/>
        <v>0</v>
      </c>
      <c r="P485" s="23">
        <f t="shared" ca="1" si="349"/>
        <v>0</v>
      </c>
      <c r="Q485" s="23">
        <f t="shared" ca="1" si="349"/>
        <v>0</v>
      </c>
      <c r="R485" s="23">
        <f t="shared" ca="1" si="349"/>
        <v>2.7066776070024012E-3</v>
      </c>
      <c r="S485" s="23">
        <f t="shared" ca="1" si="349"/>
        <v>0</v>
      </c>
      <c r="T485" s="23">
        <f t="shared" ca="1" si="349"/>
        <v>2.8087280598433764E-5</v>
      </c>
      <c r="U485" s="23">
        <f t="shared" ca="1" si="349"/>
        <v>9.5367120431912836E-4</v>
      </c>
      <c r="V485" s="23">
        <f t="shared" ca="1" si="349"/>
        <v>1.5512821130519574E-4</v>
      </c>
    </row>
    <row r="486" spans="1:22">
      <c r="A486" s="18" t="str">
        <f t="shared" si="350"/>
        <v>RB_GUP_EPIS</v>
      </c>
      <c r="B486" s="18" t="str">
        <f>$B$10</f>
        <v>ENERGY</v>
      </c>
      <c r="D486" s="23">
        <f t="shared" ca="1" si="347"/>
        <v>3.2544046461130665E-3</v>
      </c>
      <c r="E486" s="23">
        <f t="shared" ca="1" si="348"/>
        <v>1.2211407809505528E-3</v>
      </c>
      <c r="F486" s="23">
        <f t="shared" ca="1" si="349"/>
        <v>7.9137813366659044E-5</v>
      </c>
      <c r="G486" s="23">
        <f t="shared" ca="1" si="349"/>
        <v>2.6551594267936992E-4</v>
      </c>
      <c r="H486" s="23">
        <f t="shared" ca="1" si="349"/>
        <v>8.4386994415138586E-6</v>
      </c>
      <c r="I486" s="23">
        <f t="shared" ca="1" si="349"/>
        <v>7.7794943833925118E-7</v>
      </c>
      <c r="J486" s="23">
        <f t="shared" ca="1" si="349"/>
        <v>2.4207458975344988E-4</v>
      </c>
      <c r="K486" s="23">
        <f t="shared" ca="1" si="349"/>
        <v>4.4875971021929774E-5</v>
      </c>
      <c r="L486" s="23">
        <f t="shared" ca="1" si="349"/>
        <v>2.0390492590292001E-5</v>
      </c>
      <c r="M486" s="23">
        <f t="shared" ca="1" si="349"/>
        <v>9.4477590145720485E-7</v>
      </c>
      <c r="N486" s="23">
        <f t="shared" ca="1" si="349"/>
        <v>9.2767570097817276E-6</v>
      </c>
      <c r="O486" s="23">
        <f t="shared" ca="1" si="349"/>
        <v>1.6288595577121682E-4</v>
      </c>
      <c r="P486" s="23">
        <f t="shared" ca="1" si="349"/>
        <v>9.247988300627965E-4</v>
      </c>
      <c r="Q486" s="23">
        <f t="shared" ca="1" si="349"/>
        <v>1.7545598266761658E-4</v>
      </c>
      <c r="R486" s="23">
        <f t="shared" ca="1" si="349"/>
        <v>6.5585303332242601E-5</v>
      </c>
      <c r="S486" s="23">
        <f t="shared" ca="1" si="349"/>
        <v>1.0676241851438348E-6</v>
      </c>
      <c r="T486" s="23">
        <f t="shared" ca="1" si="349"/>
        <v>1.190848898427131E-6</v>
      </c>
      <c r="U486" s="23">
        <f t="shared" ca="1" si="349"/>
        <v>2.5750512785045439E-5</v>
      </c>
      <c r="V486" s="23">
        <f t="shared" ca="1" si="349"/>
        <v>5.0958162572319799E-6</v>
      </c>
    </row>
    <row r="487" spans="1:22">
      <c r="A487" s="18" t="str">
        <f t="shared" si="350"/>
        <v>RB_GUP_EPIS</v>
      </c>
      <c r="B487" s="18" t="str">
        <f>$B$11</f>
        <v>CUSTOMER</v>
      </c>
      <c r="D487" s="23">
        <f t="shared" ca="1" si="347"/>
        <v>5.0968892291097044E-2</v>
      </c>
      <c r="E487" s="23">
        <f t="shared" ca="1" si="348"/>
        <v>2.3835024220517847E-2</v>
      </c>
      <c r="F487" s="23">
        <f t="shared" ca="1" si="349"/>
        <v>6.2443817084900585E-3</v>
      </c>
      <c r="G487" s="23">
        <f t="shared" ca="1" si="349"/>
        <v>1.7726009829915283E-3</v>
      </c>
      <c r="H487" s="23">
        <f t="shared" ca="1" si="349"/>
        <v>5.7218579606343025E-4</v>
      </c>
      <c r="I487" s="23">
        <f t="shared" ca="1" si="349"/>
        <v>9.2877277758168691E-5</v>
      </c>
      <c r="J487" s="23">
        <f t="shared" ca="1" si="349"/>
        <v>5.0303833883301582E-4</v>
      </c>
      <c r="K487" s="23">
        <f t="shared" ca="1" si="349"/>
        <v>1.4895590082622591E-4</v>
      </c>
      <c r="L487" s="23">
        <f t="shared" ca="1" si="349"/>
        <v>3.2356751237611661E-4</v>
      </c>
      <c r="M487" s="23">
        <f t="shared" ca="1" si="349"/>
        <v>5.685855919889743E-5</v>
      </c>
      <c r="N487" s="23">
        <f t="shared" ca="1" si="349"/>
        <v>3.4622415256613729E-6</v>
      </c>
      <c r="O487" s="23">
        <f t="shared" ca="1" si="349"/>
        <v>8.8372417451341778E-5</v>
      </c>
      <c r="P487" s="23">
        <f t="shared" ca="1" si="349"/>
        <v>4.7584051234829514E-4</v>
      </c>
      <c r="Q487" s="23">
        <f t="shared" ca="1" si="349"/>
        <v>8.5288781272228878E-5</v>
      </c>
      <c r="R487" s="23">
        <f t="shared" ca="1" si="349"/>
        <v>1.3925376355104982E-4</v>
      </c>
      <c r="S487" s="23">
        <f t="shared" ca="1" si="349"/>
        <v>2.5243763203249121E-6</v>
      </c>
      <c r="T487" s="23">
        <f t="shared" ca="1" si="349"/>
        <v>2.6140191769040598E-6</v>
      </c>
      <c r="U487" s="23">
        <f t="shared" ca="1" si="349"/>
        <v>1.4808733421195201E-2</v>
      </c>
      <c r="V487" s="23">
        <f t="shared" ca="1" si="349"/>
        <v>1.8133124612007495E-3</v>
      </c>
    </row>
    <row r="488" spans="1:22">
      <c r="A488" s="18" t="str">
        <f t="shared" si="350"/>
        <v>RB_GUP_EPIS</v>
      </c>
      <c r="B488" s="18" t="str">
        <f>$B$12</f>
        <v>TOTAL</v>
      </c>
      <c r="D488" s="23">
        <f t="shared" ca="1" si="347"/>
        <v>0.99999999999999956</v>
      </c>
      <c r="E488" s="23">
        <f t="shared" ca="1" si="348"/>
        <v>0.57796874020479161</v>
      </c>
      <c r="F488" s="23">
        <f t="shared" ca="1" si="349"/>
        <v>3.2486709688289685E-2</v>
      </c>
      <c r="G488" s="23">
        <f t="shared" ca="1" si="349"/>
        <v>9.1548136354774934E-2</v>
      </c>
      <c r="H488" s="23">
        <f t="shared" ca="1" si="349"/>
        <v>2.8095269193418749E-3</v>
      </c>
      <c r="I488" s="23">
        <f t="shared" ca="1" si="349"/>
        <v>2.6641302506329829E-4</v>
      </c>
      <c r="J488" s="23">
        <f t="shared" ca="1" si="349"/>
        <v>6.7127850178193907E-2</v>
      </c>
      <c r="K488" s="23">
        <f t="shared" ca="1" si="349"/>
        <v>1.1061531557083152E-2</v>
      </c>
      <c r="L488" s="23">
        <f t="shared" ca="1" si="349"/>
        <v>3.5560526979171942E-3</v>
      </c>
      <c r="M488" s="23">
        <f t="shared" ca="1" si="349"/>
        <v>1.4740697452073436E-4</v>
      </c>
      <c r="N488" s="23">
        <f t="shared" ca="1" si="349"/>
        <v>2.2079464570013401E-3</v>
      </c>
      <c r="O488" s="23">
        <f t="shared" ca="1" si="349"/>
        <v>3.2432952090241413E-2</v>
      </c>
      <c r="P488" s="23">
        <f t="shared" ca="1" si="349"/>
        <v>0.12236113247430327</v>
      </c>
      <c r="Q488" s="23">
        <f t="shared" ca="1" si="349"/>
        <v>1.6707856598644755E-2</v>
      </c>
      <c r="R488" s="23">
        <f t="shared" ca="1" si="349"/>
        <v>2.0623225771358441E-2</v>
      </c>
      <c r="S488" s="23">
        <f t="shared" ca="1" si="349"/>
        <v>3.2917733806917866E-4</v>
      </c>
      <c r="T488" s="23">
        <f t="shared" ca="1" si="349"/>
        <v>2.5597880971630602E-4</v>
      </c>
      <c r="U488" s="23">
        <f t="shared" ca="1" si="349"/>
        <v>1.6074170606983566E-2</v>
      </c>
      <c r="V488" s="23">
        <f t="shared" ca="1" si="349"/>
        <v>2.0351922537051653E-3</v>
      </c>
    </row>
    <row r="490" spans="1:22" ht="12.75">
      <c r="A490" s="38" t="s">
        <v>208</v>
      </c>
      <c r="B490" s="18" t="str">
        <f>$B$5</f>
        <v>PRODUCTION</v>
      </c>
      <c r="C490" s="130" t="s">
        <v>599</v>
      </c>
      <c r="D490" s="24">
        <f t="shared" ref="D490:D497" ca="1" si="352">+D473</f>
        <v>862008088.64159274</v>
      </c>
      <c r="E490" s="24">
        <f ca="1">+E473</f>
        <v>478592482.64054954</v>
      </c>
      <c r="F490" s="24">
        <f t="shared" ref="E490:V497" ca="1" si="353">+F473</f>
        <v>22022373.709869202</v>
      </c>
      <c r="G490" s="24">
        <f t="shared" ca="1" si="353"/>
        <v>72548022.243189082</v>
      </c>
      <c r="H490" s="24">
        <f t="shared" ca="1" si="353"/>
        <v>1812743.4729040167</v>
      </c>
      <c r="I490" s="24">
        <f t="shared" ca="1" si="353"/>
        <v>233353.99902290484</v>
      </c>
      <c r="J490" s="24">
        <f t="shared" ca="1" si="353"/>
        <v>55188261.123935029</v>
      </c>
      <c r="K490" s="24">
        <f t="shared" ca="1" si="353"/>
        <v>9989180.1275241058</v>
      </c>
      <c r="L490" s="24">
        <f t="shared" ca="1" si="353"/>
        <v>3863744.3481434872</v>
      </c>
      <c r="M490" s="24">
        <f t="shared" ca="1" si="353"/>
        <v>83251.033823145481</v>
      </c>
      <c r="N490" s="24">
        <f t="shared" ca="1" si="353"/>
        <v>1752428.7775083492</v>
      </c>
      <c r="O490" s="24">
        <f t="shared" ca="1" si="353"/>
        <v>27901712.537018683</v>
      </c>
      <c r="P490" s="24">
        <f t="shared" ca="1" si="353"/>
        <v>151316673.21701503</v>
      </c>
      <c r="Q490" s="24">
        <f t="shared" ca="1" si="353"/>
        <v>19909136.740802266</v>
      </c>
      <c r="R490" s="24">
        <f t="shared" ca="1" si="353"/>
        <v>16265584.786348876</v>
      </c>
      <c r="S490" s="24">
        <f t="shared" ca="1" si="353"/>
        <v>338107.55097846268</v>
      </c>
      <c r="T490" s="24">
        <f t="shared" ca="1" si="353"/>
        <v>191032.33296066179</v>
      </c>
      <c r="U490" s="24">
        <f t="shared" ca="1" si="353"/>
        <v>0</v>
      </c>
      <c r="V490" s="24">
        <f t="shared" ca="1" si="353"/>
        <v>0</v>
      </c>
    </row>
    <row r="491" spans="1:22" ht="12.75">
      <c r="B491" s="18" t="str">
        <f>$B$6</f>
        <v>BULKTRAN</v>
      </c>
      <c r="C491" s="130" t="s">
        <v>319</v>
      </c>
      <c r="D491" s="24">
        <f t="shared" ca="1" si="352"/>
        <v>456883266.01155162</v>
      </c>
      <c r="E491" s="24">
        <f t="shared" ref="E491:S491" ca="1" si="354">+E474</f>
        <v>225052925.46168548</v>
      </c>
      <c r="F491" s="24">
        <f t="shared" ca="1" si="354"/>
        <v>11125170.270081067</v>
      </c>
      <c r="G491" s="24">
        <f t="shared" ca="1" si="354"/>
        <v>40750861.107062466</v>
      </c>
      <c r="H491" s="24">
        <f t="shared" ca="1" si="354"/>
        <v>1282692.4258852</v>
      </c>
      <c r="I491" s="24">
        <f t="shared" ca="1" si="354"/>
        <v>120286.79129873593</v>
      </c>
      <c r="J491" s="24">
        <f t="shared" ca="1" si="354"/>
        <v>30976993.676413916</v>
      </c>
      <c r="K491" s="24">
        <f t="shared" ca="1" si="354"/>
        <v>5771916.4040438095</v>
      </c>
      <c r="L491" s="24">
        <f t="shared" ca="1" si="354"/>
        <v>2608221.5499011842</v>
      </c>
      <c r="M491" s="24">
        <f t="shared" ca="1" si="354"/>
        <v>117288.80760559885</v>
      </c>
      <c r="N491" s="24">
        <f t="shared" ca="1" si="354"/>
        <v>1082105.7316919731</v>
      </c>
      <c r="O491" s="24">
        <f t="shared" ca="1" si="354"/>
        <v>17708475.927970316</v>
      </c>
      <c r="P491" s="24">
        <f t="shared" ca="1" si="354"/>
        <v>93589792.859944686</v>
      </c>
      <c r="Q491" s="24">
        <f t="shared" ca="1" si="354"/>
        <v>16900765.408578187</v>
      </c>
      <c r="R491" s="24">
        <f t="shared" ca="1" si="354"/>
        <v>9512985.6037170496</v>
      </c>
      <c r="S491" s="24">
        <f t="shared" ca="1" si="354"/>
        <v>159338.87256502928</v>
      </c>
      <c r="T491" s="24">
        <f t="shared" ca="1" si="353"/>
        <v>123445.11310672808</v>
      </c>
      <c r="U491" s="24">
        <f t="shared" ca="1" si="353"/>
        <v>0</v>
      </c>
      <c r="V491" s="24">
        <f t="shared" ca="1" si="353"/>
        <v>0</v>
      </c>
    </row>
    <row r="492" spans="1:22">
      <c r="B492" s="18" t="str">
        <f>$B$7</f>
        <v>SUBTRAN</v>
      </c>
      <c r="D492" s="24">
        <f t="shared" ca="1" si="352"/>
        <v>100363537.26885781</v>
      </c>
      <c r="E492" s="24">
        <f t="shared" ca="1" si="353"/>
        <v>48863737.688673921</v>
      </c>
      <c r="F492" s="24">
        <f t="shared" ca="1" si="353"/>
        <v>2358227.9022133341</v>
      </c>
      <c r="G492" s="24">
        <f t="shared" ca="1" si="353"/>
        <v>8579117.8017951343</v>
      </c>
      <c r="H492" s="24">
        <f t="shared" ca="1" si="353"/>
        <v>265000.87699416588</v>
      </c>
      <c r="I492" s="24">
        <f t="shared" ca="1" si="353"/>
        <v>33004.457727351801</v>
      </c>
      <c r="J492" s="24">
        <f t="shared" ca="1" si="353"/>
        <v>6481657.5892808223</v>
      </c>
      <c r="K492" s="24">
        <f t="shared" ca="1" si="353"/>
        <v>1204932.5859277607</v>
      </c>
      <c r="L492" s="24">
        <f t="shared" ca="1" si="353"/>
        <v>716949.24586357607</v>
      </c>
      <c r="M492" s="24">
        <f t="shared" ca="1" si="353"/>
        <v>0</v>
      </c>
      <c r="N492" s="24">
        <f t="shared" ca="1" si="353"/>
        <v>226328.35366788873</v>
      </c>
      <c r="O492" s="24">
        <f t="shared" ca="1" si="353"/>
        <v>3705124.3705084114</v>
      </c>
      <c r="P492" s="24">
        <f t="shared" ca="1" si="353"/>
        <v>25812427.360031597</v>
      </c>
      <c r="Q492" s="24">
        <f t="shared" ca="1" si="353"/>
        <v>0</v>
      </c>
      <c r="R492" s="24">
        <f t="shared" ca="1" si="353"/>
        <v>1950789.0376715055</v>
      </c>
      <c r="S492" s="24">
        <f t="shared" ca="1" si="353"/>
        <v>32519.706257106958</v>
      </c>
      <c r="T492" s="24">
        <f t="shared" ca="1" si="353"/>
        <v>26050.130624575391</v>
      </c>
      <c r="U492" s="24">
        <f t="shared" ca="1" si="353"/>
        <v>88576.013085825121</v>
      </c>
      <c r="V492" s="24">
        <f t="shared" ca="1" si="353"/>
        <v>19094.14853484085</v>
      </c>
    </row>
    <row r="493" spans="1:22">
      <c r="B493" s="18" t="str">
        <f>$B$8</f>
        <v>DISTPRI</v>
      </c>
      <c r="D493" s="24">
        <f t="shared" ca="1" si="352"/>
        <v>460499760.34536475</v>
      </c>
      <c r="E493" s="24">
        <f t="shared" ca="1" si="353"/>
        <v>307771630.39644057</v>
      </c>
      <c r="F493" s="24">
        <f t="shared" ca="1" si="353"/>
        <v>14507551.207678411</v>
      </c>
      <c r="G493" s="24">
        <f t="shared" ca="1" si="353"/>
        <v>52677808.812263444</v>
      </c>
      <c r="H493" s="24">
        <f t="shared" ca="1" si="353"/>
        <v>1628018.3977766612</v>
      </c>
      <c r="I493" s="24">
        <f t="shared" ca="1" si="353"/>
        <v>0</v>
      </c>
      <c r="J493" s="24">
        <f t="shared" ca="1" si="353"/>
        <v>39499149.315483458</v>
      </c>
      <c r="K493" s="24">
        <f t="shared" ca="1" si="353"/>
        <v>7356719.218065233</v>
      </c>
      <c r="L493" s="24">
        <f t="shared" ca="1" si="353"/>
        <v>0</v>
      </c>
      <c r="M493" s="24">
        <f t="shared" ca="1" si="353"/>
        <v>0</v>
      </c>
      <c r="N493" s="24">
        <f t="shared" ca="1" si="353"/>
        <v>1408120.3316216024</v>
      </c>
      <c r="O493" s="24">
        <f t="shared" ca="1" si="353"/>
        <v>22709794.58945309</v>
      </c>
      <c r="P493" s="24">
        <f t="shared" ca="1" si="353"/>
        <v>0</v>
      </c>
      <c r="Q493" s="24">
        <f t="shared" ca="1" si="353"/>
        <v>0</v>
      </c>
      <c r="R493" s="24">
        <f t="shared" ca="1" si="353"/>
        <v>11910808.726318348</v>
      </c>
      <c r="S493" s="24">
        <f t="shared" ca="1" si="353"/>
        <v>198718.91456714328</v>
      </c>
      <c r="T493" s="24">
        <f t="shared" ca="1" si="353"/>
        <v>160995.61770572857</v>
      </c>
      <c r="U493" s="24">
        <f t="shared" ca="1" si="353"/>
        <v>551548.61920729675</v>
      </c>
      <c r="V493" s="24">
        <f t="shared" ca="1" si="353"/>
        <v>118896.19878381991</v>
      </c>
    </row>
    <row r="494" spans="1:22">
      <c r="B494" s="18" t="str">
        <f>$B$9</f>
        <v>DISTSEC</v>
      </c>
      <c r="D494" s="24">
        <f t="shared" ca="1" si="352"/>
        <v>236966401.54369372</v>
      </c>
      <c r="E494" s="24">
        <f t="shared" ca="1" si="353"/>
        <v>177180122.41554815</v>
      </c>
      <c r="F494" s="24">
        <f t="shared" ca="1" si="353"/>
        <v>8541910.1706187446</v>
      </c>
      <c r="G494" s="24">
        <f t="shared" ca="1" si="353"/>
        <v>25774502.718431976</v>
      </c>
      <c r="H494" s="24">
        <f t="shared" ca="1" si="353"/>
        <v>0</v>
      </c>
      <c r="I494" s="24">
        <f t="shared" ca="1" si="353"/>
        <v>0</v>
      </c>
      <c r="J494" s="24">
        <f t="shared" ca="1" si="353"/>
        <v>16423613.452684717</v>
      </c>
      <c r="K494" s="24">
        <f t="shared" ca="1" si="353"/>
        <v>0</v>
      </c>
      <c r="L494" s="24">
        <f t="shared" ca="1" si="353"/>
        <v>0</v>
      </c>
      <c r="M494" s="24">
        <f t="shared" ca="1" si="353"/>
        <v>0</v>
      </c>
      <c r="N494" s="24">
        <f t="shared" ca="1" si="353"/>
        <v>444060.05321359838</v>
      </c>
      <c r="O494" s="24">
        <f t="shared" ca="1" si="353"/>
        <v>0</v>
      </c>
      <c r="P494" s="24">
        <f t="shared" ca="1" si="353"/>
        <v>0</v>
      </c>
      <c r="Q494" s="24">
        <f t="shared" ca="1" si="353"/>
        <v>0</v>
      </c>
      <c r="R494" s="24">
        <f t="shared" ca="1" si="353"/>
        <v>6057752.805781005</v>
      </c>
      <c r="S494" s="24">
        <f t="shared" ca="1" si="353"/>
        <v>0</v>
      </c>
      <c r="T494" s="24">
        <f t="shared" ca="1" si="353"/>
        <v>62861.49573622625</v>
      </c>
      <c r="U494" s="24">
        <f t="shared" ca="1" si="353"/>
        <v>2134389.5552284829</v>
      </c>
      <c r="V494" s="24">
        <f t="shared" ca="1" si="353"/>
        <v>347188.87645084964</v>
      </c>
    </row>
    <row r="495" spans="1:22">
      <c r="B495" s="18" t="str">
        <f>$B$10</f>
        <v>ENERGY</v>
      </c>
      <c r="D495" s="24">
        <f t="shared" ca="1" si="352"/>
        <v>7283608.0755001698</v>
      </c>
      <c r="E495" s="24">
        <f t="shared" ca="1" si="353"/>
        <v>2733007.0537101305</v>
      </c>
      <c r="F495" s="24">
        <f t="shared" ca="1" si="353"/>
        <v>177116.5172109938</v>
      </c>
      <c r="G495" s="24">
        <f t="shared" ca="1" si="353"/>
        <v>594245.11533416423</v>
      </c>
      <c r="H495" s="24">
        <f t="shared" ca="1" si="353"/>
        <v>18886.458840433235</v>
      </c>
      <c r="I495" s="24">
        <f t="shared" ca="1" si="353"/>
        <v>1741.110718418551</v>
      </c>
      <c r="J495" s="24">
        <f t="shared" ca="1" si="353"/>
        <v>541781.5633060527</v>
      </c>
      <c r="K495" s="24">
        <f t="shared" ca="1" si="353"/>
        <v>100435.87705715296</v>
      </c>
      <c r="L495" s="24">
        <f t="shared" ca="1" si="353"/>
        <v>45635.491785405153</v>
      </c>
      <c r="M495" s="24">
        <f t="shared" ca="1" si="353"/>
        <v>2114.4811827903754</v>
      </c>
      <c r="N495" s="24">
        <f t="shared" ca="1" si="353"/>
        <v>20762.096179895729</v>
      </c>
      <c r="O495" s="24">
        <f t="shared" ca="1" si="353"/>
        <v>364551.3056459605</v>
      </c>
      <c r="P495" s="24">
        <f t="shared" ca="1" si="353"/>
        <v>2069770.9594606056</v>
      </c>
      <c r="Q495" s="24">
        <f t="shared" ca="1" si="353"/>
        <v>392683.99330089655</v>
      </c>
      <c r="R495" s="24">
        <f t="shared" ca="1" si="353"/>
        <v>146784.95667568376</v>
      </c>
      <c r="S495" s="24">
        <f t="shared" ca="1" si="353"/>
        <v>2389.4250967839725</v>
      </c>
      <c r="T495" s="24">
        <f t="shared" ca="1" si="353"/>
        <v>2665.2114891870724</v>
      </c>
      <c r="U495" s="24">
        <f t="shared" ca="1" si="353"/>
        <v>57631.629518916052</v>
      </c>
      <c r="V495" s="24">
        <f t="shared" ca="1" si="353"/>
        <v>11404.828986699522</v>
      </c>
    </row>
    <row r="496" spans="1:22">
      <c r="B496" s="18" t="str">
        <f>$B$11</f>
        <v>CUSTOMER</v>
      </c>
      <c r="D496" s="24">
        <f t="shared" ca="1" si="352"/>
        <v>114072303.8034389</v>
      </c>
      <c r="E496" s="24">
        <f ca="1">+E479</f>
        <v>53344618.684604242</v>
      </c>
      <c r="F496" s="24">
        <f t="shared" ca="1" si="353"/>
        <v>13975406.866747569</v>
      </c>
      <c r="G496" s="24">
        <f t="shared" ca="1" si="353"/>
        <v>3967217.4293927909</v>
      </c>
      <c r="H496" s="24">
        <f t="shared" ca="1" si="353"/>
        <v>1280595.850264559</v>
      </c>
      <c r="I496" s="24">
        <f t="shared" ca="1" si="353"/>
        <v>207866.4959865495</v>
      </c>
      <c r="J496" s="24">
        <f t="shared" ca="1" si="353"/>
        <v>1125838.5190011342</v>
      </c>
      <c r="K496" s="24">
        <f t="shared" ca="1" si="353"/>
        <v>333374.77054278023</v>
      </c>
      <c r="L496" s="24">
        <f t="shared" ca="1" si="353"/>
        <v>724168.99629460054</v>
      </c>
      <c r="M496" s="24">
        <f t="shared" ca="1" si="353"/>
        <v>127253.8316453736</v>
      </c>
      <c r="N496" s="24">
        <f t="shared" ca="1" si="353"/>
        <v>7748.763008238122</v>
      </c>
      <c r="O496" s="24">
        <f t="shared" ca="1" si="353"/>
        <v>197784.27190018902</v>
      </c>
      <c r="P496" s="24">
        <f t="shared" ca="1" si="353"/>
        <v>1064967.6900288474</v>
      </c>
      <c r="Q496" s="24">
        <f t="shared" ca="1" si="353"/>
        <v>190882.85679714812</v>
      </c>
      <c r="R496" s="24">
        <f t="shared" ca="1" si="353"/>
        <v>311660.64058924629</v>
      </c>
      <c r="S496" s="24">
        <f t="shared" ca="1" si="353"/>
        <v>5649.7484952524665</v>
      </c>
      <c r="T496" s="24">
        <f t="shared" ca="1" si="353"/>
        <v>5850.3761077009094</v>
      </c>
      <c r="U496" s="24">
        <f t="shared" ca="1" si="353"/>
        <v>33143085.161020651</v>
      </c>
      <c r="V496" s="24">
        <f t="shared" ca="1" si="353"/>
        <v>4058332.8510120395</v>
      </c>
    </row>
    <row r="497" spans="1:22">
      <c r="B497" s="18" t="str">
        <f>$B$12</f>
        <v>TOTAL</v>
      </c>
      <c r="D497" s="24">
        <f t="shared" ca="1" si="352"/>
        <v>2238076965.6900001</v>
      </c>
      <c r="E497" s="24">
        <f t="shared" ca="1" si="353"/>
        <v>1293538524.341212</v>
      </c>
      <c r="F497" s="24">
        <f t="shared" ca="1" si="353"/>
        <v>72707756.644419312</v>
      </c>
      <c r="G497" s="24">
        <f t="shared" ca="1" si="353"/>
        <v>204891775.22746906</v>
      </c>
      <c r="H497" s="24">
        <f t="shared" ca="1" si="353"/>
        <v>6287937.4826650368</v>
      </c>
      <c r="I497" s="24">
        <f t="shared" ca="1" si="353"/>
        <v>596252.85475396062</v>
      </c>
      <c r="J497" s="24">
        <f t="shared" ca="1" si="353"/>
        <v>150237295.24010515</v>
      </c>
      <c r="K497" s="24">
        <f t="shared" ca="1" si="353"/>
        <v>24756558.983160842</v>
      </c>
      <c r="L497" s="24">
        <f t="shared" ca="1" si="353"/>
        <v>7958719.6319882525</v>
      </c>
      <c r="M497" s="24">
        <f t="shared" ca="1" si="353"/>
        <v>329908.15425690834</v>
      </c>
      <c r="N497" s="24">
        <f t="shared" ca="1" si="353"/>
        <v>4941554.1068915455</v>
      </c>
      <c r="O497" s="24">
        <f t="shared" ca="1" si="353"/>
        <v>72587443.002496645</v>
      </c>
      <c r="P497" s="24">
        <f t="shared" ca="1" si="353"/>
        <v>273853632.0864808</v>
      </c>
      <c r="Q497" s="24">
        <f t="shared" ca="1" si="353"/>
        <v>37393468.999478497</v>
      </c>
      <c r="R497" s="24">
        <f t="shared" ca="1" si="353"/>
        <v>46156366.557101712</v>
      </c>
      <c r="S497" s="24">
        <f t="shared" ca="1" si="353"/>
        <v>736724.21795977873</v>
      </c>
      <c r="T497" s="24">
        <f t="shared" ca="1" si="353"/>
        <v>572900.27773080813</v>
      </c>
      <c r="U497" s="24">
        <f t="shared" ca="1" si="353"/>
        <v>35975230.978061169</v>
      </c>
      <c r="V497" s="24">
        <f t="shared" ca="1" si="353"/>
        <v>4554916.9037682489</v>
      </c>
    </row>
    <row r="498" spans="1:22">
      <c r="A498" s="131" t="s">
        <v>74</v>
      </c>
      <c r="B498" s="18" t="str">
        <f>$B$5</f>
        <v>PRODUCTION</v>
      </c>
      <c r="C498" s="22"/>
      <c r="D498" s="23">
        <f t="shared" ref="D498:D505" ca="1" si="355">SUM(E498:V498)</f>
        <v>0.38515569475772493</v>
      </c>
      <c r="E498" s="23">
        <f ca="1">E490/$D497</f>
        <v>0.21384094022566347</v>
      </c>
      <c r="F498" s="23">
        <f t="shared" ref="F498:V498" ca="1" si="356">F490/$D497</f>
        <v>9.8398643332981602E-3</v>
      </c>
      <c r="G498" s="23">
        <f t="shared" ca="1" si="356"/>
        <v>3.2415338415684239E-2</v>
      </c>
      <c r="H498" s="23">
        <f t="shared" ca="1" si="356"/>
        <v>8.0995582399247257E-4</v>
      </c>
      <c r="I498" s="23">
        <f ca="1">I490/$D497</f>
        <v>1.0426540400542557E-4</v>
      </c>
      <c r="J498" s="23">
        <f t="shared" ca="1" si="356"/>
        <v>2.4658786078395865E-2</v>
      </c>
      <c r="K498" s="23">
        <f t="shared" ca="1" si="356"/>
        <v>4.4632871347408901E-3</v>
      </c>
      <c r="L498" s="23">
        <f t="shared" ca="1" si="356"/>
        <v>1.726367952208602E-3</v>
      </c>
      <c r="M498" s="23">
        <f ca="1">M490/$D497</f>
        <v>3.7197574122514215E-5</v>
      </c>
      <c r="N498" s="23">
        <f ca="1">N490/$D497</f>
        <v>7.8300648475155307E-4</v>
      </c>
      <c r="O498" s="23">
        <f t="shared" ca="1" si="356"/>
        <v>1.2466824405395984E-2</v>
      </c>
      <c r="P498" s="23">
        <f t="shared" ca="1" si="356"/>
        <v>6.7610129381928577E-2</v>
      </c>
      <c r="Q498" s="23">
        <f ca="1">Q490/$D497</f>
        <v>8.8956443616604007E-3</v>
      </c>
      <c r="R498" s="23">
        <f t="shared" ca="1" si="356"/>
        <v>7.2676610481687293E-3</v>
      </c>
      <c r="S498" s="23">
        <f t="shared" ca="1" si="356"/>
        <v>1.5107056466854971E-4</v>
      </c>
      <c r="T498" s="23">
        <f t="shared" ca="1" si="356"/>
        <v>8.535556903949746E-5</v>
      </c>
      <c r="U498" s="23">
        <f ca="1">U490/$D497</f>
        <v>0</v>
      </c>
      <c r="V498" s="23">
        <f t="shared" ca="1" si="356"/>
        <v>0</v>
      </c>
    </row>
    <row r="499" spans="1:22">
      <c r="A499" s="18" t="str">
        <f t="shared" ref="A499:A505" si="357">A498</f>
        <v>RB_GUP</v>
      </c>
      <c r="B499" s="18" t="str">
        <f>$B$6</f>
        <v>BULKTRAN</v>
      </c>
      <c r="C499" s="22"/>
      <c r="D499" s="23">
        <f t="shared" ca="1" si="355"/>
        <v>0.20414099828362878</v>
      </c>
      <c r="E499" s="23">
        <f t="shared" ref="E499:V499" ca="1" si="358">E491/$D497</f>
        <v>0.10055638340940681</v>
      </c>
      <c r="F499" s="23">
        <f t="shared" ca="1" si="358"/>
        <v>4.9708613424074861E-3</v>
      </c>
      <c r="G499" s="23">
        <f t="shared" ca="1" si="358"/>
        <v>1.82079802132716E-2</v>
      </c>
      <c r="H499" s="23">
        <f t="shared" ca="1" si="358"/>
        <v>5.7312257154201371E-4</v>
      </c>
      <c r="I499" s="23">
        <f ca="1">I491/$D497</f>
        <v>5.3745600863038891E-5</v>
      </c>
      <c r="J499" s="23">
        <f t="shared" ca="1" si="358"/>
        <v>1.3840897409380958E-2</v>
      </c>
      <c r="K499" s="23">
        <f t="shared" ca="1" si="358"/>
        <v>2.5789624273552742E-3</v>
      </c>
      <c r="L499" s="23">
        <f t="shared" ca="1" si="358"/>
        <v>1.1653851006402135E-3</v>
      </c>
      <c r="M499" s="23">
        <f ca="1">M491/$D497</f>
        <v>5.2406065297865509E-5</v>
      </c>
      <c r="N499" s="23">
        <f ca="1">N491/$D497</f>
        <v>4.834979977368023E-4</v>
      </c>
      <c r="O499" s="23">
        <f t="shared" ca="1" si="358"/>
        <v>7.9123623536828565E-3</v>
      </c>
      <c r="P499" s="23">
        <f t="shared" ca="1" si="358"/>
        <v>4.1817057364285468E-2</v>
      </c>
      <c r="Q499" s="23">
        <f ca="1">Q491/$D497</f>
        <v>7.551467473044509E-3</v>
      </c>
      <c r="R499" s="23">
        <f t="shared" ca="1" si="358"/>
        <v>4.2505176316776899E-3</v>
      </c>
      <c r="S499" s="23">
        <f t="shared" ca="1" si="358"/>
        <v>7.1194545588786331E-5</v>
      </c>
      <c r="T499" s="23">
        <f t="shared" ca="1" si="358"/>
        <v>5.5156777447405565E-5</v>
      </c>
      <c r="U499" s="23">
        <f ca="1">U491/$D497</f>
        <v>0</v>
      </c>
      <c r="V499" s="23">
        <f t="shared" ca="1" si="358"/>
        <v>0</v>
      </c>
    </row>
    <row r="500" spans="1:22">
      <c r="A500" s="18" t="str">
        <f t="shared" si="357"/>
        <v>RB_GUP</v>
      </c>
      <c r="B500" s="18" t="str">
        <f>$B$7</f>
        <v>SUBTRAN</v>
      </c>
      <c r="C500" s="22"/>
      <c r="D500" s="23">
        <f t="shared" ca="1" si="355"/>
        <v>4.4843648724973893E-2</v>
      </c>
      <c r="E500" s="23">
        <f t="shared" ref="E500:V500" ca="1" si="359">E492/$D497</f>
        <v>2.1832912110602599E-2</v>
      </c>
      <c r="F500" s="23">
        <f t="shared" ca="1" si="359"/>
        <v>1.0536848992975948E-3</v>
      </c>
      <c r="G500" s="23">
        <f t="shared" ca="1" si="359"/>
        <v>3.8332541433177161E-3</v>
      </c>
      <c r="H500" s="23">
        <f t="shared" ca="1" si="359"/>
        <v>1.1840561386255365E-4</v>
      </c>
      <c r="I500" s="23">
        <f ca="1">I492/$D497</f>
        <v>1.4746792998325914E-5</v>
      </c>
      <c r="J500" s="23">
        <f t="shared" ca="1" si="359"/>
        <v>2.8960834183298628E-3</v>
      </c>
      <c r="K500" s="23">
        <f t="shared" ca="1" si="359"/>
        <v>5.3837852960355161E-4</v>
      </c>
      <c r="L500" s="23">
        <f t="shared" ca="1" si="359"/>
        <v>3.2034164010197043E-4</v>
      </c>
      <c r="M500" s="23">
        <f ca="1">M492/$D497</f>
        <v>0</v>
      </c>
      <c r="N500" s="23">
        <f ca="1">N492/$D497</f>
        <v>1.011262602392727E-4</v>
      </c>
      <c r="O500" s="23">
        <f t="shared" ca="1" si="359"/>
        <v>1.6554946176152259E-3</v>
      </c>
      <c r="P500" s="23">
        <f t="shared" ca="1" si="359"/>
        <v>1.1533306385678123E-2</v>
      </c>
      <c r="Q500" s="23">
        <f ca="1">Q492/$D497</f>
        <v>0</v>
      </c>
      <c r="R500" s="23">
        <f t="shared" ca="1" si="359"/>
        <v>8.7163626076196016E-4</v>
      </c>
      <c r="S500" s="23">
        <f t="shared" ca="1" si="359"/>
        <v>1.4530200147554407E-5</v>
      </c>
      <c r="T500" s="23">
        <f t="shared" ca="1" si="359"/>
        <v>1.1639515094398966E-5</v>
      </c>
      <c r="U500" s="23">
        <f ca="1">U492/$D497</f>
        <v>3.9576839601008586E-5</v>
      </c>
      <c r="V500" s="23">
        <f t="shared" ca="1" si="359"/>
        <v>8.5314977221769108E-6</v>
      </c>
    </row>
    <row r="501" spans="1:22">
      <c r="A501" s="18" t="str">
        <f t="shared" si="357"/>
        <v>RB_GUP</v>
      </c>
      <c r="B501" s="18" t="str">
        <f>$B$8</f>
        <v>DISTPRI</v>
      </c>
      <c r="C501" s="22"/>
      <c r="D501" s="23">
        <f t="shared" ca="1" si="355"/>
        <v>0.20575689192323757</v>
      </c>
      <c r="E501" s="23">
        <f t="shared" ref="E501:V501" ca="1" si="360">E493/$D497</f>
        <v>0.13751610651225055</v>
      </c>
      <c r="F501" s="23">
        <f t="shared" ca="1" si="360"/>
        <v>6.4821502701117905E-3</v>
      </c>
      <c r="G501" s="23">
        <f t="shared" ca="1" si="360"/>
        <v>2.3537085462127016E-2</v>
      </c>
      <c r="H501" s="23">
        <f t="shared" ca="1" si="360"/>
        <v>7.2741841443989058E-4</v>
      </c>
      <c r="I501" s="23">
        <f ca="1">I493/$D497</f>
        <v>0</v>
      </c>
      <c r="J501" s="23">
        <f t="shared" ca="1" si="360"/>
        <v>1.7648700165816617E-2</v>
      </c>
      <c r="K501" s="23">
        <f t="shared" ca="1" si="360"/>
        <v>3.2870715935352803E-3</v>
      </c>
      <c r="L501" s="23">
        <f t="shared" ca="1" si="360"/>
        <v>0</v>
      </c>
      <c r="M501" s="23">
        <f ca="1">M493/$D497</f>
        <v>0</v>
      </c>
      <c r="N501" s="23">
        <f ca="1">N493/$D497</f>
        <v>6.2916528484420475E-4</v>
      </c>
      <c r="O501" s="23">
        <f t="shared" ca="1" si="360"/>
        <v>1.014701234032479E-2</v>
      </c>
      <c r="P501" s="23">
        <f t="shared" ca="1" si="360"/>
        <v>0</v>
      </c>
      <c r="Q501" s="23">
        <f ca="1">Q493/$D497</f>
        <v>0</v>
      </c>
      <c r="R501" s="23">
        <f t="shared" ca="1" si="360"/>
        <v>5.3218941568643693E-3</v>
      </c>
      <c r="S501" s="23">
        <f t="shared" ca="1" si="360"/>
        <v>8.8790027158819432E-5</v>
      </c>
      <c r="T501" s="23">
        <f t="shared" ca="1" si="360"/>
        <v>7.1934799461239064E-5</v>
      </c>
      <c r="U501" s="23">
        <f ca="1">U493/$D497</f>
        <v>2.4643862908318439E-4</v>
      </c>
      <c r="V501" s="23">
        <f t="shared" ca="1" si="360"/>
        <v>5.3124267219811255E-5</v>
      </c>
    </row>
    <row r="502" spans="1:22">
      <c r="A502" s="18" t="str">
        <f t="shared" si="357"/>
        <v>RB_GUP</v>
      </c>
      <c r="B502" s="18" t="str">
        <f>$B$9</f>
        <v>DISTSEC</v>
      </c>
      <c r="C502" s="22"/>
      <c r="D502" s="23">
        <f t="shared" ca="1" si="355"/>
        <v>0.10587946937322457</v>
      </c>
      <c r="E502" s="23">
        <f t="shared" ref="E502:V502" ca="1" si="361">E494/$D497</f>
        <v>7.9166232945399817E-2</v>
      </c>
      <c r="F502" s="23">
        <f t="shared" ca="1" si="361"/>
        <v>3.8166293213179425E-3</v>
      </c>
      <c r="G502" s="23">
        <f t="shared" ca="1" si="361"/>
        <v>1.1516361194703456E-2</v>
      </c>
      <c r="H502" s="23">
        <f t="shared" ca="1" si="361"/>
        <v>0</v>
      </c>
      <c r="I502" s="23">
        <f ca="1">I494/$D497</f>
        <v>0</v>
      </c>
      <c r="J502" s="23">
        <f t="shared" ca="1" si="361"/>
        <v>7.3382701776841305E-3</v>
      </c>
      <c r="K502" s="23">
        <f t="shared" ca="1" si="361"/>
        <v>0</v>
      </c>
      <c r="L502" s="23">
        <f t="shared" ca="1" si="361"/>
        <v>0</v>
      </c>
      <c r="M502" s="23">
        <f ca="1">M494/$D497</f>
        <v>0</v>
      </c>
      <c r="N502" s="23">
        <f ca="1">N494/$D497</f>
        <v>1.9841143089406423E-4</v>
      </c>
      <c r="O502" s="23">
        <f t="shared" ca="1" si="361"/>
        <v>0</v>
      </c>
      <c r="P502" s="23">
        <f t="shared" ca="1" si="361"/>
        <v>0</v>
      </c>
      <c r="Q502" s="23">
        <f ca="1">Q494/$D497</f>
        <v>0</v>
      </c>
      <c r="R502" s="23">
        <f t="shared" ca="1" si="361"/>
        <v>2.7066776070024012E-3</v>
      </c>
      <c r="S502" s="23">
        <f t="shared" ca="1" si="361"/>
        <v>0</v>
      </c>
      <c r="T502" s="23">
        <f t="shared" ca="1" si="361"/>
        <v>2.8087280598433764E-5</v>
      </c>
      <c r="U502" s="23">
        <f ca="1">U494/$D497</f>
        <v>9.5367120431912836E-4</v>
      </c>
      <c r="V502" s="23">
        <f t="shared" ca="1" si="361"/>
        <v>1.5512821130519574E-4</v>
      </c>
    </row>
    <row r="503" spans="1:22">
      <c r="A503" s="18" t="str">
        <f t="shared" si="357"/>
        <v>RB_GUP</v>
      </c>
      <c r="B503" s="18" t="str">
        <f>$B$10</f>
        <v>ENERGY</v>
      </c>
      <c r="C503" s="22"/>
      <c r="D503" s="23">
        <f t="shared" ca="1" si="355"/>
        <v>3.2544046461130665E-3</v>
      </c>
      <c r="E503" s="23">
        <f t="shared" ref="E503:V503" ca="1" si="362">E495/$D497</f>
        <v>1.2211407809505528E-3</v>
      </c>
      <c r="F503" s="23">
        <f t="shared" ca="1" si="362"/>
        <v>7.9137813366659044E-5</v>
      </c>
      <c r="G503" s="23">
        <f t="shared" ca="1" si="362"/>
        <v>2.6551594267936992E-4</v>
      </c>
      <c r="H503" s="23">
        <f t="shared" ca="1" si="362"/>
        <v>8.4386994415138586E-6</v>
      </c>
      <c r="I503" s="23">
        <f ca="1">I495/$D497</f>
        <v>7.7794943833925118E-7</v>
      </c>
      <c r="J503" s="23">
        <f t="shared" ca="1" si="362"/>
        <v>2.4207458975344988E-4</v>
      </c>
      <c r="K503" s="23">
        <f t="shared" ca="1" si="362"/>
        <v>4.4875971021929774E-5</v>
      </c>
      <c r="L503" s="23">
        <f t="shared" ca="1" si="362"/>
        <v>2.0390492590292001E-5</v>
      </c>
      <c r="M503" s="23">
        <f ca="1">M495/$D497</f>
        <v>9.4477590145720485E-7</v>
      </c>
      <c r="N503" s="23">
        <f ca="1">N495/$D497</f>
        <v>9.2767570097817276E-6</v>
      </c>
      <c r="O503" s="23">
        <f t="shared" ca="1" si="362"/>
        <v>1.6288595577121682E-4</v>
      </c>
      <c r="P503" s="23">
        <f t="shared" ca="1" si="362"/>
        <v>9.247988300627965E-4</v>
      </c>
      <c r="Q503" s="23">
        <f ca="1">Q495/$D497</f>
        <v>1.7545598266761658E-4</v>
      </c>
      <c r="R503" s="23">
        <f t="shared" ca="1" si="362"/>
        <v>6.5585303332242601E-5</v>
      </c>
      <c r="S503" s="23">
        <f t="shared" ca="1" si="362"/>
        <v>1.0676241851438348E-6</v>
      </c>
      <c r="T503" s="23">
        <f t="shared" ca="1" si="362"/>
        <v>1.190848898427131E-6</v>
      </c>
      <c r="U503" s="23">
        <f ca="1">U495/$D497</f>
        <v>2.5750512785045439E-5</v>
      </c>
      <c r="V503" s="23">
        <f t="shared" ca="1" si="362"/>
        <v>5.0958162572319799E-6</v>
      </c>
    </row>
    <row r="504" spans="1:22">
      <c r="A504" s="18" t="str">
        <f t="shared" si="357"/>
        <v>RB_GUP</v>
      </c>
      <c r="B504" s="18" t="str">
        <f>$B$11</f>
        <v>CUSTOMER</v>
      </c>
      <c r="C504" s="22"/>
      <c r="D504" s="23">
        <f t="shared" ca="1" si="355"/>
        <v>5.0968892291097044E-2</v>
      </c>
      <c r="E504" s="23">
        <f t="shared" ref="E504:V504" ca="1" si="363">E496/$D497</f>
        <v>2.3835024220517847E-2</v>
      </c>
      <c r="F504" s="23">
        <f t="shared" ca="1" si="363"/>
        <v>6.2443817084900585E-3</v>
      </c>
      <c r="G504" s="23">
        <f t="shared" ca="1" si="363"/>
        <v>1.7726009829915283E-3</v>
      </c>
      <c r="H504" s="23">
        <f t="shared" ca="1" si="363"/>
        <v>5.7218579606343025E-4</v>
      </c>
      <c r="I504" s="23">
        <f ca="1">I496/$D497</f>
        <v>9.2877277758168691E-5</v>
      </c>
      <c r="J504" s="23">
        <f t="shared" ca="1" si="363"/>
        <v>5.0303833883301582E-4</v>
      </c>
      <c r="K504" s="23">
        <f t="shared" ca="1" si="363"/>
        <v>1.4895590082622591E-4</v>
      </c>
      <c r="L504" s="23">
        <f t="shared" ca="1" si="363"/>
        <v>3.2356751237611661E-4</v>
      </c>
      <c r="M504" s="23">
        <f ca="1">M496/$D497</f>
        <v>5.685855919889743E-5</v>
      </c>
      <c r="N504" s="23">
        <f ca="1">N496/$D497</f>
        <v>3.4622415256613729E-6</v>
      </c>
      <c r="O504" s="23">
        <f t="shared" ca="1" si="363"/>
        <v>8.8372417451341778E-5</v>
      </c>
      <c r="P504" s="23">
        <f t="shared" ca="1" si="363"/>
        <v>4.7584051234829514E-4</v>
      </c>
      <c r="Q504" s="23">
        <f ca="1">Q496/$D497</f>
        <v>8.5288781272228878E-5</v>
      </c>
      <c r="R504" s="23">
        <f t="shared" ca="1" si="363"/>
        <v>1.3925376355104982E-4</v>
      </c>
      <c r="S504" s="23">
        <f t="shared" ca="1" si="363"/>
        <v>2.5243763203249121E-6</v>
      </c>
      <c r="T504" s="23">
        <f t="shared" ca="1" si="363"/>
        <v>2.6140191769040598E-6</v>
      </c>
      <c r="U504" s="23">
        <f ca="1">U496/$D497</f>
        <v>1.4808733421195201E-2</v>
      </c>
      <c r="V504" s="23">
        <f t="shared" ca="1" si="363"/>
        <v>1.8133124612007495E-3</v>
      </c>
    </row>
    <row r="505" spans="1:22">
      <c r="A505" s="18" t="str">
        <f t="shared" si="357"/>
        <v>RB_GUP</v>
      </c>
      <c r="B505" s="18" t="str">
        <f>$B$12</f>
        <v>TOTAL</v>
      </c>
      <c r="C505" s="22"/>
      <c r="D505" s="23">
        <f t="shared" ca="1" si="355"/>
        <v>0.99999999999999978</v>
      </c>
      <c r="E505" s="23">
        <f t="shared" ref="E505:V505" ca="1" si="364">SUM(E498:E504)</f>
        <v>0.57796874020479172</v>
      </c>
      <c r="F505" s="23">
        <f t="shared" ca="1" si="364"/>
        <v>3.2486709688289692E-2</v>
      </c>
      <c r="G505" s="23">
        <f t="shared" ca="1" si="364"/>
        <v>9.1548136354774934E-2</v>
      </c>
      <c r="H505" s="23">
        <f t="shared" ca="1" si="364"/>
        <v>2.8095269193418745E-3</v>
      </c>
      <c r="I505" s="23">
        <f t="shared" ca="1" si="364"/>
        <v>2.6641302506329835E-4</v>
      </c>
      <c r="J505" s="23">
        <f t="shared" ca="1" si="364"/>
        <v>6.7127850178193893E-2</v>
      </c>
      <c r="K505" s="23">
        <f t="shared" ca="1" si="364"/>
        <v>1.1061531557083152E-2</v>
      </c>
      <c r="L505" s="23">
        <f t="shared" ca="1" si="364"/>
        <v>3.5560526979171946E-3</v>
      </c>
      <c r="M505" s="23">
        <f t="shared" ca="1" si="364"/>
        <v>1.4740697452073436E-4</v>
      </c>
      <c r="N505" s="23">
        <f t="shared" ca="1" si="364"/>
        <v>2.2079464570013401E-3</v>
      </c>
      <c r="O505" s="23">
        <f t="shared" ca="1" si="364"/>
        <v>3.2432952090241413E-2</v>
      </c>
      <c r="P505" s="23">
        <f t="shared" ca="1" si="364"/>
        <v>0.12236113247430326</v>
      </c>
      <c r="Q505" s="23">
        <f t="shared" ca="1" si="364"/>
        <v>1.6707856598644755E-2</v>
      </c>
      <c r="R505" s="23">
        <f t="shared" ca="1" si="364"/>
        <v>2.0623225771358444E-2</v>
      </c>
      <c r="S505" s="23">
        <f t="shared" ca="1" si="364"/>
        <v>3.2917733806917866E-4</v>
      </c>
      <c r="T505" s="23">
        <f t="shared" ca="1" si="364"/>
        <v>2.5597880971630596E-4</v>
      </c>
      <c r="U505" s="23">
        <f t="shared" ca="1" si="364"/>
        <v>1.6074170606983566E-2</v>
      </c>
      <c r="V505" s="23">
        <f t="shared" ca="1" si="364"/>
        <v>2.0351922537051653E-3</v>
      </c>
    </row>
    <row r="507" spans="1:22">
      <c r="A507" s="38" t="s">
        <v>142</v>
      </c>
      <c r="B507" s="18" t="str">
        <f>$B$5</f>
        <v>PRODUCTION</v>
      </c>
      <c r="D507" s="24">
        <f ca="1">COSS!H305</f>
        <v>524214321.72073072</v>
      </c>
      <c r="E507" s="24">
        <f ca="1">COSS!I305</f>
        <v>291047191.98565412</v>
      </c>
      <c r="F507" s="24">
        <f ca="1">COSS!J305</f>
        <v>13392500.429076033</v>
      </c>
      <c r="G507" s="24">
        <f ca="1">COSS!K305</f>
        <v>44118741.776918918</v>
      </c>
      <c r="H507" s="24">
        <f ca="1">COSS!L305</f>
        <v>1102386.511940452</v>
      </c>
      <c r="I507" s="24">
        <f ca="1">COSS!M305</f>
        <v>141909.9309281235</v>
      </c>
      <c r="J507" s="24">
        <f ca="1">COSS!O305</f>
        <v>33561723.205661178</v>
      </c>
      <c r="K507" s="24">
        <f ca="1">COSS!P305</f>
        <v>6074735.6713882107</v>
      </c>
      <c r="L507" s="24">
        <f ca="1">COSS!Q305</f>
        <v>2349664.8691036617</v>
      </c>
      <c r="M507" s="24">
        <f ca="1">COSS!R305</f>
        <v>50627.580881430833</v>
      </c>
      <c r="N507" s="24">
        <f ca="1">COSS!T305</f>
        <v>1065707.242275526</v>
      </c>
      <c r="O507" s="24">
        <f ca="1">COSS!U305</f>
        <v>16967911.908447862</v>
      </c>
      <c r="P507" s="24">
        <f ca="1">COSS!V305</f>
        <v>92020444.193854675</v>
      </c>
      <c r="Q507" s="24">
        <f ca="1">COSS!W305</f>
        <v>12107374.339226548</v>
      </c>
      <c r="R507" s="24">
        <f ca="1">COSS!Y305</f>
        <v>9891615.4134977534</v>
      </c>
      <c r="S507" s="24">
        <f ca="1">COSS!Z305</f>
        <v>205613.87165651732</v>
      </c>
      <c r="T507" s="24">
        <f ca="1">COSS!AB305</f>
        <v>116172.79021999909</v>
      </c>
      <c r="U507" s="24">
        <f ca="1">COSS!AC305</f>
        <v>0</v>
      </c>
      <c r="V507" s="24">
        <f ca="1">COSS!AD305</f>
        <v>0</v>
      </c>
    </row>
    <row r="508" spans="1:22">
      <c r="B508" s="18" t="str">
        <f>$B$6</f>
        <v>BULKTRAN</v>
      </c>
      <c r="D508" s="24">
        <f ca="1">COSS!H306</f>
        <v>307000763.85621554</v>
      </c>
      <c r="E508" s="24">
        <f ca="1">COSS!I306</f>
        <v>151223354.33284724</v>
      </c>
      <c r="F508" s="24">
        <f ca="1">COSS!J306</f>
        <v>7475510.7595886271</v>
      </c>
      <c r="G508" s="24">
        <f ca="1">COSS!K306</f>
        <v>27382367.484981187</v>
      </c>
      <c r="H508" s="24">
        <f ca="1">COSS!L306</f>
        <v>861899.71013160748</v>
      </c>
      <c r="I508" s="24">
        <f ca="1">COSS!M306</f>
        <v>80826.196881527809</v>
      </c>
      <c r="J508" s="24">
        <f ca="1">COSS!O306</f>
        <v>20814858.910564221</v>
      </c>
      <c r="K508" s="24">
        <f ca="1">COSS!P306</f>
        <v>3878414.6340585565</v>
      </c>
      <c r="L508" s="24">
        <f ca="1">COSS!Q306</f>
        <v>1752583.3570487141</v>
      </c>
      <c r="M508" s="24">
        <f ca="1">COSS!R306</f>
        <v>78811.714513074636</v>
      </c>
      <c r="N508" s="24">
        <f ca="1">COSS!T306</f>
        <v>727116.33565109677</v>
      </c>
      <c r="O508" s="24">
        <f ca="1">COSS!U306</f>
        <v>11899134.945508897</v>
      </c>
      <c r="P508" s="24">
        <f ca="1">COSS!V306</f>
        <v>62887262.534193039</v>
      </c>
      <c r="Q508" s="24">
        <f ca="1">COSS!W306</f>
        <v>11356397.303588314</v>
      </c>
      <c r="R508" s="24">
        <f ca="1">COSS!Y306</f>
        <v>6392210.1424053367</v>
      </c>
      <c r="S508" s="24">
        <f ca="1">COSS!Z306</f>
        <v>107067.07649085876</v>
      </c>
      <c r="T508" s="24">
        <f ca="1">COSS!AB306</f>
        <v>82948.417763070916</v>
      </c>
      <c r="U508" s="24">
        <f ca="1">COSS!AC306</f>
        <v>0</v>
      </c>
      <c r="V508" s="24">
        <f ca="1">COSS!AD306</f>
        <v>0</v>
      </c>
    </row>
    <row r="509" spans="1:22">
      <c r="B509" s="18" t="str">
        <f>$B$7</f>
        <v>SUBTRAN</v>
      </c>
      <c r="D509" s="24">
        <f ca="1">COSS!H307</f>
        <v>65255224.614840657</v>
      </c>
      <c r="E509" s="24">
        <f ca="1">COSS!I307</f>
        <v>31770643.653713457</v>
      </c>
      <c r="F509" s="24">
        <f ca="1">COSS!J307</f>
        <v>1533292.8236644135</v>
      </c>
      <c r="G509" s="24">
        <f ca="1">COSS!K307</f>
        <v>5578044.3215509504</v>
      </c>
      <c r="H509" s="24">
        <f ca="1">COSS!L307</f>
        <v>172300.54083346733</v>
      </c>
      <c r="I509" s="24">
        <f ca="1">COSS!M307</f>
        <v>21459.12112005282</v>
      </c>
      <c r="J509" s="24">
        <f ca="1">COSS!O307</f>
        <v>4214299.6687328722</v>
      </c>
      <c r="K509" s="24">
        <f ca="1">COSS!P307</f>
        <v>783433.39304417535</v>
      </c>
      <c r="L509" s="24">
        <f ca="1">COSS!Q307</f>
        <v>466152.20377236814</v>
      </c>
      <c r="M509" s="24">
        <f ca="1">COSS!R307</f>
        <v>0</v>
      </c>
      <c r="N509" s="24">
        <f ca="1">COSS!T307</f>
        <v>147156.10825613994</v>
      </c>
      <c r="O509" s="24">
        <f ca="1">COSS!U307</f>
        <v>2409029.5101472968</v>
      </c>
      <c r="P509" s="24">
        <f ca="1">COSS!V307</f>
        <v>16782945.191747222</v>
      </c>
      <c r="Q509" s="24">
        <f ca="1">COSS!W307</f>
        <v>0</v>
      </c>
      <c r="R509" s="24">
        <f ca="1">COSS!Y307</f>
        <v>1268380.7316237655</v>
      </c>
      <c r="S509" s="24">
        <f ca="1">COSS!Z307</f>
        <v>21143.941255592057</v>
      </c>
      <c r="T509" s="24">
        <f ca="1">COSS!AB307</f>
        <v>16937.497137021266</v>
      </c>
      <c r="U509" s="24">
        <f ca="1">COSS!AC307</f>
        <v>57591.111141477239</v>
      </c>
      <c r="V509" s="24">
        <f ca="1">COSS!AD307</f>
        <v>12414.797100388711</v>
      </c>
    </row>
    <row r="510" spans="1:22">
      <c r="B510" s="18" t="str">
        <f>$B$8</f>
        <v>DISTPRI</v>
      </c>
      <c r="D510" s="24">
        <f ca="1">COSS!H308</f>
        <v>325887319.99701476</v>
      </c>
      <c r="E510" s="24">
        <f ca="1">COSS!I308</f>
        <v>217804395.22006664</v>
      </c>
      <c r="F510" s="24">
        <f ca="1">COSS!J308</f>
        <v>10266730.604254834</v>
      </c>
      <c r="G510" s="24">
        <f ca="1">COSS!K308</f>
        <v>37279128.927816957</v>
      </c>
      <c r="H510" s="24">
        <f ca="1">COSS!L308</f>
        <v>1152119.0633397265</v>
      </c>
      <c r="I510" s="24">
        <f ca="1">COSS!M308</f>
        <v>0</v>
      </c>
      <c r="J510" s="24">
        <f ca="1">COSS!O308</f>
        <v>27952830.861260176</v>
      </c>
      <c r="K510" s="24">
        <f ca="1">COSS!P308</f>
        <v>5206216.6289679911</v>
      </c>
      <c r="L510" s="24">
        <f ca="1">COSS!Q308</f>
        <v>0</v>
      </c>
      <c r="M510" s="24">
        <f ca="1">COSS!R308</f>
        <v>0</v>
      </c>
      <c r="N510" s="24">
        <f ca="1">COSS!T308</f>
        <v>996501.19418371771</v>
      </c>
      <c r="O510" s="24">
        <f ca="1">COSS!U308</f>
        <v>16071309.333340611</v>
      </c>
      <c r="P510" s="24">
        <f ca="1">COSS!V308</f>
        <v>0</v>
      </c>
      <c r="Q510" s="24">
        <f ca="1">COSS!W308</f>
        <v>0</v>
      </c>
      <c r="R510" s="24">
        <f ca="1">COSS!Y308</f>
        <v>8429063.0942040943</v>
      </c>
      <c r="S510" s="24">
        <f ca="1">COSS!Z308</f>
        <v>140629.76808594537</v>
      </c>
      <c r="T510" s="24">
        <f ca="1">COSS!AB308</f>
        <v>113933.67576572712</v>
      </c>
      <c r="U510" s="24">
        <f ca="1">COSS!AC308</f>
        <v>390320.94441638119</v>
      </c>
      <c r="V510" s="24">
        <f ca="1">COSS!AD308</f>
        <v>84140.681312042754</v>
      </c>
    </row>
    <row r="511" spans="1:22">
      <c r="B511" s="18" t="str">
        <f>$B$9</f>
        <v>DISTSEC</v>
      </c>
      <c r="D511" s="24">
        <f ca="1">COSS!H309</f>
        <v>166693542.44055593</v>
      </c>
      <c r="E511" s="24">
        <f ca="1">COSS!I309</f>
        <v>124637003.65578288</v>
      </c>
      <c r="F511" s="24">
        <f ca="1">COSS!J309</f>
        <v>6008789.6692261901</v>
      </c>
      <c r="G511" s="24">
        <f ca="1">COSS!K309</f>
        <v>18131022.519607924</v>
      </c>
      <c r="H511" s="24">
        <f ca="1">COSS!L309</f>
        <v>0</v>
      </c>
      <c r="I511" s="24">
        <f ca="1">COSS!M309</f>
        <v>0</v>
      </c>
      <c r="J511" s="24">
        <f ca="1">COSS!O309</f>
        <v>11553158.119749667</v>
      </c>
      <c r="K511" s="24">
        <f ca="1">COSS!P309</f>
        <v>0</v>
      </c>
      <c r="L511" s="24">
        <f ca="1">COSS!Q309</f>
        <v>0</v>
      </c>
      <c r="M511" s="24">
        <f ca="1">COSS!R309</f>
        <v>0</v>
      </c>
      <c r="N511" s="24">
        <f ca="1">COSS!T309</f>
        <v>312373.15857567999</v>
      </c>
      <c r="O511" s="24">
        <f ca="1">COSS!U309</f>
        <v>0</v>
      </c>
      <c r="P511" s="24">
        <f ca="1">COSS!V309</f>
        <v>0</v>
      </c>
      <c r="Q511" s="24">
        <f ca="1">COSS!W309</f>
        <v>0</v>
      </c>
      <c r="R511" s="24">
        <f ca="1">COSS!Y309</f>
        <v>4261314.1265879422</v>
      </c>
      <c r="S511" s="24">
        <f ca="1">COSS!Z309</f>
        <v>0</v>
      </c>
      <c r="T511" s="24">
        <f ca="1">COSS!AB309</f>
        <v>44219.793772963756</v>
      </c>
      <c r="U511" s="24">
        <f ca="1">COSS!AC309</f>
        <v>1501432.074722016</v>
      </c>
      <c r="V511" s="24">
        <f ca="1">COSS!AD309</f>
        <v>244229.32253067676</v>
      </c>
    </row>
    <row r="512" spans="1:22">
      <c r="B512" s="18" t="str">
        <f>$B$10</f>
        <v>ENERGY</v>
      </c>
      <c r="D512" s="24">
        <f ca="1">COSS!H310</f>
        <v>4478879.3005392775</v>
      </c>
      <c r="E512" s="24">
        <f ca="1">COSS!I310</f>
        <v>1680596.8407696837</v>
      </c>
      <c r="F512" s="24">
        <f ca="1">COSS!J310</f>
        <v>108913.53495368482</v>
      </c>
      <c r="G512" s="24">
        <f ca="1">COSS!K310</f>
        <v>365416.71640315343</v>
      </c>
      <c r="H512" s="24">
        <f ca="1">COSS!L310</f>
        <v>11613.772828529713</v>
      </c>
      <c r="I512" s="24">
        <f ca="1">COSS!M310</f>
        <v>1070.6540873475553</v>
      </c>
      <c r="J512" s="24">
        <f ca="1">COSS!O310</f>
        <v>333155.51909877511</v>
      </c>
      <c r="K512" s="24">
        <f ca="1">COSS!P310</f>
        <v>61760.622773747928</v>
      </c>
      <c r="L512" s="24">
        <f ca="1">COSS!Q310</f>
        <v>28062.446168006558</v>
      </c>
      <c r="M512" s="24">
        <f ca="1">COSS!R310</f>
        <v>1300.2492587204831</v>
      </c>
      <c r="N512" s="24">
        <f ca="1">COSS!T310</f>
        <v>12767.150820310282</v>
      </c>
      <c r="O512" s="24">
        <f ca="1">COSS!U310</f>
        <v>224172.04219628961</v>
      </c>
      <c r="P512" s="24">
        <f ca="1">COSS!V310</f>
        <v>1272755.7840965835</v>
      </c>
      <c r="Q512" s="24">
        <f ca="1">COSS!W310</f>
        <v>241471.56066297716</v>
      </c>
      <c r="R512" s="24">
        <f ca="1">COSS!Y310</f>
        <v>90261.8725871145</v>
      </c>
      <c r="S512" s="24">
        <f ca="1">COSS!Z310</f>
        <v>1469.3193943497413</v>
      </c>
      <c r="T512" s="24">
        <f ca="1">COSS!AB310</f>
        <v>1638.9075917789148</v>
      </c>
      <c r="U512" s="24">
        <f ca="1">COSS!AC310</f>
        <v>35439.182041778913</v>
      </c>
      <c r="V512" s="24">
        <f ca="1">COSS!AD310</f>
        <v>7013.1248064457495</v>
      </c>
    </row>
    <row r="513" spans="1:22">
      <c r="B513" s="18" t="str">
        <f>$B$11</f>
        <v>CUSTOMER</v>
      </c>
      <c r="D513" s="24">
        <f ca="1">COSS!H311</f>
        <v>80002521.76010263</v>
      </c>
      <c r="E513" s="24">
        <f ca="1">COSS!I311</f>
        <v>37289249.322963163</v>
      </c>
      <c r="F513" s="24">
        <f ca="1">COSS!J311</f>
        <v>9801514.8080355544</v>
      </c>
      <c r="G513" s="24">
        <f ca="1">COSS!K311</f>
        <v>2782120.815936021</v>
      </c>
      <c r="H513" s="24">
        <f ca="1">COSS!L311</f>
        <v>900783.91852197098</v>
      </c>
      <c r="I513" s="24">
        <f ca="1">COSS!M311</f>
        <v>146228.05572591469</v>
      </c>
      <c r="J513" s="24">
        <f ca="1">COSS!O311</f>
        <v>791230.53156300145</v>
      </c>
      <c r="K513" s="24">
        <f ca="1">COSS!P311</f>
        <v>234421.81163980369</v>
      </c>
      <c r="L513" s="24">
        <f ca="1">COSS!Q311</f>
        <v>509437.97262959846</v>
      </c>
      <c r="M513" s="24">
        <f ca="1">COSS!R311</f>
        <v>89522.362183081714</v>
      </c>
      <c r="N513" s="24">
        <f ca="1">COSS!T311</f>
        <v>5445.5341759935727</v>
      </c>
      <c r="O513" s="24">
        <f ca="1">COSS!U311</f>
        <v>139075.82763334777</v>
      </c>
      <c r="P513" s="24">
        <f ca="1">COSS!V311</f>
        <v>749181.5924406196</v>
      </c>
      <c r="Q513" s="24">
        <f ca="1">COSS!W311</f>
        <v>134284.87500383658</v>
      </c>
      <c r="R513" s="24">
        <f ca="1">COSS!Y311</f>
        <v>219042.89384260646</v>
      </c>
      <c r="S513" s="24">
        <f ca="1">COSS!Z311</f>
        <v>3972.8323450828984</v>
      </c>
      <c r="T513" s="24">
        <f ca="1">COSS!AB311</f>
        <v>4103.0772951525114</v>
      </c>
      <c r="U513" s="24">
        <f ca="1">COSS!AC311</f>
        <v>23349787.532031126</v>
      </c>
      <c r="V513" s="24">
        <f ca="1">COSS!AD311</f>
        <v>2853117.9961367715</v>
      </c>
    </row>
    <row r="514" spans="1:22">
      <c r="B514" s="18" t="str">
        <f>$B$12</f>
        <v>TOTAL</v>
      </c>
      <c r="D514" s="24">
        <f ca="1">COSS!H312</f>
        <v>1473532573.6900001</v>
      </c>
      <c r="E514" s="24">
        <f ca="1">COSS!I312</f>
        <v>855452435.01179719</v>
      </c>
      <c r="F514" s="24">
        <f ca="1">COSS!J312</f>
        <v>48587252.628799327</v>
      </c>
      <c r="G514" s="24">
        <f ca="1">COSS!K312</f>
        <v>135636842.56321511</v>
      </c>
      <c r="H514" s="24">
        <f ca="1">COSS!L312</f>
        <v>4201103.5175957549</v>
      </c>
      <c r="I514" s="24">
        <f ca="1">COSS!M312</f>
        <v>391493.95874296635</v>
      </c>
      <c r="J514" s="24">
        <f ca="1">COSS!O312</f>
        <v>99221256.816629916</v>
      </c>
      <c r="K514" s="24">
        <f ca="1">COSS!P312</f>
        <v>16238982.761872485</v>
      </c>
      <c r="L514" s="24">
        <f ca="1">COSS!Q312</f>
        <v>5105900.8487223489</v>
      </c>
      <c r="M514" s="24">
        <f ca="1">COSS!R312</f>
        <v>220261.90683630769</v>
      </c>
      <c r="N514" s="24">
        <f ca="1">COSS!T312</f>
        <v>3267066.7239384642</v>
      </c>
      <c r="O514" s="24">
        <f ca="1">COSS!U312</f>
        <v>47710633.567274302</v>
      </c>
      <c r="P514" s="24">
        <f ca="1">COSS!V312</f>
        <v>173712589.29633218</v>
      </c>
      <c r="Q514" s="24">
        <f ca="1">COSS!W312</f>
        <v>23839528.078481674</v>
      </c>
      <c r="R514" s="24">
        <f ca="1">COSS!Y312</f>
        <v>30551888.274748612</v>
      </c>
      <c r="S514" s="24">
        <f ca="1">COSS!Z312</f>
        <v>479896.80922834622</v>
      </c>
      <c r="T514" s="24">
        <f ca="1">COSS!AB312</f>
        <v>379954.15954571363</v>
      </c>
      <c r="U514" s="24">
        <f ca="1">COSS!AC312</f>
        <v>25334570.844352778</v>
      </c>
      <c r="V514" s="24">
        <f ca="1">COSS!AD312</f>
        <v>3200915.9218863249</v>
      </c>
    </row>
    <row r="515" spans="1:22">
      <c r="A515" s="131" t="s">
        <v>72</v>
      </c>
      <c r="B515" s="18" t="str">
        <f>$B$5</f>
        <v>PRODUCTION</v>
      </c>
      <c r="C515" s="22"/>
      <c r="D515" s="23">
        <f t="shared" ref="D515:D522" ca="1" si="365">SUM(E515:V515)</f>
        <v>0.35575346692743998</v>
      </c>
      <c r="E515" s="23">
        <f t="shared" ref="E515:V515" ca="1" si="366">E507/$D514</f>
        <v>0.19751663260271046</v>
      </c>
      <c r="F515" s="23">
        <f t="shared" ca="1" si="366"/>
        <v>9.088703343380267E-3</v>
      </c>
      <c r="G515" s="23">
        <f t="shared" ca="1" si="366"/>
        <v>2.9940798435447797E-2</v>
      </c>
      <c r="H515" s="23">
        <f t="shared" ca="1" si="366"/>
        <v>7.4812496962986768E-4</v>
      </c>
      <c r="I515" s="23">
        <f ca="1">I507/$D514</f>
        <v>9.6305934094659742E-5</v>
      </c>
      <c r="J515" s="23">
        <f t="shared" ca="1" si="366"/>
        <v>2.2776370068030714E-2</v>
      </c>
      <c r="K515" s="23">
        <f t="shared" ca="1" si="366"/>
        <v>4.1225662600562277E-3</v>
      </c>
      <c r="L515" s="23">
        <f t="shared" ca="1" si="366"/>
        <v>1.5945795234235394E-3</v>
      </c>
      <c r="M515" s="23">
        <f ca="1">M507/$D514</f>
        <v>3.4357965195604698E-5</v>
      </c>
      <c r="N515" s="23">
        <f ca="1">N507/$D514</f>
        <v>7.2323290390981763E-4</v>
      </c>
      <c r="O515" s="23">
        <f t="shared" ca="1" si="366"/>
        <v>1.1515125088790571E-2</v>
      </c>
      <c r="P515" s="23">
        <f t="shared" ca="1" si="366"/>
        <v>6.2448870039851473E-2</v>
      </c>
      <c r="Q515" s="23">
        <f ca="1">Q507/$D514</f>
        <v>8.2165637566514235E-3</v>
      </c>
      <c r="R515" s="23">
        <f t="shared" ca="1" si="366"/>
        <v>6.7128583311377409E-3</v>
      </c>
      <c r="S515" s="23">
        <f t="shared" ca="1" si="366"/>
        <v>1.3953805659119018E-4</v>
      </c>
      <c r="T515" s="23">
        <f t="shared" ca="1" si="366"/>
        <v>7.8839648538668402E-5</v>
      </c>
      <c r="U515" s="23">
        <f ca="1">U507/$D514</f>
        <v>0</v>
      </c>
      <c r="V515" s="23">
        <f t="shared" ca="1" si="366"/>
        <v>0</v>
      </c>
    </row>
    <row r="516" spans="1:22">
      <c r="A516" s="18" t="str">
        <f t="shared" ref="A516:A522" si="367">A515</f>
        <v>NP</v>
      </c>
      <c r="B516" s="18" t="str">
        <f>$B$6</f>
        <v>BULKTRAN</v>
      </c>
      <c r="C516" s="22"/>
      <c r="D516" s="23">
        <f t="shared" ca="1" si="365"/>
        <v>0.20834338469181465</v>
      </c>
      <c r="E516" s="23">
        <f t="shared" ref="E516:V516" ca="1" si="368">E508/$D514</f>
        <v>0.10262640747340643</v>
      </c>
      <c r="F516" s="23">
        <f t="shared" ca="1" si="368"/>
        <v>5.0731900285506115E-3</v>
      </c>
      <c r="G516" s="23">
        <f t="shared" ca="1" si="368"/>
        <v>1.8582804326076511E-2</v>
      </c>
      <c r="H516" s="23">
        <f t="shared" ca="1" si="368"/>
        <v>5.8492070383842965E-4</v>
      </c>
      <c r="I516" s="23">
        <f ca="1">I508/$D514</f>
        <v>5.4851991957750858E-5</v>
      </c>
      <c r="J516" s="23">
        <f t="shared" ca="1" si="368"/>
        <v>1.4125822043037662E-2</v>
      </c>
      <c r="K516" s="23">
        <f t="shared" ca="1" si="368"/>
        <v>2.6320521875850249E-3</v>
      </c>
      <c r="L516" s="23">
        <f t="shared" ca="1" si="368"/>
        <v>1.1893753747566768E-3</v>
      </c>
      <c r="M516" s="23">
        <f ca="1">M508/$D514</f>
        <v>5.3484881108339141E-5</v>
      </c>
      <c r="N516" s="23">
        <f ca="1">N508/$D514</f>
        <v>4.9345114497894129E-4</v>
      </c>
      <c r="O516" s="23">
        <f t="shared" ca="1" si="368"/>
        <v>8.0752439124648911E-3</v>
      </c>
      <c r="P516" s="23">
        <f t="shared" ca="1" si="368"/>
        <v>4.2677890979166903E-2</v>
      </c>
      <c r="Q516" s="23">
        <f ca="1">Q508/$D514</f>
        <v>7.706919756208565E-3</v>
      </c>
      <c r="R516" s="23">
        <f t="shared" ca="1" si="368"/>
        <v>4.3380175345551081E-3</v>
      </c>
      <c r="S516" s="23">
        <f t="shared" ca="1" si="368"/>
        <v>7.2660135515527049E-5</v>
      </c>
      <c r="T516" s="23">
        <f t="shared" ca="1" si="368"/>
        <v>5.6292218607256594E-5</v>
      </c>
      <c r="U516" s="23">
        <f ca="1">U508/$D514</f>
        <v>0</v>
      </c>
      <c r="V516" s="23">
        <f t="shared" ca="1" si="368"/>
        <v>0</v>
      </c>
    </row>
    <row r="517" spans="1:22">
      <c r="A517" s="18" t="str">
        <f t="shared" si="367"/>
        <v>NP</v>
      </c>
      <c r="B517" s="18" t="str">
        <f>$B$7</f>
        <v>SUBTRAN</v>
      </c>
      <c r="C517" s="22"/>
      <c r="D517" s="23">
        <f t="shared" ca="1" si="365"/>
        <v>4.4284887745256567E-2</v>
      </c>
      <c r="E517" s="23">
        <f t="shared" ref="E517:V517" ca="1" si="369">E509/$D514</f>
        <v>2.1560869587126837E-2</v>
      </c>
      <c r="F517" s="23">
        <f t="shared" ca="1" si="369"/>
        <v>1.0405557712407827E-3</v>
      </c>
      <c r="G517" s="23">
        <f t="shared" ca="1" si="369"/>
        <v>3.7854910174007815E-3</v>
      </c>
      <c r="H517" s="23">
        <f t="shared" ca="1" si="369"/>
        <v>1.1693025584225443E-4</v>
      </c>
      <c r="I517" s="23">
        <f ca="1">I509/$D514</f>
        <v>1.4563044959579809E-5</v>
      </c>
      <c r="J517" s="23">
        <f t="shared" ca="1" si="369"/>
        <v>2.8599976301707949E-3</v>
      </c>
      <c r="K517" s="23">
        <f t="shared" ca="1" si="369"/>
        <v>5.3167022367365266E-4</v>
      </c>
      <c r="L517" s="23">
        <f t="shared" ca="1" si="369"/>
        <v>3.1635011814162763E-4</v>
      </c>
      <c r="M517" s="23">
        <f ca="1">M509/$D514</f>
        <v>0</v>
      </c>
      <c r="N517" s="23">
        <f ca="1">N509/$D514</f>
        <v>9.9866206477969903E-5</v>
      </c>
      <c r="O517" s="23">
        <f t="shared" ca="1" si="369"/>
        <v>1.6348668181217318E-3</v>
      </c>
      <c r="P517" s="23">
        <f t="shared" ca="1" si="369"/>
        <v>1.1389599043419584E-2</v>
      </c>
      <c r="Q517" s="23">
        <f ca="1">Q509/$D514</f>
        <v>0</v>
      </c>
      <c r="R517" s="23">
        <f t="shared" ca="1" si="369"/>
        <v>8.6077549575134529E-4</v>
      </c>
      <c r="S517" s="23">
        <f t="shared" ca="1" si="369"/>
        <v>1.4349150899761713E-5</v>
      </c>
      <c r="T517" s="23">
        <f t="shared" ca="1" si="369"/>
        <v>1.1494484370037791E-5</v>
      </c>
      <c r="U517" s="23">
        <f ca="1">U509/$D514</f>
        <v>3.908370413370528E-5</v>
      </c>
      <c r="V517" s="23">
        <f t="shared" ca="1" si="369"/>
        <v>8.4251935261259579E-6</v>
      </c>
    </row>
    <row r="518" spans="1:22">
      <c r="A518" s="18" t="str">
        <f t="shared" si="367"/>
        <v>NP</v>
      </c>
      <c r="B518" s="18" t="str">
        <f>$B$8</f>
        <v>DISTPRI</v>
      </c>
      <c r="C518" s="22"/>
      <c r="D518" s="23">
        <f t="shared" ca="1" si="365"/>
        <v>0.22116058091673688</v>
      </c>
      <c r="E518" s="23">
        <f t="shared" ref="E518:V518" ca="1" si="370">E510/$D514</f>
        <v>0.1478110488420652</v>
      </c>
      <c r="F518" s="23">
        <f t="shared" ca="1" si="370"/>
        <v>6.9674269762120215E-3</v>
      </c>
      <c r="G518" s="23">
        <f t="shared" ca="1" si="370"/>
        <v>2.5299154965039608E-2</v>
      </c>
      <c r="H518" s="23">
        <f t="shared" ca="1" si="370"/>
        <v>7.8187553089145885E-4</v>
      </c>
      <c r="I518" s="23">
        <f ca="1">I510/$D514</f>
        <v>0</v>
      </c>
      <c r="J518" s="23">
        <f t="shared" ca="1" si="370"/>
        <v>1.8969944309585964E-2</v>
      </c>
      <c r="K518" s="23">
        <f t="shared" ca="1" si="370"/>
        <v>3.5331534042241462E-3</v>
      </c>
      <c r="L518" s="23">
        <f t="shared" ca="1" si="370"/>
        <v>0</v>
      </c>
      <c r="M518" s="23">
        <f ca="1">M510/$D514</f>
        <v>0</v>
      </c>
      <c r="N518" s="23">
        <f ca="1">N510/$D514</f>
        <v>6.7626682434870986E-4</v>
      </c>
      <c r="O518" s="23">
        <f t="shared" ca="1" si="370"/>
        <v>1.0906653588997398E-2</v>
      </c>
      <c r="P518" s="23">
        <f t="shared" ca="1" si="370"/>
        <v>0</v>
      </c>
      <c r="Q518" s="23">
        <f ca="1">Q510/$D514</f>
        <v>0</v>
      </c>
      <c r="R518" s="23">
        <f t="shared" ca="1" si="370"/>
        <v>5.7203099847980624E-3</v>
      </c>
      <c r="S518" s="23">
        <f t="shared" ca="1" si="370"/>
        <v>9.5437162772575991E-5</v>
      </c>
      <c r="T518" s="23">
        <f t="shared" ca="1" si="370"/>
        <v>7.7320093087875202E-5</v>
      </c>
      <c r="U518" s="23">
        <f ca="1">U510/$D514</f>
        <v>2.6488789687149217E-4</v>
      </c>
      <c r="V518" s="23">
        <f t="shared" ca="1" si="370"/>
        <v>5.7101337842392456E-5</v>
      </c>
    </row>
    <row r="519" spans="1:22">
      <c r="A519" s="18" t="str">
        <f t="shared" si="367"/>
        <v>NP</v>
      </c>
      <c r="B519" s="18" t="str">
        <f>$B$9</f>
        <v>DISTSEC</v>
      </c>
      <c r="C519" s="22"/>
      <c r="D519" s="23">
        <f t="shared" ca="1" si="365"/>
        <v>0.11312511539743179</v>
      </c>
      <c r="E519" s="23">
        <f t="shared" ref="E519:V519" ca="1" si="371">E511/$D514</f>
        <v>8.4583812995506852E-2</v>
      </c>
      <c r="F519" s="23">
        <f t="shared" ca="1" si="371"/>
        <v>4.0778125821671262E-3</v>
      </c>
      <c r="G519" s="23">
        <f t="shared" ca="1" si="371"/>
        <v>1.2304459937525823E-2</v>
      </c>
      <c r="H519" s="23">
        <f t="shared" ca="1" si="371"/>
        <v>0</v>
      </c>
      <c r="I519" s="23">
        <f ca="1">I511/$D514</f>
        <v>0</v>
      </c>
      <c r="J519" s="23">
        <f t="shared" ca="1" si="371"/>
        <v>7.8404497640784474E-3</v>
      </c>
      <c r="K519" s="23">
        <f t="shared" ca="1" si="371"/>
        <v>0</v>
      </c>
      <c r="L519" s="23">
        <f t="shared" ca="1" si="371"/>
        <v>0</v>
      </c>
      <c r="M519" s="23">
        <f ca="1">M511/$D514</f>
        <v>0</v>
      </c>
      <c r="N519" s="23">
        <f ca="1">N511/$D514</f>
        <v>2.1198931340448037E-4</v>
      </c>
      <c r="O519" s="23">
        <f t="shared" ca="1" si="371"/>
        <v>0</v>
      </c>
      <c r="P519" s="23">
        <f t="shared" ca="1" si="371"/>
        <v>0</v>
      </c>
      <c r="Q519" s="23">
        <f ca="1">Q511/$D514</f>
        <v>0</v>
      </c>
      <c r="R519" s="23">
        <f t="shared" ca="1" si="371"/>
        <v>2.891903581009287E-3</v>
      </c>
      <c r="S519" s="23">
        <f t="shared" ca="1" si="371"/>
        <v>0</v>
      </c>
      <c r="T519" s="23">
        <f t="shared" ca="1" si="371"/>
        <v>3.0009376489200476E-5</v>
      </c>
      <c r="U519" s="23">
        <f ca="1">U511/$D514</f>
        <v>1.0189337524871612E-3</v>
      </c>
      <c r="V519" s="23">
        <f t="shared" ca="1" si="371"/>
        <v>1.6574409476343034E-4</v>
      </c>
    </row>
    <row r="520" spans="1:22">
      <c r="A520" s="18" t="str">
        <f t="shared" si="367"/>
        <v>NP</v>
      </c>
      <c r="B520" s="18" t="str">
        <f>$B$10</f>
        <v>ENERGY</v>
      </c>
      <c r="C520" s="22"/>
      <c r="D520" s="23">
        <f t="shared" ca="1" si="365"/>
        <v>3.0395522844285212E-3</v>
      </c>
      <c r="E520" s="23">
        <f t="shared" ref="E520:V520" ca="1" si="372">E512/$D514</f>
        <v>1.1405223547662445E-3</v>
      </c>
      <c r="F520" s="23">
        <f t="shared" ca="1" si="372"/>
        <v>7.3913218410194385E-5</v>
      </c>
      <c r="G520" s="23">
        <f t="shared" ca="1" si="372"/>
        <v>2.4798686023484495E-4</v>
      </c>
      <c r="H520" s="23">
        <f t="shared" ca="1" si="372"/>
        <v>7.8815854063182742E-6</v>
      </c>
      <c r="I520" s="23">
        <f ca="1">I512/$D514</f>
        <v>7.2659003707426576E-7</v>
      </c>
      <c r="J520" s="23">
        <f t="shared" ca="1" si="372"/>
        <v>2.2609308070095229E-4</v>
      </c>
      <c r="K520" s="23">
        <f t="shared" ca="1" si="372"/>
        <v>4.1913306754453229E-5</v>
      </c>
      <c r="L520" s="23">
        <f t="shared" ca="1" si="372"/>
        <v>1.9044333779288614E-5</v>
      </c>
      <c r="M520" s="23">
        <f ca="1">M512/$D514</f>
        <v>8.8240279308140218E-7</v>
      </c>
      <c r="N520" s="23">
        <f ca="1">N512/$D514</f>
        <v>8.6643152979909753E-6</v>
      </c>
      <c r="O520" s="23">
        <f t="shared" ca="1" si="372"/>
        <v>1.5213239679861371E-4</v>
      </c>
      <c r="P520" s="23">
        <f t="shared" ca="1" si="372"/>
        <v>8.6374458686676054E-4</v>
      </c>
      <c r="Q520" s="23">
        <f ca="1">Q512/$D514</f>
        <v>1.6387256377935875E-4</v>
      </c>
      <c r="R520" s="23">
        <f t="shared" ca="1" si="372"/>
        <v>6.1255430791788983E-5</v>
      </c>
      <c r="S520" s="23">
        <f t="shared" ca="1" si="372"/>
        <v>9.9714076267095471E-7</v>
      </c>
      <c r="T520" s="23">
        <f t="shared" ca="1" si="372"/>
        <v>1.1122303103722947E-6</v>
      </c>
      <c r="U520" s="23">
        <f ca="1">U512/$D514</f>
        <v>2.4050491095037417E-5</v>
      </c>
      <c r="V520" s="23">
        <f t="shared" ca="1" si="372"/>
        <v>4.7593958434753693E-6</v>
      </c>
    </row>
    <row r="521" spans="1:22">
      <c r="A521" s="18" t="str">
        <f t="shared" si="367"/>
        <v>NP</v>
      </c>
      <c r="B521" s="18" t="str">
        <f>$B$11</f>
        <v>CUSTOMER</v>
      </c>
      <c r="C521" s="22"/>
      <c r="D521" s="23">
        <f t="shared" ca="1" si="365"/>
        <v>5.4293012036891346E-2</v>
      </c>
      <c r="E521" s="23">
        <f t="shared" ref="E521:V521" ca="1" si="373">E513/$D514</f>
        <v>2.5306023082736433E-2</v>
      </c>
      <c r="F521" s="23">
        <f t="shared" ca="1" si="373"/>
        <v>6.6517123428705312E-3</v>
      </c>
      <c r="G521" s="23">
        <f t="shared" ca="1" si="373"/>
        <v>1.8880619713543708E-3</v>
      </c>
      <c r="H521" s="23">
        <f t="shared" ca="1" si="373"/>
        <v>6.1130913194965225E-4</v>
      </c>
      <c r="I521" s="23">
        <f ca="1">I513/$D514</f>
        <v>9.9236391741061E-5</v>
      </c>
      <c r="J521" s="23">
        <f t="shared" ca="1" si="373"/>
        <v>5.3696168356944613E-4</v>
      </c>
      <c r="K521" s="23">
        <f t="shared" ca="1" si="373"/>
        <v>1.5908831323135789E-4</v>
      </c>
      <c r="L521" s="23">
        <f t="shared" ca="1" si="373"/>
        <v>3.4572562678670269E-4</v>
      </c>
      <c r="M521" s="23">
        <f ca="1">M513/$D514</f>
        <v>6.0753568520647659E-5</v>
      </c>
      <c r="N521" s="23">
        <f ca="1">N513/$D514</f>
        <v>3.6955641654781617E-6</v>
      </c>
      <c r="O521" s="23">
        <f t="shared" ca="1" si="373"/>
        <v>9.4382594668454458E-5</v>
      </c>
      <c r="P521" s="23">
        <f t="shared" ca="1" si="373"/>
        <v>5.0842553861196933E-4</v>
      </c>
      <c r="Q521" s="23">
        <f ca="1">Q513/$D514</f>
        <v>9.1131256547361038E-5</v>
      </c>
      <c r="R521" s="23">
        <f t="shared" ca="1" si="373"/>
        <v>1.4865154510570626E-4</v>
      </c>
      <c r="S521" s="23">
        <f t="shared" ca="1" si="373"/>
        <v>2.6961279418032722E-6</v>
      </c>
      <c r="T521" s="23">
        <f t="shared" ca="1" si="373"/>
        <v>2.7845175386097109E-6</v>
      </c>
      <c r="U521" s="23">
        <f ca="1">U513/$D514</f>
        <v>1.5846129192488029E-2</v>
      </c>
      <c r="V521" s="23">
        <f t="shared" ca="1" si="373"/>
        <v>1.9362435870637271E-3</v>
      </c>
    </row>
    <row r="522" spans="1:22">
      <c r="A522" s="18" t="str">
        <f t="shared" si="367"/>
        <v>NP</v>
      </c>
      <c r="B522" s="18" t="str">
        <f>$B$12</f>
        <v>TOTAL</v>
      </c>
      <c r="C522" s="22"/>
      <c r="D522" s="23">
        <f t="shared" ca="1" si="365"/>
        <v>0.99999999999999989</v>
      </c>
      <c r="E522" s="23">
        <f t="shared" ref="E522:V522" ca="1" si="374">SUM(E515:E521)</f>
        <v>0.58054531693831846</v>
      </c>
      <c r="F522" s="23">
        <f t="shared" ca="1" si="374"/>
        <v>3.2973314262831538E-2</v>
      </c>
      <c r="G522" s="23">
        <f t="shared" ca="1" si="374"/>
        <v>9.204875751307974E-2</v>
      </c>
      <c r="H522" s="23">
        <f t="shared" ca="1" si="374"/>
        <v>2.8510421775579812E-3</v>
      </c>
      <c r="I522" s="23">
        <f t="shared" ca="1" si="374"/>
        <v>2.6568395279012567E-4</v>
      </c>
      <c r="J522" s="23">
        <f t="shared" ca="1" si="374"/>
        <v>6.7335638579173976E-2</v>
      </c>
      <c r="K522" s="23">
        <f t="shared" ca="1" si="374"/>
        <v>1.1020443695524861E-2</v>
      </c>
      <c r="L522" s="23">
        <f t="shared" ca="1" si="374"/>
        <v>3.4650749768878348E-3</v>
      </c>
      <c r="M522" s="23">
        <f t="shared" ca="1" si="374"/>
        <v>1.494788176176729E-4</v>
      </c>
      <c r="N522" s="23">
        <f t="shared" ca="1" si="374"/>
        <v>2.2171662725833882E-3</v>
      </c>
      <c r="O522" s="23">
        <f t="shared" ca="1" si="374"/>
        <v>3.2378404399841666E-2</v>
      </c>
      <c r="P522" s="23">
        <f t="shared" ca="1" si="374"/>
        <v>0.1178885301879167</v>
      </c>
      <c r="Q522" s="23">
        <f t="shared" ca="1" si="374"/>
        <v>1.6178487333186709E-2</v>
      </c>
      <c r="R522" s="23">
        <f t="shared" ca="1" si="374"/>
        <v>2.073377190314904E-2</v>
      </c>
      <c r="S522" s="23">
        <f t="shared" ca="1" si="374"/>
        <v>3.2567777448352914E-4</v>
      </c>
      <c r="T522" s="23">
        <f t="shared" ca="1" si="374"/>
        <v>2.5785256894202049E-4</v>
      </c>
      <c r="U522" s="23">
        <f t="shared" ca="1" si="374"/>
        <v>1.7193085037075426E-2</v>
      </c>
      <c r="V522" s="23">
        <f t="shared" ca="1" si="374"/>
        <v>2.1722736090391513E-3</v>
      </c>
    </row>
    <row r="524" spans="1:22">
      <c r="A524" s="38" t="s">
        <v>10</v>
      </c>
      <c r="B524" s="18" t="str">
        <f>$B$5</f>
        <v>PRODUCTION</v>
      </c>
      <c r="D524" s="24">
        <f ca="1">COSS!H846</f>
        <v>481115230.27800488</v>
      </c>
      <c r="E524" s="24">
        <f ca="1">COSS!I846</f>
        <v>265255362.17315733</v>
      </c>
      <c r="F524" s="24">
        <f ca="1">COSS!J846</f>
        <v>12139332.601802774</v>
      </c>
      <c r="G524" s="24">
        <f ca="1">COSS!K846</f>
        <v>40527435.662045911</v>
      </c>
      <c r="H524" s="24">
        <f ca="1">COSS!L846</f>
        <v>947989.06743238075</v>
      </c>
      <c r="I524" s="24">
        <f ca="1">COSS!M846</f>
        <v>-15047.899332805478</v>
      </c>
      <c r="J524" s="24">
        <f ca="1">COSS!O846</f>
        <v>31073193.521658033</v>
      </c>
      <c r="K524" s="24">
        <f ca="1">COSS!P846</f>
        <v>5469950.2338023372</v>
      </c>
      <c r="L524" s="24">
        <f ca="1">COSS!Q846</f>
        <v>2023439.34192095</v>
      </c>
      <c r="M524" s="24">
        <f ca="1">COSS!R846</f>
        <v>48016.148360410567</v>
      </c>
      <c r="N524" s="24">
        <f ca="1">COSS!T846</f>
        <v>999187.16948268877</v>
      </c>
      <c r="O524" s="24">
        <f ca="1">COSS!U846</f>
        <v>15735740.159624482</v>
      </c>
      <c r="P524" s="24">
        <f ca="1">COSS!V846</f>
        <v>86091740.02316606</v>
      </c>
      <c r="Q524" s="24">
        <f ca="1">COSS!W846</f>
        <v>11258649.485905914</v>
      </c>
      <c r="R524" s="24">
        <f ca="1">COSS!Y846</f>
        <v>9258901.3334407676</v>
      </c>
      <c r="S524" s="24">
        <f ca="1">COSS!Z846</f>
        <v>192369.24159665342</v>
      </c>
      <c r="T524" s="24">
        <f ca="1">COSS!AB846</f>
        <v>108972.01394118505</v>
      </c>
      <c r="U524" s="24">
        <f ca="1">COSS!AC846</f>
        <v>0</v>
      </c>
      <c r="V524" s="24">
        <f ca="1">COSS!AD846</f>
        <v>0</v>
      </c>
    </row>
    <row r="525" spans="1:22">
      <c r="B525" s="18" t="str">
        <f>$B$6</f>
        <v>BULKTRAN</v>
      </c>
      <c r="D525" s="24">
        <f ca="1">COSS!H847</f>
        <v>220097057.21584478</v>
      </c>
      <c r="E525" s="24">
        <f ca="1">COSS!I847</f>
        <v>107457001.23916221</v>
      </c>
      <c r="F525" s="24">
        <f ca="1">COSS!J847</f>
        <v>5280427.9605403915</v>
      </c>
      <c r="G525" s="24">
        <f ca="1">COSS!K847</f>
        <v>19623689.915616684</v>
      </c>
      <c r="H525" s="24">
        <f ca="1">COSS!L847</f>
        <v>572183.91911551345</v>
      </c>
      <c r="I525" s="24">
        <f ca="1">COSS!M847</f>
        <v>-16357.36617953924</v>
      </c>
      <c r="J525" s="24">
        <f ca="1">COSS!O847</f>
        <v>15047949.231674388</v>
      </c>
      <c r="K525" s="24">
        <f ca="1">COSS!P847</f>
        <v>2712349.706167941</v>
      </c>
      <c r="L525" s="24">
        <f ca="1">COSS!Q847</f>
        <v>1162363.4237003843</v>
      </c>
      <c r="M525" s="24">
        <f ca="1">COSS!R847</f>
        <v>57780.832461028258</v>
      </c>
      <c r="N525" s="24">
        <f ca="1">COSS!T847</f>
        <v>533052.58507089945</v>
      </c>
      <c r="O525" s="24">
        <f ca="1">COSS!U847</f>
        <v>8616864.9048213419</v>
      </c>
      <c r="P525" s="24">
        <f ca="1">COSS!V847</f>
        <v>46003867.001948759</v>
      </c>
      <c r="Q525" s="24">
        <f ca="1">COSS!W847</f>
        <v>8226370.3626624346</v>
      </c>
      <c r="R525" s="24">
        <f ca="1">COSS!Y847</f>
        <v>4680209.8381823432</v>
      </c>
      <c r="S525" s="24">
        <f ca="1">COSS!Z847</f>
        <v>78490.942915334032</v>
      </c>
      <c r="T525" s="24">
        <f ca="1">COSS!AB847</f>
        <v>60812.717984563162</v>
      </c>
      <c r="U525" s="24">
        <f ca="1">COSS!AC847</f>
        <v>0</v>
      </c>
      <c r="V525" s="24">
        <f ca="1">COSS!AD847</f>
        <v>0</v>
      </c>
    </row>
    <row r="526" spans="1:22">
      <c r="B526" s="18" t="str">
        <f>$B$7</f>
        <v>SUBTRAN</v>
      </c>
      <c r="D526" s="24">
        <f ca="1">COSS!H848</f>
        <v>46190308.205654427</v>
      </c>
      <c r="E526" s="24">
        <f ca="1">COSS!I848</f>
        <v>22268192.486084878</v>
      </c>
      <c r="F526" s="24">
        <f ca="1">COSS!J848</f>
        <v>1068000.2782006422</v>
      </c>
      <c r="G526" s="24">
        <f ca="1">COSS!K848</f>
        <v>3944657.2890771488</v>
      </c>
      <c r="H526" s="24">
        <f ca="1">COSS!L848</f>
        <v>112446.45486153051</v>
      </c>
      <c r="I526" s="24">
        <f ca="1">COSS!M848</f>
        <v>-5205.9564642857767</v>
      </c>
      <c r="J526" s="24">
        <f ca="1">COSS!O848</f>
        <v>3007638.4765092051</v>
      </c>
      <c r="K526" s="24">
        <f ca="1">COSS!P848</f>
        <v>540010.45257422095</v>
      </c>
      <c r="L526" s="24">
        <f ca="1">COSS!Q848</f>
        <v>303913.42362096382</v>
      </c>
      <c r="M526" s="24">
        <f ca="1">COSS!R848</f>
        <v>0</v>
      </c>
      <c r="N526" s="24">
        <f ca="1">COSS!T848</f>
        <v>106567.16191018802</v>
      </c>
      <c r="O526" s="24">
        <f ca="1">COSS!U848</f>
        <v>1722291.6207981496</v>
      </c>
      <c r="P526" s="24">
        <f ca="1">COSS!V848</f>
        <v>12126492.173630115</v>
      </c>
      <c r="Q526" s="24">
        <f ca="1">COSS!W848</f>
        <v>0</v>
      </c>
      <c r="R526" s="24">
        <f ca="1">COSS!Y848</f>
        <v>917312.02916858112</v>
      </c>
      <c r="S526" s="24">
        <f ca="1">COSS!Z848</f>
        <v>15311.879347568949</v>
      </c>
      <c r="T526" s="24">
        <f ca="1">COSS!AB848</f>
        <v>12266.325801333103</v>
      </c>
      <c r="U526" s="24">
        <f ca="1">COSS!AC848</f>
        <v>41423.882141386333</v>
      </c>
      <c r="V526" s="24">
        <f ca="1">COSS!AD848</f>
        <v>8990.2283927924946</v>
      </c>
    </row>
    <row r="527" spans="1:22">
      <c r="B527" s="18" t="str">
        <f>$B$8</f>
        <v>DISTPRI</v>
      </c>
      <c r="D527" s="24">
        <f ca="1">COSS!H849</f>
        <v>238502709.06266314</v>
      </c>
      <c r="E527" s="24">
        <f ca="1">COSS!I849</f>
        <v>158882966.03187796</v>
      </c>
      <c r="F527" s="24">
        <f ca="1">COSS!J849</f>
        <v>7444685.0497890022</v>
      </c>
      <c r="G527" s="24">
        <f ca="1">COSS!K849</f>
        <v>27396911.813435905</v>
      </c>
      <c r="H527" s="24">
        <f ca="1">COSS!L849</f>
        <v>787914.57507124275</v>
      </c>
      <c r="I527" s="24">
        <f ca="1">COSS!M849</f>
        <v>0</v>
      </c>
      <c r="J527" s="24">
        <f ca="1">COSS!O849</f>
        <v>20713470.020829573</v>
      </c>
      <c r="K527" s="24">
        <f ca="1">COSS!P849</f>
        <v>3742187.3644813895</v>
      </c>
      <c r="L527" s="24">
        <f ca="1">COSS!Q849</f>
        <v>0</v>
      </c>
      <c r="M527" s="24">
        <f ca="1">COSS!R849</f>
        <v>0</v>
      </c>
      <c r="N527" s="24">
        <f ca="1">COSS!T849</f>
        <v>747926.16618253361</v>
      </c>
      <c r="O527" s="24">
        <f ca="1">COSS!U849</f>
        <v>11922258.158548621</v>
      </c>
      <c r="P527" s="24">
        <f ca="1">COSS!V849</f>
        <v>0</v>
      </c>
      <c r="Q527" s="24">
        <f ca="1">COSS!W849</f>
        <v>0</v>
      </c>
      <c r="R527" s="24">
        <f ca="1">COSS!Y849</f>
        <v>6318745.1525445366</v>
      </c>
      <c r="S527" s="24">
        <f ca="1">COSS!Z849</f>
        <v>105549.41473606188</v>
      </c>
      <c r="T527" s="24">
        <f ca="1">COSS!AB849</f>
        <v>85517.182499865565</v>
      </c>
      <c r="U527" s="24">
        <f ca="1">COSS!AC849</f>
        <v>291449.96625143371</v>
      </c>
      <c r="V527" s="24">
        <f ca="1">COSS!AD849</f>
        <v>63128.166415036394</v>
      </c>
    </row>
    <row r="528" spans="1:22">
      <c r="B528" s="18" t="str">
        <f>$B$9</f>
        <v>DISTSEC</v>
      </c>
      <c r="D528" s="24">
        <f ca="1">COSS!H850</f>
        <v>121159286.01804535</v>
      </c>
      <c r="E528" s="24">
        <f ca="1">COSS!I850</f>
        <v>90340548.523872852</v>
      </c>
      <c r="F528" s="24">
        <f ca="1">COSS!J850</f>
        <v>4329562.728621766</v>
      </c>
      <c r="G528" s="24">
        <f ca="1">COSS!K850</f>
        <v>13242526.006763771</v>
      </c>
      <c r="H528" s="24">
        <f ca="1">COSS!L850</f>
        <v>0</v>
      </c>
      <c r="I528" s="24">
        <f ca="1">COSS!M850</f>
        <v>0</v>
      </c>
      <c r="J528" s="24">
        <f ca="1">COSS!O850</f>
        <v>8508743.0518356357</v>
      </c>
      <c r="K528" s="24">
        <f ca="1">COSS!P850</f>
        <v>0</v>
      </c>
      <c r="L528" s="24">
        <f ca="1">COSS!Q850</f>
        <v>0</v>
      </c>
      <c r="M528" s="24">
        <f ca="1">COSS!R850</f>
        <v>0</v>
      </c>
      <c r="N528" s="24">
        <f ca="1">COSS!T850</f>
        <v>233064.15066149953</v>
      </c>
      <c r="O528" s="24">
        <f ca="1">COSS!U850</f>
        <v>0</v>
      </c>
      <c r="P528" s="24">
        <f ca="1">COSS!V850</f>
        <v>0</v>
      </c>
      <c r="Q528" s="24">
        <f ca="1">COSS!W850</f>
        <v>0</v>
      </c>
      <c r="R528" s="24">
        <f ca="1">COSS!Y850</f>
        <v>3175513.5553541677</v>
      </c>
      <c r="S528" s="24">
        <f ca="1">COSS!Z850</f>
        <v>0</v>
      </c>
      <c r="T528" s="24">
        <f ca="1">COSS!AB850</f>
        <v>32994.293236097474</v>
      </c>
      <c r="U528" s="24">
        <f ca="1">COSS!AC850</f>
        <v>1114165.9388793895</v>
      </c>
      <c r="V528" s="24">
        <f ca="1">COSS!AD850</f>
        <v>182167.7688201897</v>
      </c>
    </row>
    <row r="529" spans="1:22">
      <c r="B529" s="18" t="str">
        <f>$B$10</f>
        <v>ENERGY</v>
      </c>
      <c r="D529" s="24">
        <f ca="1">COSS!H851</f>
        <v>28973225.415576544</v>
      </c>
      <c r="E529" s="24">
        <f ca="1">COSS!I851</f>
        <v>11107038.445945799</v>
      </c>
      <c r="F529" s="24">
        <f ca="1">COSS!J851</f>
        <v>696989.80143089127</v>
      </c>
      <c r="G529" s="24">
        <f ca="1">COSS!K851</f>
        <v>2345680.2071500006</v>
      </c>
      <c r="H529" s="24">
        <f ca="1">COSS!L851</f>
        <v>67593.685695446577</v>
      </c>
      <c r="I529" s="24">
        <f ca="1">COSS!M851</f>
        <v>3437.6789938535276</v>
      </c>
      <c r="J529" s="24">
        <f ca="1">COSS!O851</f>
        <v>2166978.9419043493</v>
      </c>
      <c r="K529" s="24">
        <f ca="1">COSS!P851</f>
        <v>406886.14390646195</v>
      </c>
      <c r="L529" s="24">
        <f ca="1">COSS!Q851</f>
        <v>178841.60784361896</v>
      </c>
      <c r="M529" s="24">
        <f ca="1">COSS!R851</f>
        <v>8386.0571257049269</v>
      </c>
      <c r="N529" s="24">
        <f ca="1">COSS!T851</f>
        <v>82337.487422620703</v>
      </c>
      <c r="O529" s="24">
        <f ca="1">COSS!U851</f>
        <v>1413577.2811677239</v>
      </c>
      <c r="P529" s="24">
        <f ca="1">COSS!V851</f>
        <v>8117343.4247492058</v>
      </c>
      <c r="Q529" s="24">
        <f ca="1">COSS!W851</f>
        <v>1491703.7675919703</v>
      </c>
      <c r="R529" s="24">
        <f ca="1">COSS!Y851</f>
        <v>580339.95784884819</v>
      </c>
      <c r="S529" s="24">
        <f ca="1">COSS!Z851</f>
        <v>9475.9239140152313</v>
      </c>
      <c r="T529" s="24">
        <f ca="1">COSS!AB851</f>
        <v>10570.184186667215</v>
      </c>
      <c r="U529" s="24">
        <f ca="1">COSS!AC851</f>
        <v>241932.60014952856</v>
      </c>
      <c r="V529" s="24">
        <f ca="1">COSS!AD851</f>
        <v>44112.218549833109</v>
      </c>
    </row>
    <row r="530" spans="1:22">
      <c r="B530" s="18" t="str">
        <f>$B$11</f>
        <v>CUSTOMER</v>
      </c>
      <c r="D530" s="24">
        <f ca="1">COSS!H852</f>
        <v>58850475.494210586</v>
      </c>
      <c r="E530" s="24">
        <f ca="1">COSS!I852</f>
        <v>27674850.815352857</v>
      </c>
      <c r="F530" s="24">
        <f ca="1">COSS!J852</f>
        <v>7138663.4523083605</v>
      </c>
      <c r="G530" s="24">
        <f ca="1">COSS!K852</f>
        <v>2054671.29463883</v>
      </c>
      <c r="H530" s="24">
        <f ca="1">COSS!L852</f>
        <v>613121.99847423867</v>
      </c>
      <c r="I530" s="24">
        <f ca="1">COSS!M852</f>
        <v>-21853.430318346975</v>
      </c>
      <c r="J530" s="24">
        <f ca="1">COSS!O852</f>
        <v>585487.56782758876</v>
      </c>
      <c r="K530" s="24">
        <f ca="1">COSS!P852</f>
        <v>167979.14329126111</v>
      </c>
      <c r="L530" s="24">
        <f ca="1">COSS!Q852</f>
        <v>346735.2805386252</v>
      </c>
      <c r="M530" s="24">
        <f ca="1">COSS!R852</f>
        <v>66904.890150315579</v>
      </c>
      <c r="N530" s="24">
        <f ca="1">COSS!T852</f>
        <v>4082.6165292334717</v>
      </c>
      <c r="O530" s="24">
        <f ca="1">COSS!U852</f>
        <v>102889.65279100121</v>
      </c>
      <c r="P530" s="24">
        <f ca="1">COSS!V852</f>
        <v>558712.76678788476</v>
      </c>
      <c r="Q530" s="24">
        <f ca="1">COSS!W852</f>
        <v>99182.415397387842</v>
      </c>
      <c r="R530" s="24">
        <f ca="1">COSS!Y852</f>
        <v>163954.15234400559</v>
      </c>
      <c r="S530" s="24">
        <f ca="1">COSS!Z852</f>
        <v>2973.6280409703058</v>
      </c>
      <c r="T530" s="24">
        <f ca="1">COSS!AB852</f>
        <v>3093.9239559416246</v>
      </c>
      <c r="U530" s="24">
        <f ca="1">COSS!AC852</f>
        <v>17150310.055360265</v>
      </c>
      <c r="V530" s="24">
        <f ca="1">COSS!AD852</f>
        <v>2138715.2707401756</v>
      </c>
    </row>
    <row r="531" spans="1:22">
      <c r="B531" s="18" t="str">
        <f>$B$12</f>
        <v>TOTAL</v>
      </c>
      <c r="D531" s="24">
        <f ca="1">COSS!H853</f>
        <v>1194888291.6900001</v>
      </c>
      <c r="E531" s="24">
        <f ca="1">COSS!I853</f>
        <v>682985959.71545374</v>
      </c>
      <c r="F531" s="24">
        <f ca="1">COSS!J853</f>
        <v>38097661.872693822</v>
      </c>
      <c r="G531" s="24">
        <f ca="1">COSS!K853</f>
        <v>109135572.18872821</v>
      </c>
      <c r="H531" s="24">
        <f ca="1">COSS!L853</f>
        <v>3101249.7006503539</v>
      </c>
      <c r="I531" s="24">
        <f ca="1">COSS!M853</f>
        <v>-55026.973301124061</v>
      </c>
      <c r="J531" s="24">
        <f ca="1">COSS!O853</f>
        <v>81103460.812238812</v>
      </c>
      <c r="K531" s="24">
        <f ca="1">COSS!P853</f>
        <v>13039363.04422361</v>
      </c>
      <c r="L531" s="24">
        <f ca="1">COSS!Q853</f>
        <v>4015293.0776245422</v>
      </c>
      <c r="M531" s="24">
        <f ca="1">COSS!R853</f>
        <v>181087.92809745937</v>
      </c>
      <c r="N531" s="24">
        <f ca="1">COSS!T853</f>
        <v>2706217.3372596637</v>
      </c>
      <c r="O531" s="24">
        <f ca="1">COSS!U853</f>
        <v>39513621.777751312</v>
      </c>
      <c r="P531" s="24">
        <f ca="1">COSS!V853</f>
        <v>152898155.39028206</v>
      </c>
      <c r="Q531" s="24">
        <f ca="1">COSS!W853</f>
        <v>21075906.031557709</v>
      </c>
      <c r="R531" s="24">
        <f ca="1">COSS!Y853</f>
        <v>25094976.018883251</v>
      </c>
      <c r="S531" s="24">
        <f ca="1">COSS!Z853</f>
        <v>404171.03055060381</v>
      </c>
      <c r="T531" s="24">
        <f ca="1">COSS!AB853</f>
        <v>314226.64160565322</v>
      </c>
      <c r="U531" s="24">
        <f ca="1">COSS!AC853</f>
        <v>18839282.442782</v>
      </c>
      <c r="V531" s="24">
        <f ca="1">COSS!AD853</f>
        <v>2437113.6529180263</v>
      </c>
    </row>
    <row r="532" spans="1:22">
      <c r="A532" s="131" t="s">
        <v>76</v>
      </c>
      <c r="B532" s="18" t="str">
        <f>$B$5</f>
        <v>PRODUCTION</v>
      </c>
      <c r="C532" s="22"/>
      <c r="D532" s="23">
        <f t="shared" ref="D532:D539" ca="1" si="375">SUM(E532:V532)</f>
        <v>0.40264452637454162</v>
      </c>
      <c r="E532" s="23">
        <f t="shared" ref="E532:V532" ca="1" si="376">E524/$D$531</f>
        <v>0.22199176610726618</v>
      </c>
      <c r="F532" s="23">
        <f t="shared" ca="1" si="376"/>
        <v>1.0159387020717567E-2</v>
      </c>
      <c r="G532" s="23">
        <f t="shared" ca="1" si="376"/>
        <v>3.3917342687093871E-2</v>
      </c>
      <c r="H532" s="23">
        <f t="shared" ca="1" si="376"/>
        <v>7.9337045481597671E-4</v>
      </c>
      <c r="I532" s="23">
        <f ca="1">I524/$D$531</f>
        <v>-1.2593561622000965E-5</v>
      </c>
      <c r="J532" s="23">
        <f t="shared" ca="1" si="376"/>
        <v>2.6005103353811766E-2</v>
      </c>
      <c r="K532" s="23">
        <f t="shared" ca="1" si="376"/>
        <v>4.5777921432855187E-3</v>
      </c>
      <c r="L532" s="23">
        <f t="shared" ca="1" si="376"/>
        <v>1.6934129792661053E-3</v>
      </c>
      <c r="M532" s="23">
        <f t="shared" ca="1" si="376"/>
        <v>4.0184633738856484E-5</v>
      </c>
      <c r="N532" s="23">
        <f t="shared" ca="1" si="376"/>
        <v>8.3621806024183247E-4</v>
      </c>
      <c r="O532" s="23">
        <f t="shared" ca="1" si="376"/>
        <v>1.3169214452146407E-2</v>
      </c>
      <c r="P532" s="23">
        <f t="shared" ca="1" si="376"/>
        <v>7.2050032310050929E-2</v>
      </c>
      <c r="Q532" s="23">
        <f t="shared" ca="1" si="376"/>
        <v>9.4223448034478196E-3</v>
      </c>
      <c r="R532" s="23">
        <f t="shared" ca="1" si="376"/>
        <v>7.748758940758692E-3</v>
      </c>
      <c r="S532" s="23">
        <f t="shared" ca="1" si="376"/>
        <v>1.6099349448355077E-4</v>
      </c>
      <c r="T532" s="23">
        <f t="shared" ca="1" si="376"/>
        <v>9.1198495038443794E-5</v>
      </c>
      <c r="U532" s="23">
        <f t="shared" ca="1" si="376"/>
        <v>0</v>
      </c>
      <c r="V532" s="23">
        <f t="shared" ca="1" si="376"/>
        <v>0</v>
      </c>
    </row>
    <row r="533" spans="1:22">
      <c r="A533" s="18" t="str">
        <f t="shared" ref="A533:A539" si="377">A532</f>
        <v>RATEBASE</v>
      </c>
      <c r="B533" s="18" t="str">
        <f>$B$6</f>
        <v>BULKTRAN</v>
      </c>
      <c r="C533" s="22"/>
      <c r="D533" s="23">
        <f t="shared" ca="1" si="375"/>
        <v>0.18419885670195049</v>
      </c>
      <c r="E533" s="23">
        <f t="shared" ref="E533:V533" ca="1" si="378">E525/$D$531</f>
        <v>8.9930583458290914E-2</v>
      </c>
      <c r="F533" s="23">
        <f t="shared" ca="1" si="378"/>
        <v>4.4191812718090782E-3</v>
      </c>
      <c r="G533" s="23">
        <f t="shared" ca="1" si="378"/>
        <v>1.6423033058480935E-2</v>
      </c>
      <c r="H533" s="23">
        <f t="shared" ca="1" si="378"/>
        <v>4.7885975876978462E-4</v>
      </c>
      <c r="I533" s="23">
        <f t="shared" ca="1" si="378"/>
        <v>-1.3689452221850852E-5</v>
      </c>
      <c r="J533" s="23">
        <f t="shared" ca="1" si="378"/>
        <v>1.2593603382280362E-2</v>
      </c>
      <c r="K533" s="23">
        <f t="shared" ca="1" si="378"/>
        <v>2.2699609034847155E-3</v>
      </c>
      <c r="L533" s="23">
        <f t="shared" ca="1" si="378"/>
        <v>9.7277999272750936E-4</v>
      </c>
      <c r="M533" s="23">
        <f t="shared" ca="1" si="378"/>
        <v>4.8356681426098385E-5</v>
      </c>
      <c r="N533" s="23">
        <f t="shared" ca="1" si="378"/>
        <v>4.4611081117630852E-4</v>
      </c>
      <c r="O533" s="23">
        <f t="shared" ca="1" si="378"/>
        <v>7.2114397343654678E-3</v>
      </c>
      <c r="P533" s="23">
        <f t="shared" ca="1" si="378"/>
        <v>3.8500558857165475E-2</v>
      </c>
      <c r="Q533" s="23">
        <f t="shared" ca="1" si="378"/>
        <v>6.8846355093390363E-3</v>
      </c>
      <c r="R533" s="23">
        <f t="shared" ca="1" si="378"/>
        <v>3.9168597355346496E-3</v>
      </c>
      <c r="S533" s="23">
        <f t="shared" ca="1" si="378"/>
        <v>6.5688938004672997E-5</v>
      </c>
      <c r="T533" s="23">
        <f t="shared" ca="1" si="378"/>
        <v>5.0894061317273596E-5</v>
      </c>
      <c r="U533" s="23">
        <f t="shared" ca="1" si="378"/>
        <v>0</v>
      </c>
      <c r="V533" s="23">
        <f t="shared" ca="1" si="378"/>
        <v>0</v>
      </c>
    </row>
    <row r="534" spans="1:22">
      <c r="A534" s="18" t="str">
        <f t="shared" si="377"/>
        <v>RATEBASE</v>
      </c>
      <c r="B534" s="18" t="str">
        <f>$B$7</f>
        <v>SUBTRAN</v>
      </c>
      <c r="C534" s="22"/>
      <c r="D534" s="23">
        <f t="shared" ca="1" si="375"/>
        <v>3.8656591186716521E-2</v>
      </c>
      <c r="E534" s="23">
        <f t="shared" ref="E534:V534" ca="1" si="379">E526/$D$531</f>
        <v>1.863621280830334E-2</v>
      </c>
      <c r="F534" s="23">
        <f t="shared" ca="1" si="379"/>
        <v>8.9380763509709117E-4</v>
      </c>
      <c r="G534" s="23">
        <f t="shared" ca="1" si="379"/>
        <v>3.3012770453194336E-3</v>
      </c>
      <c r="H534" s="23">
        <f t="shared" ca="1" si="379"/>
        <v>9.4106248796271111E-5</v>
      </c>
      <c r="I534" s="23">
        <f t="shared" ca="1" si="379"/>
        <v>-4.3568562019489619E-6</v>
      </c>
      <c r="J534" s="23">
        <f t="shared" ca="1" si="379"/>
        <v>2.5170875783336421E-3</v>
      </c>
      <c r="K534" s="23">
        <f t="shared" ca="1" si="379"/>
        <v>4.519338387778934E-4</v>
      </c>
      <c r="L534" s="23">
        <f t="shared" ca="1" si="379"/>
        <v>2.5434463266111793E-4</v>
      </c>
      <c r="M534" s="23">
        <f t="shared" ca="1" si="379"/>
        <v>0</v>
      </c>
      <c r="N534" s="23">
        <f t="shared" ca="1" si="379"/>
        <v>8.9185878421709091E-5</v>
      </c>
      <c r="O534" s="23">
        <f t="shared" ca="1" si="379"/>
        <v>1.4413829583702861E-3</v>
      </c>
      <c r="P534" s="23">
        <f t="shared" ca="1" si="379"/>
        <v>1.0148640887993731E-2</v>
      </c>
      <c r="Q534" s="23">
        <f t="shared" ca="1" si="379"/>
        <v>0</v>
      </c>
      <c r="R534" s="23">
        <f t="shared" ca="1" si="379"/>
        <v>7.6769689313063174E-4</v>
      </c>
      <c r="S534" s="23">
        <f t="shared" ca="1" si="379"/>
        <v>1.2814486052007814E-5</v>
      </c>
      <c r="T534" s="23">
        <f t="shared" ca="1" si="379"/>
        <v>1.0265667415641109E-5</v>
      </c>
      <c r="U534" s="23">
        <f t="shared" ca="1" si="379"/>
        <v>3.4667577236695595E-5</v>
      </c>
      <c r="V534" s="23">
        <f t="shared" ca="1" si="379"/>
        <v>7.523907008978296E-6</v>
      </c>
    </row>
    <row r="535" spans="1:22">
      <c r="A535" s="18" t="str">
        <f t="shared" si="377"/>
        <v>RATEBASE</v>
      </c>
      <c r="B535" s="18" t="str">
        <f>$B$8</f>
        <v>DISTPRI</v>
      </c>
      <c r="C535" s="22"/>
      <c r="D535" s="23">
        <f t="shared" ca="1" si="375"/>
        <v>0.19960251575093677</v>
      </c>
      <c r="E535" s="23">
        <f t="shared" ref="E535:V535" ca="1" si="380">E527/$D$531</f>
        <v>0.13296888682971406</v>
      </c>
      <c r="F535" s="23">
        <f t="shared" ca="1" si="380"/>
        <v>6.2304443867799144E-3</v>
      </c>
      <c r="G535" s="23">
        <f t="shared" ca="1" si="380"/>
        <v>2.292842938036229E-2</v>
      </c>
      <c r="H535" s="23">
        <f t="shared" ca="1" si="380"/>
        <v>6.5940438160696124E-4</v>
      </c>
      <c r="I535" s="23">
        <f t="shared" ca="1" si="380"/>
        <v>0</v>
      </c>
      <c r="J535" s="23">
        <f t="shared" ca="1" si="380"/>
        <v>1.7335068194143325E-2</v>
      </c>
      <c r="K535" s="23">
        <f t="shared" ca="1" si="380"/>
        <v>3.1318303062360716E-3</v>
      </c>
      <c r="L535" s="23">
        <f t="shared" ca="1" si="380"/>
        <v>0</v>
      </c>
      <c r="M535" s="23">
        <f t="shared" ca="1" si="380"/>
        <v>0</v>
      </c>
      <c r="N535" s="23">
        <f t="shared" ca="1" si="380"/>
        <v>6.2593814951914721E-4</v>
      </c>
      <c r="O535" s="23">
        <f t="shared" ca="1" si="380"/>
        <v>9.9777177845522935E-3</v>
      </c>
      <c r="P535" s="23">
        <f t="shared" ca="1" si="380"/>
        <v>0</v>
      </c>
      <c r="Q535" s="23">
        <f t="shared" ca="1" si="380"/>
        <v>0</v>
      </c>
      <c r="R535" s="23">
        <f t="shared" ca="1" si="380"/>
        <v>5.2881471820328636E-3</v>
      </c>
      <c r="S535" s="23">
        <f t="shared" ca="1" si="380"/>
        <v>8.8334127524822596E-5</v>
      </c>
      <c r="T535" s="23">
        <f t="shared" ca="1" si="380"/>
        <v>7.1569186085934143E-5</v>
      </c>
      <c r="U535" s="23">
        <f t="shared" ca="1" si="380"/>
        <v>2.4391398616787773E-4</v>
      </c>
      <c r="V535" s="23">
        <f t="shared" ca="1" si="380"/>
        <v>5.2831856211220009E-5</v>
      </c>
    </row>
    <row r="536" spans="1:22">
      <c r="A536" s="18" t="str">
        <f t="shared" si="377"/>
        <v>RATEBASE</v>
      </c>
      <c r="B536" s="18" t="str">
        <f>$B$9</f>
        <v>DISTSEC</v>
      </c>
      <c r="C536" s="22"/>
      <c r="D536" s="23">
        <f t="shared" ca="1" si="375"/>
        <v>0.10139800252514213</v>
      </c>
      <c r="E536" s="23">
        <f t="shared" ref="E536:V536" ca="1" si="381">E528/$D$531</f>
        <v>7.5605852992415679E-2</v>
      </c>
      <c r="F536" s="23">
        <f t="shared" ca="1" si="381"/>
        <v>3.6234037597759148E-3</v>
      </c>
      <c r="G536" s="23">
        <f t="shared" ca="1" si="381"/>
        <v>1.1082647724360991E-2</v>
      </c>
      <c r="H536" s="23">
        <f t="shared" ca="1" si="381"/>
        <v>0</v>
      </c>
      <c r="I536" s="23">
        <f t="shared" ca="1" si="381"/>
        <v>0</v>
      </c>
      <c r="J536" s="23">
        <f t="shared" ca="1" si="381"/>
        <v>7.1209527375996166E-3</v>
      </c>
      <c r="K536" s="23">
        <f t="shared" ca="1" si="381"/>
        <v>0</v>
      </c>
      <c r="L536" s="23">
        <f t="shared" ca="1" si="381"/>
        <v>0</v>
      </c>
      <c r="M536" s="23">
        <f t="shared" ca="1" si="381"/>
        <v>0</v>
      </c>
      <c r="N536" s="23">
        <f t="shared" ca="1" si="381"/>
        <v>1.9505099537954577E-4</v>
      </c>
      <c r="O536" s="23">
        <f t="shared" ca="1" si="381"/>
        <v>0</v>
      </c>
      <c r="P536" s="23">
        <f t="shared" ca="1" si="381"/>
        <v>0</v>
      </c>
      <c r="Q536" s="23">
        <f t="shared" ca="1" si="381"/>
        <v>0</v>
      </c>
      <c r="R536" s="23">
        <f t="shared" ca="1" si="381"/>
        <v>2.6575819492405052E-3</v>
      </c>
      <c r="S536" s="23">
        <f t="shared" ca="1" si="381"/>
        <v>0</v>
      </c>
      <c r="T536" s="23">
        <f t="shared" ca="1" si="381"/>
        <v>2.7612868471103456E-5</v>
      </c>
      <c r="U536" s="23">
        <f t="shared" ca="1" si="381"/>
        <v>9.3244359881002753E-4</v>
      </c>
      <c r="V536" s="23">
        <f t="shared" ca="1" si="381"/>
        <v>1.5245589908872504E-4</v>
      </c>
    </row>
    <row r="537" spans="1:22">
      <c r="A537" s="18" t="str">
        <f t="shared" si="377"/>
        <v>RATEBASE</v>
      </c>
      <c r="B537" s="18" t="str">
        <f>$B$10</f>
        <v>ENERGY</v>
      </c>
      <c r="C537" s="22"/>
      <c r="D537" s="23">
        <f t="shared" ca="1" si="375"/>
        <v>2.4247643580637999E-2</v>
      </c>
      <c r="E537" s="23">
        <f t="shared" ref="E537:V537" ca="1" si="382">E529/$D$531</f>
        <v>9.2954617793069745E-3</v>
      </c>
      <c r="F537" s="23">
        <f t="shared" ca="1" si="382"/>
        <v>5.8330959159797109E-4</v>
      </c>
      <c r="G537" s="23">
        <f t="shared" ca="1" si="382"/>
        <v>1.9630958169590635E-3</v>
      </c>
      <c r="H537" s="23">
        <f t="shared" ca="1" si="382"/>
        <v>5.6569041780336549E-5</v>
      </c>
      <c r="I537" s="23">
        <f t="shared" ca="1" si="382"/>
        <v>2.8769877634263349E-6</v>
      </c>
      <c r="J537" s="23">
        <f t="shared" ca="1" si="382"/>
        <v>1.8135410288768205E-3</v>
      </c>
      <c r="K537" s="23">
        <f t="shared" ca="1" si="382"/>
        <v>3.4052232893752701E-4</v>
      </c>
      <c r="L537" s="23">
        <f t="shared" ca="1" si="382"/>
        <v>1.4967224056624813E-4</v>
      </c>
      <c r="M537" s="23">
        <f t="shared" ca="1" si="382"/>
        <v>7.0182770925339286E-6</v>
      </c>
      <c r="N537" s="23">
        <f t="shared" ca="1" si="382"/>
        <v>6.8908104628061923E-5</v>
      </c>
      <c r="O537" s="23">
        <f t="shared" ca="1" si="382"/>
        <v>1.1830204471820704E-3</v>
      </c>
      <c r="P537" s="23">
        <f t="shared" ca="1" si="382"/>
        <v>6.7933910485208412E-3</v>
      </c>
      <c r="Q537" s="23">
        <f t="shared" ca="1" si="382"/>
        <v>1.2484043721628295E-3</v>
      </c>
      <c r="R537" s="23">
        <f t="shared" ca="1" si="382"/>
        <v>4.8568553385692619E-4</v>
      </c>
      <c r="S537" s="23">
        <f t="shared" ca="1" si="382"/>
        <v>7.9303847731346342E-6</v>
      </c>
      <c r="T537" s="23">
        <f t="shared" ca="1" si="382"/>
        <v>8.8461693533854849E-6</v>
      </c>
      <c r="U537" s="23">
        <f t="shared" ca="1" si="382"/>
        <v>2.0247298582811387E-4</v>
      </c>
      <c r="V537" s="23">
        <f t="shared" ca="1" si="382"/>
        <v>3.6917441451738248E-5</v>
      </c>
    </row>
    <row r="538" spans="1:22">
      <c r="A538" s="18" t="str">
        <f t="shared" si="377"/>
        <v>RATEBASE</v>
      </c>
      <c r="B538" s="18" t="str">
        <f>$B$11</f>
        <v>CUSTOMER</v>
      </c>
      <c r="C538" s="22"/>
      <c r="D538" s="23">
        <f t="shared" ca="1" si="375"/>
        <v>4.9251863880074444E-2</v>
      </c>
      <c r="E538" s="23">
        <f t="shared" ref="E538:V538" ca="1" si="383">E530/$D$531</f>
        <v>2.3161036063221195E-2</v>
      </c>
      <c r="F538" s="23">
        <f t="shared" ca="1" si="383"/>
        <v>5.9743354269642503E-3</v>
      </c>
      <c r="G538" s="23">
        <f t="shared" ca="1" si="383"/>
        <v>1.7195509479240013E-3</v>
      </c>
      <c r="H538" s="23">
        <f t="shared" ca="1" si="383"/>
        <v>5.1312076847540662E-4</v>
      </c>
      <c r="I538" s="23">
        <f t="shared" ca="1" si="383"/>
        <v>-1.8289099048278728E-5</v>
      </c>
      <c r="J538" s="23">
        <f t="shared" ca="1" si="383"/>
        <v>4.8999355998333508E-4</v>
      </c>
      <c r="K538" s="23">
        <f t="shared" ca="1" si="383"/>
        <v>1.4058146226680188E-4</v>
      </c>
      <c r="L538" s="23">
        <f t="shared" ca="1" si="383"/>
        <v>2.9018217263491412E-4</v>
      </c>
      <c r="M538" s="23">
        <f t="shared" ca="1" si="383"/>
        <v>5.5992589948042839E-5</v>
      </c>
      <c r="N538" s="23">
        <f t="shared" ca="1" si="383"/>
        <v>3.416734901184101E-6</v>
      </c>
      <c r="O538" s="23">
        <f t="shared" ca="1" si="383"/>
        <v>8.6108177230089338E-5</v>
      </c>
      <c r="P538" s="23">
        <f t="shared" ca="1" si="383"/>
        <v>4.675857740623308E-4</v>
      </c>
      <c r="Q538" s="23">
        <f t="shared" ca="1" si="383"/>
        <v>8.3005596495642602E-5</v>
      </c>
      <c r="R538" s="23">
        <f t="shared" ca="1" si="383"/>
        <v>1.3721295411817593E-4</v>
      </c>
      <c r="S538" s="23">
        <f t="shared" ca="1" si="383"/>
        <v>2.4886243020797622E-6</v>
      </c>
      <c r="T538" s="23">
        <f t="shared" ca="1" si="383"/>
        <v>2.5892997508291827E-6</v>
      </c>
      <c r="U538" s="23">
        <f t="shared" ca="1" si="383"/>
        <v>1.4353065616789652E-2</v>
      </c>
      <c r="V538" s="23">
        <f t="shared" ca="1" si="383"/>
        <v>1.7898872100548129E-3</v>
      </c>
    </row>
    <row r="539" spans="1:22">
      <c r="A539" s="18" t="str">
        <f t="shared" si="377"/>
        <v>RATEBASE</v>
      </c>
      <c r="B539" s="18" t="str">
        <f>$B$12</f>
        <v>TOTAL</v>
      </c>
      <c r="C539" s="22"/>
      <c r="D539" s="23">
        <f t="shared" ca="1" si="375"/>
        <v>0.99999999999999967</v>
      </c>
      <c r="E539" s="23">
        <f t="shared" ref="E539:V539" ca="1" si="384">E531/$D$531</f>
        <v>0.57158980003851823</v>
      </c>
      <c r="F539" s="23">
        <f t="shared" ca="1" si="384"/>
        <v>3.1883869092741782E-2</v>
      </c>
      <c r="G539" s="23">
        <f t="shared" ca="1" si="384"/>
        <v>9.1335376660500553E-2</v>
      </c>
      <c r="H539" s="23">
        <f t="shared" ca="1" si="384"/>
        <v>2.5954306542447379E-3</v>
      </c>
      <c r="I539" s="23">
        <f t="shared" ca="1" si="384"/>
        <v>-4.605198133065327E-5</v>
      </c>
      <c r="J539" s="23">
        <f t="shared" ca="1" si="384"/>
        <v>6.7875349835028909E-2</v>
      </c>
      <c r="K539" s="23">
        <f t="shared" ca="1" si="384"/>
        <v>1.0912620982988527E-2</v>
      </c>
      <c r="L539" s="23">
        <f t="shared" ca="1" si="384"/>
        <v>3.3603920178558945E-3</v>
      </c>
      <c r="M539" s="23">
        <f t="shared" ca="1" si="384"/>
        <v>1.5155218220553167E-4</v>
      </c>
      <c r="N539" s="23">
        <f t="shared" ca="1" si="384"/>
        <v>2.2648287342677893E-3</v>
      </c>
      <c r="O539" s="23">
        <f t="shared" ca="1" si="384"/>
        <v>3.3068883553846608E-2</v>
      </c>
      <c r="P539" s="23">
        <f t="shared" ca="1" si="384"/>
        <v>0.12796020887779333</v>
      </c>
      <c r="Q539" s="23">
        <f t="shared" ca="1" si="384"/>
        <v>1.7638390281445329E-2</v>
      </c>
      <c r="R539" s="23">
        <f t="shared" ca="1" si="384"/>
        <v>2.1001943188672444E-2</v>
      </c>
      <c r="S539" s="23">
        <f t="shared" ca="1" si="384"/>
        <v>3.3825005514026855E-4</v>
      </c>
      <c r="T539" s="23">
        <f t="shared" ca="1" si="384"/>
        <v>2.6297574743261079E-4</v>
      </c>
      <c r="U539" s="23">
        <f t="shared" ca="1" si="384"/>
        <v>1.5766563764832365E-2</v>
      </c>
      <c r="V539" s="23">
        <f t="shared" ca="1" si="384"/>
        <v>2.0396163138154738E-3</v>
      </c>
    </row>
    <row r="541" spans="1:22">
      <c r="A541" s="38" t="str">
        <f>A152</f>
        <v>CUST_451</v>
      </c>
      <c r="B541" s="18" t="str">
        <f>B152</f>
        <v>TOTAL</v>
      </c>
      <c r="D541" s="23">
        <f t="shared" ref="D541:V541" si="385">D152</f>
        <v>1.0000000000000002</v>
      </c>
      <c r="E541" s="23">
        <f t="shared" si="385"/>
        <v>0.9164578605601853</v>
      </c>
      <c r="F541" s="23">
        <f t="shared" si="385"/>
        <v>5.8182058129667452E-2</v>
      </c>
      <c r="G541" s="23">
        <f t="shared" si="385"/>
        <v>1.8735191973722701E-2</v>
      </c>
      <c r="H541" s="23">
        <f t="shared" si="385"/>
        <v>5.1850058714666253E-4</v>
      </c>
      <c r="I541" s="23">
        <f t="shared" si="385"/>
        <v>5.3696485594306853E-5</v>
      </c>
      <c r="J541" s="23">
        <f t="shared" si="385"/>
        <v>1.5254683407473538E-3</v>
      </c>
      <c r="K541" s="23">
        <f t="shared" si="385"/>
        <v>6.3459482975089924E-5</v>
      </c>
      <c r="L541" s="23">
        <f t="shared" si="385"/>
        <v>0</v>
      </c>
      <c r="M541" s="23">
        <f t="shared" si="385"/>
        <v>0</v>
      </c>
      <c r="N541" s="23">
        <f t="shared" si="385"/>
        <v>0</v>
      </c>
      <c r="O541" s="23">
        <f t="shared" si="385"/>
        <v>1.5864870743772481E-5</v>
      </c>
      <c r="P541" s="23">
        <f t="shared" si="385"/>
        <v>0</v>
      </c>
      <c r="Q541" s="23">
        <f t="shared" si="385"/>
        <v>0</v>
      </c>
      <c r="R541" s="23">
        <f t="shared" si="385"/>
        <v>0</v>
      </c>
      <c r="S541" s="23">
        <f t="shared" si="385"/>
        <v>0</v>
      </c>
      <c r="T541" s="23">
        <f t="shared" si="385"/>
        <v>0</v>
      </c>
      <c r="U541" s="23">
        <f t="shared" si="385"/>
        <v>4.4478995692175038E-3</v>
      </c>
      <c r="V541" s="23">
        <f t="shared" si="385"/>
        <v>0</v>
      </c>
    </row>
    <row r="542" spans="1:22">
      <c r="A542" s="18" t="str">
        <f t="shared" ref="A542:B549" si="386">A341</f>
        <v>RB_GUP_EPIS_D</v>
      </c>
      <c r="B542" s="18" t="str">
        <f t="shared" si="386"/>
        <v>PRODUCTION</v>
      </c>
      <c r="C542" s="18"/>
      <c r="D542" s="23">
        <f t="shared" ref="D542:V542" si="387">D341</f>
        <v>0</v>
      </c>
      <c r="E542" s="23">
        <f t="shared" si="387"/>
        <v>0</v>
      </c>
      <c r="F542" s="23">
        <f t="shared" si="387"/>
        <v>0</v>
      </c>
      <c r="G542" s="23">
        <f t="shared" si="387"/>
        <v>0</v>
      </c>
      <c r="H542" s="23">
        <f t="shared" si="387"/>
        <v>0</v>
      </c>
      <c r="I542" s="23">
        <f t="shared" si="387"/>
        <v>0</v>
      </c>
      <c r="J542" s="23">
        <f t="shared" si="387"/>
        <v>0</v>
      </c>
      <c r="K542" s="23">
        <f t="shared" si="387"/>
        <v>0</v>
      </c>
      <c r="L542" s="23">
        <f t="shared" si="387"/>
        <v>0</v>
      </c>
      <c r="M542" s="23">
        <f t="shared" si="387"/>
        <v>0</v>
      </c>
      <c r="N542" s="23">
        <f t="shared" si="387"/>
        <v>0</v>
      </c>
      <c r="O542" s="23">
        <f t="shared" si="387"/>
        <v>0</v>
      </c>
      <c r="P542" s="23">
        <f t="shared" si="387"/>
        <v>0</v>
      </c>
      <c r="Q542" s="23">
        <f t="shared" si="387"/>
        <v>0</v>
      </c>
      <c r="R542" s="23">
        <f t="shared" si="387"/>
        <v>0</v>
      </c>
      <c r="S542" s="23">
        <f t="shared" si="387"/>
        <v>0</v>
      </c>
      <c r="T542" s="23">
        <f t="shared" si="387"/>
        <v>0</v>
      </c>
      <c r="U542" s="23">
        <f t="shared" si="387"/>
        <v>0</v>
      </c>
      <c r="V542" s="23">
        <f t="shared" si="387"/>
        <v>0</v>
      </c>
    </row>
    <row r="543" spans="1:22">
      <c r="A543" s="18" t="str">
        <f t="shared" si="386"/>
        <v>RB_GUP_EPIS_D</v>
      </c>
      <c r="B543" s="18" t="str">
        <f t="shared" si="386"/>
        <v>BULKTRAN</v>
      </c>
      <c r="C543" s="18"/>
      <c r="D543" s="23">
        <f t="shared" ref="D543:V543" si="388">D342</f>
        <v>0</v>
      </c>
      <c r="E543" s="23">
        <f t="shared" si="388"/>
        <v>0</v>
      </c>
      <c r="F543" s="23">
        <f t="shared" si="388"/>
        <v>0</v>
      </c>
      <c r="G543" s="23">
        <f t="shared" si="388"/>
        <v>0</v>
      </c>
      <c r="H543" s="23">
        <f t="shared" si="388"/>
        <v>0</v>
      </c>
      <c r="I543" s="23">
        <f t="shared" si="388"/>
        <v>0</v>
      </c>
      <c r="J543" s="23">
        <f t="shared" si="388"/>
        <v>0</v>
      </c>
      <c r="K543" s="23">
        <f t="shared" si="388"/>
        <v>0</v>
      </c>
      <c r="L543" s="23">
        <f t="shared" si="388"/>
        <v>0</v>
      </c>
      <c r="M543" s="23">
        <f t="shared" si="388"/>
        <v>0</v>
      </c>
      <c r="N543" s="23">
        <f t="shared" si="388"/>
        <v>0</v>
      </c>
      <c r="O543" s="23">
        <f t="shared" si="388"/>
        <v>0</v>
      </c>
      <c r="P543" s="23">
        <f t="shared" si="388"/>
        <v>0</v>
      </c>
      <c r="Q543" s="23">
        <f t="shared" si="388"/>
        <v>0</v>
      </c>
      <c r="R543" s="23">
        <f t="shared" si="388"/>
        <v>0</v>
      </c>
      <c r="S543" s="23">
        <f t="shared" si="388"/>
        <v>0</v>
      </c>
      <c r="T543" s="23">
        <f t="shared" si="388"/>
        <v>0</v>
      </c>
      <c r="U543" s="23">
        <f t="shared" si="388"/>
        <v>0</v>
      </c>
      <c r="V543" s="23">
        <f t="shared" si="388"/>
        <v>0</v>
      </c>
    </row>
    <row r="544" spans="1:22">
      <c r="A544" s="18" t="str">
        <f t="shared" si="386"/>
        <v>RB_GUP_EPIS_D</v>
      </c>
      <c r="B544" s="18" t="str">
        <f t="shared" si="386"/>
        <v>SUBTRAN</v>
      </c>
      <c r="C544" s="18"/>
      <c r="D544" s="23">
        <f t="shared" ref="D544:V544" si="389">D343</f>
        <v>0</v>
      </c>
      <c r="E544" s="23">
        <f t="shared" si="389"/>
        <v>0</v>
      </c>
      <c r="F544" s="23">
        <f t="shared" si="389"/>
        <v>0</v>
      </c>
      <c r="G544" s="23">
        <f t="shared" si="389"/>
        <v>0</v>
      </c>
      <c r="H544" s="23">
        <f t="shared" si="389"/>
        <v>0</v>
      </c>
      <c r="I544" s="23">
        <f t="shared" si="389"/>
        <v>0</v>
      </c>
      <c r="J544" s="23">
        <f t="shared" si="389"/>
        <v>0</v>
      </c>
      <c r="K544" s="23">
        <f t="shared" si="389"/>
        <v>0</v>
      </c>
      <c r="L544" s="23">
        <f t="shared" si="389"/>
        <v>0</v>
      </c>
      <c r="M544" s="23">
        <f t="shared" si="389"/>
        <v>0</v>
      </c>
      <c r="N544" s="23">
        <f t="shared" si="389"/>
        <v>0</v>
      </c>
      <c r="O544" s="23">
        <f t="shared" si="389"/>
        <v>0</v>
      </c>
      <c r="P544" s="23">
        <f t="shared" si="389"/>
        <v>0</v>
      </c>
      <c r="Q544" s="23">
        <f t="shared" si="389"/>
        <v>0</v>
      </c>
      <c r="R544" s="23">
        <f t="shared" si="389"/>
        <v>0</v>
      </c>
      <c r="S544" s="23">
        <f t="shared" si="389"/>
        <v>0</v>
      </c>
      <c r="T544" s="23">
        <f t="shared" si="389"/>
        <v>0</v>
      </c>
      <c r="U544" s="23">
        <f t="shared" si="389"/>
        <v>0</v>
      </c>
      <c r="V544" s="23">
        <f t="shared" si="389"/>
        <v>0</v>
      </c>
    </row>
    <row r="545" spans="1:22">
      <c r="A545" s="18" t="str">
        <f t="shared" si="386"/>
        <v>RB_GUP_EPIS_D</v>
      </c>
      <c r="B545" s="18" t="str">
        <f t="shared" si="386"/>
        <v>DISTPRI</v>
      </c>
      <c r="C545" s="18"/>
      <c r="D545" s="23">
        <f t="shared" ref="D545:V545" si="390">D344</f>
        <v>0.56780830401402582</v>
      </c>
      <c r="E545" s="23">
        <f t="shared" si="390"/>
        <v>0.37949050689618569</v>
      </c>
      <c r="F545" s="23">
        <f t="shared" si="390"/>
        <v>1.7888191821100099E-2</v>
      </c>
      <c r="G545" s="23">
        <f t="shared" si="390"/>
        <v>6.4953122360875692E-2</v>
      </c>
      <c r="H545" s="23">
        <f t="shared" si="390"/>
        <v>2.0073894602071368E-3</v>
      </c>
      <c r="I545" s="23">
        <f t="shared" si="390"/>
        <v>0</v>
      </c>
      <c r="J545" s="23">
        <f t="shared" si="390"/>
        <v>4.8703488935588075E-2</v>
      </c>
      <c r="K545" s="23">
        <f t="shared" si="390"/>
        <v>9.0710280917067065E-3</v>
      </c>
      <c r="L545" s="23">
        <f t="shared" si="390"/>
        <v>0</v>
      </c>
      <c r="M545" s="23">
        <f t="shared" si="390"/>
        <v>0</v>
      </c>
      <c r="N545" s="23">
        <f t="shared" si="390"/>
        <v>1.7362493668750016E-3</v>
      </c>
      <c r="O545" s="23">
        <f t="shared" si="390"/>
        <v>2.8001773422582091E-2</v>
      </c>
      <c r="P545" s="23">
        <f t="shared" si="390"/>
        <v>0</v>
      </c>
      <c r="Q545" s="23">
        <f t="shared" si="390"/>
        <v>0</v>
      </c>
      <c r="R545" s="23">
        <f t="shared" si="390"/>
        <v>1.4686340112868106E-2</v>
      </c>
      <c r="S545" s="23">
        <f t="shared" si="390"/>
        <v>2.4502564294768468E-4</v>
      </c>
      <c r="T545" s="23">
        <f t="shared" si="390"/>
        <v>1.9851182674801221E-4</v>
      </c>
      <c r="U545" s="23">
        <f t="shared" si="390"/>
        <v>6.800739392752329E-4</v>
      </c>
      <c r="V545" s="23">
        <f t="shared" si="390"/>
        <v>1.4660213706631258E-4</v>
      </c>
    </row>
    <row r="546" spans="1:22">
      <c r="A546" s="18" t="str">
        <f t="shared" si="386"/>
        <v>RB_GUP_EPIS_D</v>
      </c>
      <c r="B546" s="18" t="str">
        <f t="shared" si="386"/>
        <v>DISTSEC</v>
      </c>
      <c r="C546" s="18"/>
      <c r="D546" s="23">
        <f t="shared" ref="D546:V546" si="391">D345</f>
        <v>0.29403247914460889</v>
      </c>
      <c r="E546" s="23">
        <f t="shared" si="391"/>
        <v>0.21984851147508733</v>
      </c>
      <c r="F546" s="23">
        <f t="shared" si="391"/>
        <v>1.0598966805994519E-2</v>
      </c>
      <c r="G546" s="23">
        <f t="shared" si="391"/>
        <v>3.1981499839852288E-2</v>
      </c>
      <c r="H546" s="23">
        <f t="shared" si="391"/>
        <v>0</v>
      </c>
      <c r="I546" s="23">
        <f t="shared" si="391"/>
        <v>0</v>
      </c>
      <c r="J546" s="23">
        <f t="shared" si="391"/>
        <v>2.0378736177564031E-2</v>
      </c>
      <c r="K546" s="23">
        <f t="shared" si="391"/>
        <v>0</v>
      </c>
      <c r="L546" s="23">
        <f t="shared" si="391"/>
        <v>0</v>
      </c>
      <c r="M546" s="23">
        <f t="shared" si="391"/>
        <v>0</v>
      </c>
      <c r="N546" s="23">
        <f t="shared" si="391"/>
        <v>5.5099827437522222E-4</v>
      </c>
      <c r="O546" s="23">
        <f t="shared" si="391"/>
        <v>0</v>
      </c>
      <c r="P546" s="23">
        <f t="shared" si="391"/>
        <v>0</v>
      </c>
      <c r="Q546" s="23">
        <f t="shared" si="391"/>
        <v>0</v>
      </c>
      <c r="R546" s="23">
        <f t="shared" si="391"/>
        <v>7.5165764594714987E-3</v>
      </c>
      <c r="S546" s="23">
        <f t="shared" si="391"/>
        <v>0</v>
      </c>
      <c r="T546" s="23">
        <f t="shared" si="391"/>
        <v>7.7999755719178448E-5</v>
      </c>
      <c r="U546" s="23">
        <f t="shared" si="391"/>
        <v>2.6483917057265674E-3</v>
      </c>
      <c r="V546" s="23">
        <f t="shared" si="391"/>
        <v>4.3079865081823175E-4</v>
      </c>
    </row>
    <row r="547" spans="1:22">
      <c r="A547" s="18" t="str">
        <f t="shared" si="386"/>
        <v>RB_GUP_EPIS_D</v>
      </c>
      <c r="B547" s="18" t="str">
        <f t="shared" si="386"/>
        <v>ENERGY</v>
      </c>
      <c r="C547" s="18"/>
      <c r="D547" s="23">
        <f t="shared" ref="D547:V547" si="392">D346</f>
        <v>0</v>
      </c>
      <c r="E547" s="23">
        <f t="shared" si="392"/>
        <v>0</v>
      </c>
      <c r="F547" s="23">
        <f t="shared" si="392"/>
        <v>0</v>
      </c>
      <c r="G547" s="23">
        <f t="shared" si="392"/>
        <v>0</v>
      </c>
      <c r="H547" s="23">
        <f t="shared" si="392"/>
        <v>0</v>
      </c>
      <c r="I547" s="23">
        <f t="shared" si="392"/>
        <v>0</v>
      </c>
      <c r="J547" s="23">
        <f t="shared" si="392"/>
        <v>0</v>
      </c>
      <c r="K547" s="23">
        <f t="shared" si="392"/>
        <v>0</v>
      </c>
      <c r="L547" s="23">
        <f t="shared" si="392"/>
        <v>0</v>
      </c>
      <c r="M547" s="23">
        <f t="shared" si="392"/>
        <v>0</v>
      </c>
      <c r="N547" s="23">
        <f t="shared" si="392"/>
        <v>0</v>
      </c>
      <c r="O547" s="23">
        <f t="shared" si="392"/>
        <v>0</v>
      </c>
      <c r="P547" s="23">
        <f t="shared" si="392"/>
        <v>0</v>
      </c>
      <c r="Q547" s="23">
        <f t="shared" si="392"/>
        <v>0</v>
      </c>
      <c r="R547" s="23">
        <f t="shared" si="392"/>
        <v>0</v>
      </c>
      <c r="S547" s="23">
        <f t="shared" si="392"/>
        <v>0</v>
      </c>
      <c r="T547" s="23">
        <f t="shared" si="392"/>
        <v>0</v>
      </c>
      <c r="U547" s="23">
        <f t="shared" si="392"/>
        <v>0</v>
      </c>
      <c r="V547" s="23">
        <f t="shared" si="392"/>
        <v>0</v>
      </c>
    </row>
    <row r="548" spans="1:22">
      <c r="A548" s="18" t="str">
        <f t="shared" si="386"/>
        <v>RB_GUP_EPIS_D</v>
      </c>
      <c r="B548" s="18" t="str">
        <f t="shared" si="386"/>
        <v>CUSTOMER</v>
      </c>
      <c r="C548" s="18"/>
      <c r="D548" s="23">
        <f t="shared" ref="D548:V548" si="393">D347</f>
        <v>0.13815921684136509</v>
      </c>
      <c r="E548" s="23">
        <f t="shared" si="393"/>
        <v>6.2884179416225483E-2</v>
      </c>
      <c r="F548" s="23">
        <f t="shared" si="393"/>
        <v>1.6928049985720211E-2</v>
      </c>
      <c r="G548" s="23">
        <f t="shared" si="393"/>
        <v>4.8019078114218579E-3</v>
      </c>
      <c r="H548" s="23">
        <f t="shared" si="393"/>
        <v>1.5883056998315416E-3</v>
      </c>
      <c r="I548" s="23">
        <f t="shared" si="393"/>
        <v>2.5799181012529216E-4</v>
      </c>
      <c r="J548" s="23">
        <f t="shared" si="393"/>
        <v>1.3866129425432825E-3</v>
      </c>
      <c r="K548" s="23">
        <f t="shared" si="393"/>
        <v>4.1239622763362846E-4</v>
      </c>
      <c r="L548" s="23">
        <f t="shared" si="393"/>
        <v>8.9888155423346189E-4</v>
      </c>
      <c r="M548" s="23">
        <f t="shared" si="393"/>
        <v>1.5798182260944981E-4</v>
      </c>
      <c r="N548" s="23">
        <f t="shared" si="393"/>
        <v>9.5402759566661723E-6</v>
      </c>
      <c r="O548" s="23">
        <f t="shared" si="393"/>
        <v>2.446418628785629E-4</v>
      </c>
      <c r="P548" s="23">
        <f t="shared" si="393"/>
        <v>1.3218837243865198E-3</v>
      </c>
      <c r="Q548" s="23">
        <f t="shared" si="393"/>
        <v>2.3697321957872824E-4</v>
      </c>
      <c r="R548" s="23">
        <f t="shared" si="393"/>
        <v>3.8399295043621567E-4</v>
      </c>
      <c r="S548" s="23">
        <f t="shared" si="393"/>
        <v>6.9896842540354822E-6</v>
      </c>
      <c r="T548" s="23">
        <f t="shared" si="393"/>
        <v>7.0860351692466717E-6</v>
      </c>
      <c r="U548" s="23">
        <f t="shared" si="393"/>
        <v>4.1620087444945275E-2</v>
      </c>
      <c r="V548" s="23">
        <f t="shared" si="393"/>
        <v>5.0117143734156279E-3</v>
      </c>
    </row>
    <row r="549" spans="1:22">
      <c r="A549" s="18" t="str">
        <f t="shared" si="386"/>
        <v>RB_GUP_EPIS_D</v>
      </c>
      <c r="B549" s="18" t="str">
        <f t="shared" si="386"/>
        <v>TOTAL</v>
      </c>
      <c r="C549" s="18"/>
      <c r="D549" s="23">
        <f t="shared" ref="D549:V549" si="394">D348</f>
        <v>0.99999999999999978</v>
      </c>
      <c r="E549" s="23">
        <f t="shared" si="394"/>
        <v>0.6622231977874985</v>
      </c>
      <c r="F549" s="23">
        <f>F348</f>
        <v>4.5415208612814825E-2</v>
      </c>
      <c r="G549" s="23">
        <f t="shared" si="394"/>
        <v>0.10173653001214984</v>
      </c>
      <c r="H549" s="23">
        <f t="shared" si="394"/>
        <v>3.5956951600386784E-3</v>
      </c>
      <c r="I549" s="23">
        <f t="shared" si="394"/>
        <v>2.5799181012529216E-4</v>
      </c>
      <c r="J549" s="23">
        <f t="shared" si="394"/>
        <v>7.0468838055695399E-2</v>
      </c>
      <c r="K549" s="23">
        <f t="shared" si="394"/>
        <v>9.4834243193403344E-3</v>
      </c>
      <c r="L549" s="23">
        <f t="shared" si="394"/>
        <v>8.9888155423346189E-4</v>
      </c>
      <c r="M549" s="23">
        <f t="shared" si="394"/>
        <v>1.5798182260944981E-4</v>
      </c>
      <c r="N549" s="23">
        <f t="shared" si="394"/>
        <v>2.2967879172068901E-3</v>
      </c>
      <c r="O549" s="23">
        <f t="shared" si="394"/>
        <v>2.8246415285460656E-2</v>
      </c>
      <c r="P549" s="23">
        <f t="shared" si="394"/>
        <v>1.3218837243865198E-3</v>
      </c>
      <c r="Q549" s="23">
        <f t="shared" si="394"/>
        <v>2.3697321957872824E-4</v>
      </c>
      <c r="R549" s="23">
        <f t="shared" si="394"/>
        <v>2.2586909522775821E-2</v>
      </c>
      <c r="S549" s="23">
        <f t="shared" si="394"/>
        <v>2.5201532720172016E-4</v>
      </c>
      <c r="T549" s="23">
        <f t="shared" si="394"/>
        <v>2.8359761763643734E-4</v>
      </c>
      <c r="U549" s="23">
        <f t="shared" si="394"/>
        <v>4.4948553089947073E-2</v>
      </c>
      <c r="V549" s="23">
        <f t="shared" si="394"/>
        <v>5.5891151613001724E-3</v>
      </c>
    </row>
    <row r="550" spans="1:22">
      <c r="A550" s="131" t="s">
        <v>149</v>
      </c>
      <c r="B550" s="18" t="str">
        <f>$B$5</f>
        <v>PRODUCTION</v>
      </c>
      <c r="C550" s="22"/>
      <c r="D550" s="23">
        <f t="shared" ref="D550:D557" si="395">SUM(E550:V550)</f>
        <v>0</v>
      </c>
      <c r="E550" s="23">
        <f t="shared" ref="E550:L550" si="396">E541*E542/E549</f>
        <v>0</v>
      </c>
      <c r="F550" s="23">
        <f t="shared" si="396"/>
        <v>0</v>
      </c>
      <c r="G550" s="23">
        <f t="shared" si="396"/>
        <v>0</v>
      </c>
      <c r="H550" s="23">
        <f t="shared" si="396"/>
        <v>0</v>
      </c>
      <c r="I550" s="23">
        <f t="shared" si="396"/>
        <v>0</v>
      </c>
      <c r="J550" s="23">
        <f t="shared" si="396"/>
        <v>0</v>
      </c>
      <c r="K550" s="23">
        <f t="shared" si="396"/>
        <v>0</v>
      </c>
      <c r="L550" s="23">
        <f t="shared" si="396"/>
        <v>0</v>
      </c>
      <c r="M550" s="23">
        <f t="shared" ref="M550:N557" si="397">IF(M549=0,0,M541*M542/M549)</f>
        <v>0</v>
      </c>
      <c r="N550" s="23">
        <f t="shared" si="397"/>
        <v>0</v>
      </c>
      <c r="O550" s="23">
        <f t="shared" ref="O550:V550" si="398">O541*O542/O549</f>
        <v>0</v>
      </c>
      <c r="P550" s="23">
        <f t="shared" si="398"/>
        <v>0</v>
      </c>
      <c r="Q550" s="23">
        <f t="shared" si="398"/>
        <v>0</v>
      </c>
      <c r="R550" s="23">
        <f t="shared" si="398"/>
        <v>0</v>
      </c>
      <c r="S550" s="23">
        <f t="shared" si="398"/>
        <v>0</v>
      </c>
      <c r="T550" s="23">
        <f t="shared" si="398"/>
        <v>0</v>
      </c>
      <c r="U550" s="23">
        <f t="shared" si="398"/>
        <v>0</v>
      </c>
      <c r="V550" s="23">
        <f t="shared" si="398"/>
        <v>0</v>
      </c>
    </row>
    <row r="551" spans="1:22">
      <c r="A551" s="18" t="str">
        <f t="shared" ref="A551:A557" si="399">A550</f>
        <v>MISC_SERV_REV</v>
      </c>
      <c r="B551" s="18" t="str">
        <f>$B$6</f>
        <v>BULKTRAN</v>
      </c>
      <c r="C551" s="22"/>
      <c r="D551" s="23">
        <f t="shared" si="395"/>
        <v>0</v>
      </c>
      <c r="E551" s="23">
        <f t="shared" ref="E551:L551" si="400">E541*E543/E549</f>
        <v>0</v>
      </c>
      <c r="F551" s="23">
        <f t="shared" si="400"/>
        <v>0</v>
      </c>
      <c r="G551" s="23">
        <f t="shared" si="400"/>
        <v>0</v>
      </c>
      <c r="H551" s="23">
        <f t="shared" si="400"/>
        <v>0</v>
      </c>
      <c r="I551" s="23">
        <f t="shared" si="400"/>
        <v>0</v>
      </c>
      <c r="J551" s="23">
        <f t="shared" si="400"/>
        <v>0</v>
      </c>
      <c r="K551" s="23">
        <f t="shared" si="400"/>
        <v>0</v>
      </c>
      <c r="L551" s="23">
        <f t="shared" si="400"/>
        <v>0</v>
      </c>
      <c r="M551" s="23">
        <f t="shared" si="397"/>
        <v>0</v>
      </c>
      <c r="N551" s="23">
        <f t="shared" si="397"/>
        <v>0</v>
      </c>
      <c r="O551" s="23">
        <f t="shared" ref="O551:V551" si="401">O541*O543/O549</f>
        <v>0</v>
      </c>
      <c r="P551" s="23">
        <f t="shared" si="401"/>
        <v>0</v>
      </c>
      <c r="Q551" s="23">
        <f t="shared" si="401"/>
        <v>0</v>
      </c>
      <c r="R551" s="23">
        <f t="shared" si="401"/>
        <v>0</v>
      </c>
      <c r="S551" s="23">
        <f t="shared" si="401"/>
        <v>0</v>
      </c>
      <c r="T551" s="23">
        <f t="shared" si="401"/>
        <v>0</v>
      </c>
      <c r="U551" s="23">
        <f t="shared" si="401"/>
        <v>0</v>
      </c>
      <c r="V551" s="23">
        <f t="shared" si="401"/>
        <v>0</v>
      </c>
    </row>
    <row r="552" spans="1:22">
      <c r="A552" s="18" t="str">
        <f t="shared" si="399"/>
        <v>MISC_SERV_REV</v>
      </c>
      <c r="B552" s="18" t="str">
        <f>$B$7</f>
        <v>SUBTRAN</v>
      </c>
      <c r="C552" s="22"/>
      <c r="D552" s="23">
        <f t="shared" si="395"/>
        <v>0</v>
      </c>
      <c r="E552" s="23">
        <f t="shared" ref="E552:L552" si="402">E541*E544/E549</f>
        <v>0</v>
      </c>
      <c r="F552" s="23">
        <f t="shared" si="402"/>
        <v>0</v>
      </c>
      <c r="G552" s="23">
        <f t="shared" si="402"/>
        <v>0</v>
      </c>
      <c r="H552" s="23">
        <f t="shared" si="402"/>
        <v>0</v>
      </c>
      <c r="I552" s="23">
        <f t="shared" si="402"/>
        <v>0</v>
      </c>
      <c r="J552" s="23">
        <f t="shared" si="402"/>
        <v>0</v>
      </c>
      <c r="K552" s="23">
        <f t="shared" si="402"/>
        <v>0</v>
      </c>
      <c r="L552" s="23">
        <f t="shared" si="402"/>
        <v>0</v>
      </c>
      <c r="M552" s="23">
        <f t="shared" si="397"/>
        <v>0</v>
      </c>
      <c r="N552" s="23">
        <f t="shared" si="397"/>
        <v>0</v>
      </c>
      <c r="O552" s="23">
        <f t="shared" ref="O552:V552" si="403">O541*O544/O549</f>
        <v>0</v>
      </c>
      <c r="P552" s="23">
        <f t="shared" si="403"/>
        <v>0</v>
      </c>
      <c r="Q552" s="23">
        <f t="shared" si="403"/>
        <v>0</v>
      </c>
      <c r="R552" s="23">
        <f t="shared" si="403"/>
        <v>0</v>
      </c>
      <c r="S552" s="23">
        <f t="shared" si="403"/>
        <v>0</v>
      </c>
      <c r="T552" s="23">
        <f t="shared" si="403"/>
        <v>0</v>
      </c>
      <c r="U552" s="23">
        <f t="shared" si="403"/>
        <v>0</v>
      </c>
      <c r="V552" s="23">
        <f t="shared" si="403"/>
        <v>0</v>
      </c>
    </row>
    <row r="553" spans="1:22">
      <c r="A553" s="18" t="str">
        <f t="shared" si="399"/>
        <v>MISC_SERV_REV</v>
      </c>
      <c r="B553" s="18" t="str">
        <f>$B$8</f>
        <v>DISTPRI</v>
      </c>
      <c r="C553" s="22"/>
      <c r="D553" s="23">
        <f t="shared" si="395"/>
        <v>0.56154671238843912</v>
      </c>
      <c r="E553" s="23">
        <f t="shared" ref="E553:L553" si="404">E541*E545/E549</f>
        <v>0.52518102539286216</v>
      </c>
      <c r="F553" s="23">
        <f t="shared" si="404"/>
        <v>2.2916812410638428E-2</v>
      </c>
      <c r="G553" s="23">
        <f t="shared" si="404"/>
        <v>1.1961379227091567E-2</v>
      </c>
      <c r="H553" s="23">
        <f t="shared" si="404"/>
        <v>2.894663110813394E-4</v>
      </c>
      <c r="I553" s="23">
        <f t="shared" si="404"/>
        <v>0</v>
      </c>
      <c r="J553" s="23">
        <f t="shared" si="404"/>
        <v>1.0543047466804933E-3</v>
      </c>
      <c r="K553" s="23">
        <f t="shared" si="404"/>
        <v>6.0699883646276176E-5</v>
      </c>
      <c r="L553" s="23">
        <f t="shared" si="404"/>
        <v>0</v>
      </c>
      <c r="M553" s="23">
        <f t="shared" si="397"/>
        <v>0</v>
      </c>
      <c r="N553" s="23">
        <f t="shared" si="397"/>
        <v>0</v>
      </c>
      <c r="O553" s="23">
        <f t="shared" ref="O553:V553" si="405">O541*O545/O549</f>
        <v>1.572746528917372E-5</v>
      </c>
      <c r="P553" s="23">
        <f t="shared" si="405"/>
        <v>0</v>
      </c>
      <c r="Q553" s="23">
        <f t="shared" si="405"/>
        <v>0</v>
      </c>
      <c r="R553" s="23">
        <f t="shared" si="405"/>
        <v>0</v>
      </c>
      <c r="S553" s="23">
        <f t="shared" si="405"/>
        <v>0</v>
      </c>
      <c r="T553" s="23">
        <f t="shared" si="405"/>
        <v>0</v>
      </c>
      <c r="U553" s="23">
        <f t="shared" si="405"/>
        <v>6.7296951149577503E-5</v>
      </c>
      <c r="V553" s="23">
        <f t="shared" si="405"/>
        <v>0</v>
      </c>
    </row>
    <row r="554" spans="1:22">
      <c r="A554" s="18" t="str">
        <f t="shared" si="399"/>
        <v>MISC_SERV_REV</v>
      </c>
      <c r="B554" s="18" t="str">
        <f>$B$9</f>
        <v>DISTSEC</v>
      </c>
      <c r="C554" s="22"/>
      <c r="D554" s="23">
        <f t="shared" si="395"/>
        <v>0.32442196375514015</v>
      </c>
      <c r="E554" s="23">
        <f t="shared" ref="E554:L554" si="406">E541*E546/E549</f>
        <v>0.30425073773760131</v>
      </c>
      <c r="F554" s="23">
        <f t="shared" si="406"/>
        <v>1.3578484425298512E-2</v>
      </c>
      <c r="G554" s="23">
        <f t="shared" si="406"/>
        <v>5.8895220727073908E-3</v>
      </c>
      <c r="H554" s="23">
        <f t="shared" si="406"/>
        <v>0</v>
      </c>
      <c r="I554" s="23">
        <f t="shared" si="406"/>
        <v>0</v>
      </c>
      <c r="J554" s="23">
        <f t="shared" si="406"/>
        <v>4.4114700513079008E-4</v>
      </c>
      <c r="K554" s="23">
        <f t="shared" si="406"/>
        <v>0</v>
      </c>
      <c r="L554" s="23">
        <f t="shared" si="406"/>
        <v>0</v>
      </c>
      <c r="M554" s="23">
        <f t="shared" si="397"/>
        <v>0</v>
      </c>
      <c r="N554" s="23">
        <f t="shared" si="397"/>
        <v>0</v>
      </c>
      <c r="O554" s="23">
        <f t="shared" ref="O554:V554" si="407">O541*O546/O549</f>
        <v>0</v>
      </c>
      <c r="P554" s="23">
        <f t="shared" si="407"/>
        <v>0</v>
      </c>
      <c r="Q554" s="23">
        <f t="shared" si="407"/>
        <v>0</v>
      </c>
      <c r="R554" s="23">
        <f t="shared" si="407"/>
        <v>0</v>
      </c>
      <c r="S554" s="23">
        <f t="shared" si="407"/>
        <v>0</v>
      </c>
      <c r="T554" s="23">
        <f t="shared" si="407"/>
        <v>0</v>
      </c>
      <c r="U554" s="23">
        <f t="shared" si="407"/>
        <v>2.6207251440213777E-4</v>
      </c>
      <c r="V554" s="23">
        <f t="shared" si="407"/>
        <v>0</v>
      </c>
    </row>
    <row r="555" spans="1:22">
      <c r="A555" s="18" t="str">
        <f t="shared" si="399"/>
        <v>MISC_SERV_REV</v>
      </c>
      <c r="B555" s="18" t="str">
        <f>$B$10</f>
        <v>ENERGY</v>
      </c>
      <c r="C555" s="22"/>
      <c r="D555" s="23">
        <f t="shared" si="395"/>
        <v>0</v>
      </c>
      <c r="E555" s="23">
        <f t="shared" ref="E555:L555" si="408">E541*E547/E549</f>
        <v>0</v>
      </c>
      <c r="F555" s="23">
        <f t="shared" si="408"/>
        <v>0</v>
      </c>
      <c r="G555" s="23">
        <f t="shared" si="408"/>
        <v>0</v>
      </c>
      <c r="H555" s="23">
        <f t="shared" si="408"/>
        <v>0</v>
      </c>
      <c r="I555" s="23">
        <f t="shared" si="408"/>
        <v>0</v>
      </c>
      <c r="J555" s="23">
        <f t="shared" si="408"/>
        <v>0</v>
      </c>
      <c r="K555" s="23">
        <f t="shared" si="408"/>
        <v>0</v>
      </c>
      <c r="L555" s="23">
        <f t="shared" si="408"/>
        <v>0</v>
      </c>
      <c r="M555" s="23">
        <f t="shared" si="397"/>
        <v>0</v>
      </c>
      <c r="N555" s="23">
        <f t="shared" si="397"/>
        <v>0</v>
      </c>
      <c r="O555" s="23">
        <f t="shared" ref="O555:V555" si="409">O541*O547/O549</f>
        <v>0</v>
      </c>
      <c r="P555" s="23">
        <f t="shared" si="409"/>
        <v>0</v>
      </c>
      <c r="Q555" s="23">
        <f t="shared" si="409"/>
        <v>0</v>
      </c>
      <c r="R555" s="23">
        <f t="shared" si="409"/>
        <v>0</v>
      </c>
      <c r="S555" s="23">
        <f t="shared" si="409"/>
        <v>0</v>
      </c>
      <c r="T555" s="23">
        <f t="shared" si="409"/>
        <v>0</v>
      </c>
      <c r="U555" s="23">
        <f t="shared" si="409"/>
        <v>0</v>
      </c>
      <c r="V555" s="23">
        <f t="shared" si="409"/>
        <v>0</v>
      </c>
    </row>
    <row r="556" spans="1:22">
      <c r="A556" s="18" t="str">
        <f t="shared" si="399"/>
        <v>MISC_SERV_REV</v>
      </c>
      <c r="B556" s="18" t="str">
        <f>$B$11</f>
        <v>CUSTOMER</v>
      </c>
      <c r="C556" s="22"/>
      <c r="D556" s="23">
        <f t="shared" si="395"/>
        <v>0.11403132385642109</v>
      </c>
      <c r="E556" s="23">
        <f t="shared" ref="E556:L556" si="410">E541*E548/E549</f>
        <v>8.7026097429721908E-2</v>
      </c>
      <c r="F556" s="23">
        <f t="shared" si="410"/>
        <v>2.1686761293730521E-2</v>
      </c>
      <c r="G556" s="23">
        <f t="shared" si="410"/>
        <v>8.8429067392374345E-4</v>
      </c>
      <c r="H556" s="23">
        <f t="shared" si="410"/>
        <v>2.2903427606532317E-4</v>
      </c>
      <c r="I556" s="23">
        <f t="shared" si="410"/>
        <v>5.3696485594306853E-5</v>
      </c>
      <c r="J556" s="23">
        <f t="shared" si="410"/>
        <v>3.0016588936070168E-5</v>
      </c>
      <c r="K556" s="23">
        <f t="shared" si="410"/>
        <v>2.759599328813747E-6</v>
      </c>
      <c r="L556" s="23">
        <f t="shared" si="410"/>
        <v>0</v>
      </c>
      <c r="M556" s="23">
        <f t="shared" si="397"/>
        <v>0</v>
      </c>
      <c r="N556" s="23">
        <f t="shared" si="397"/>
        <v>0</v>
      </c>
      <c r="O556" s="23">
        <f t="shared" ref="O556:V556" si="411">O541*O548/O549</f>
        <v>1.3740545459876096E-7</v>
      </c>
      <c r="P556" s="23">
        <f t="shared" si="411"/>
        <v>0</v>
      </c>
      <c r="Q556" s="23">
        <f t="shared" si="411"/>
        <v>0</v>
      </c>
      <c r="R556" s="23">
        <f t="shared" si="411"/>
        <v>0</v>
      </c>
      <c r="S556" s="23">
        <f t="shared" si="411"/>
        <v>0</v>
      </c>
      <c r="T556" s="23">
        <f t="shared" si="411"/>
        <v>0</v>
      </c>
      <c r="U556" s="23">
        <f t="shared" si="411"/>
        <v>4.1185301036657891E-3</v>
      </c>
      <c r="V556" s="23">
        <f t="shared" si="411"/>
        <v>0</v>
      </c>
    </row>
    <row r="557" spans="1:22">
      <c r="A557" s="18" t="str">
        <f t="shared" si="399"/>
        <v>MISC_SERV_REV</v>
      </c>
      <c r="B557" s="18" t="str">
        <f>$B$12</f>
        <v>TOTAL</v>
      </c>
      <c r="C557" s="22"/>
      <c r="D557" s="23">
        <f t="shared" si="395"/>
        <v>1.0000000000000002</v>
      </c>
      <c r="E557" s="23">
        <f t="shared" ref="E557:L557" si="412">E541*E549/E549</f>
        <v>0.9164578605601853</v>
      </c>
      <c r="F557" s="23">
        <f t="shared" si="412"/>
        <v>5.8182058129667452E-2</v>
      </c>
      <c r="G557" s="23">
        <f t="shared" si="412"/>
        <v>1.8735191973722701E-2</v>
      </c>
      <c r="H557" s="23">
        <f t="shared" si="412"/>
        <v>5.1850058714666253E-4</v>
      </c>
      <c r="I557" s="23">
        <f t="shared" si="412"/>
        <v>5.3696485594306853E-5</v>
      </c>
      <c r="J557" s="23">
        <f t="shared" si="412"/>
        <v>1.5254683407473538E-3</v>
      </c>
      <c r="K557" s="23">
        <f t="shared" si="412"/>
        <v>6.3459482975089924E-5</v>
      </c>
      <c r="L557" s="23">
        <f t="shared" si="412"/>
        <v>0</v>
      </c>
      <c r="M557" s="23">
        <f t="shared" si="397"/>
        <v>0</v>
      </c>
      <c r="N557" s="23">
        <f t="shared" si="397"/>
        <v>0</v>
      </c>
      <c r="O557" s="23">
        <f t="shared" ref="O557:V557" si="413">O541*O549/O549</f>
        <v>1.5864870743772481E-5</v>
      </c>
      <c r="P557" s="23">
        <f t="shared" si="413"/>
        <v>0</v>
      </c>
      <c r="Q557" s="23">
        <f t="shared" si="413"/>
        <v>0</v>
      </c>
      <c r="R557" s="23">
        <f t="shared" si="413"/>
        <v>0</v>
      </c>
      <c r="S557" s="23">
        <f t="shared" si="413"/>
        <v>0</v>
      </c>
      <c r="T557" s="23">
        <f t="shared" si="413"/>
        <v>0</v>
      </c>
      <c r="U557" s="23">
        <f t="shared" si="413"/>
        <v>4.4478995692175038E-3</v>
      </c>
      <c r="V557" s="23">
        <f t="shared" si="413"/>
        <v>0</v>
      </c>
    </row>
    <row r="559" spans="1:22">
      <c r="A559" s="38" t="str">
        <f>COSS!D83</f>
        <v>364 Poles</v>
      </c>
      <c r="B559" s="18" t="str">
        <f>$B$5</f>
        <v>PRODUCTION</v>
      </c>
      <c r="D559" s="24">
        <f>COSS!H76</f>
        <v>0</v>
      </c>
      <c r="E559" s="24">
        <f>COSS!I76</f>
        <v>0</v>
      </c>
      <c r="F559" s="24">
        <f>COSS!J76</f>
        <v>0</v>
      </c>
      <c r="G559" s="24">
        <f>COSS!K76</f>
        <v>0</v>
      </c>
      <c r="H559" s="24">
        <f>COSS!L76</f>
        <v>0</v>
      </c>
      <c r="I559" s="24">
        <f>COSS!M76</f>
        <v>0</v>
      </c>
      <c r="J559" s="24">
        <f>COSS!O76</f>
        <v>0</v>
      </c>
      <c r="K559" s="24">
        <f>COSS!P76</f>
        <v>0</v>
      </c>
      <c r="L559" s="24">
        <f>COSS!Q76</f>
        <v>0</v>
      </c>
      <c r="M559" s="24">
        <f>COSS!R76</f>
        <v>0</v>
      </c>
      <c r="N559" s="24">
        <f>COSS!T76</f>
        <v>0</v>
      </c>
      <c r="O559" s="24">
        <f>COSS!U76</f>
        <v>0</v>
      </c>
      <c r="P559" s="24">
        <f>COSS!V76</f>
        <v>0</v>
      </c>
      <c r="Q559" s="24">
        <f>COSS!W76</f>
        <v>0</v>
      </c>
      <c r="R559" s="24">
        <f>COSS!Y76</f>
        <v>0</v>
      </c>
      <c r="S559" s="24">
        <f>COSS!Z76</f>
        <v>0</v>
      </c>
      <c r="T559" s="24">
        <f>COSS!AB76</f>
        <v>0</v>
      </c>
      <c r="U559" s="24">
        <f>COSS!AC76</f>
        <v>0</v>
      </c>
      <c r="V559" s="24">
        <f>COSS!AD76</f>
        <v>0</v>
      </c>
    </row>
    <row r="560" spans="1:22">
      <c r="B560" s="18" t="str">
        <f>$B$6</f>
        <v>BULKTRAN</v>
      </c>
      <c r="D560" s="24">
        <f>COSS!H77</f>
        <v>0</v>
      </c>
      <c r="E560" s="24">
        <f>COSS!I77</f>
        <v>0</v>
      </c>
      <c r="F560" s="24">
        <f>COSS!J77</f>
        <v>0</v>
      </c>
      <c r="G560" s="24">
        <f>COSS!K77</f>
        <v>0</v>
      </c>
      <c r="H560" s="24">
        <f>COSS!L77</f>
        <v>0</v>
      </c>
      <c r="I560" s="24">
        <f>COSS!M77</f>
        <v>0</v>
      </c>
      <c r="J560" s="24">
        <f>COSS!O77</f>
        <v>0</v>
      </c>
      <c r="K560" s="24">
        <f>COSS!P77</f>
        <v>0</v>
      </c>
      <c r="L560" s="24">
        <f>COSS!Q77</f>
        <v>0</v>
      </c>
      <c r="M560" s="24">
        <f>COSS!R77</f>
        <v>0</v>
      </c>
      <c r="N560" s="24">
        <f>COSS!T77</f>
        <v>0</v>
      </c>
      <c r="O560" s="24">
        <f>COSS!U77</f>
        <v>0</v>
      </c>
      <c r="P560" s="24">
        <f>COSS!V77</f>
        <v>0</v>
      </c>
      <c r="Q560" s="24">
        <f>COSS!W77</f>
        <v>0</v>
      </c>
      <c r="R560" s="24">
        <f>COSS!Y77</f>
        <v>0</v>
      </c>
      <c r="S560" s="24">
        <f>COSS!Z77</f>
        <v>0</v>
      </c>
      <c r="T560" s="24">
        <f>COSS!AB77</f>
        <v>0</v>
      </c>
      <c r="U560" s="24">
        <f>COSS!AC77</f>
        <v>0</v>
      </c>
      <c r="V560" s="24">
        <f>COSS!AD77</f>
        <v>0</v>
      </c>
    </row>
    <row r="561" spans="1:22">
      <c r="B561" s="18" t="str">
        <f>$B$7</f>
        <v>SUBTRAN</v>
      </c>
      <c r="D561" s="24">
        <f>COSS!H78</f>
        <v>0</v>
      </c>
      <c r="E561" s="24">
        <f>COSS!I78</f>
        <v>0</v>
      </c>
      <c r="F561" s="24">
        <f>COSS!J78</f>
        <v>0</v>
      </c>
      <c r="G561" s="24">
        <f>COSS!K78</f>
        <v>0</v>
      </c>
      <c r="H561" s="24">
        <f>COSS!L78</f>
        <v>0</v>
      </c>
      <c r="I561" s="24">
        <f>COSS!M78</f>
        <v>0</v>
      </c>
      <c r="J561" s="24">
        <f>COSS!O78</f>
        <v>0</v>
      </c>
      <c r="K561" s="24">
        <f>COSS!P78</f>
        <v>0</v>
      </c>
      <c r="L561" s="24">
        <f>COSS!Q78</f>
        <v>0</v>
      </c>
      <c r="M561" s="24">
        <f>COSS!R78</f>
        <v>0</v>
      </c>
      <c r="N561" s="24">
        <f>COSS!T78</f>
        <v>0</v>
      </c>
      <c r="O561" s="24">
        <f>COSS!U78</f>
        <v>0</v>
      </c>
      <c r="P561" s="24">
        <f>COSS!V78</f>
        <v>0</v>
      </c>
      <c r="Q561" s="24">
        <f>COSS!W78</f>
        <v>0</v>
      </c>
      <c r="R561" s="24">
        <f>COSS!Y78</f>
        <v>0</v>
      </c>
      <c r="S561" s="24">
        <f>COSS!Z78</f>
        <v>0</v>
      </c>
      <c r="T561" s="24">
        <f>COSS!AB78</f>
        <v>0</v>
      </c>
      <c r="U561" s="24">
        <f>COSS!AC78</f>
        <v>0</v>
      </c>
      <c r="V561" s="24">
        <f>COSS!AD78</f>
        <v>0</v>
      </c>
    </row>
    <row r="562" spans="1:22">
      <c r="B562" s="18" t="str">
        <f>$B$8</f>
        <v>DISTPRI</v>
      </c>
      <c r="D562" s="24">
        <f>COSS!H79</f>
        <v>113968509.04317896</v>
      </c>
      <c r="E562" s="24">
        <f>COSS!I79</f>
        <v>76170015.410570964</v>
      </c>
      <c r="F562" s="24">
        <f>COSS!J79</f>
        <v>3590455.6818154743</v>
      </c>
      <c r="G562" s="24">
        <f>COSS!K79</f>
        <v>13037164.939006096</v>
      </c>
      <c r="H562" s="24">
        <f>COSS!L79</f>
        <v>402916.23463673057</v>
      </c>
      <c r="I562" s="24">
        <f>COSS!M79</f>
        <v>0</v>
      </c>
      <c r="J562" s="24">
        <f>COSS!O79</f>
        <v>9775595.002662776</v>
      </c>
      <c r="K562" s="24">
        <f>COSS!P79</f>
        <v>1820705.2270850015</v>
      </c>
      <c r="L562" s="24">
        <f>COSS!Q79</f>
        <v>0</v>
      </c>
      <c r="M562" s="24">
        <f>COSS!R79</f>
        <v>0</v>
      </c>
      <c r="N562" s="24">
        <f>COSS!T79</f>
        <v>348493.93760366616</v>
      </c>
      <c r="O562" s="24">
        <f>COSS!U79</f>
        <v>5620418.6253989078</v>
      </c>
      <c r="P562" s="24">
        <f>COSS!V79</f>
        <v>0</v>
      </c>
      <c r="Q562" s="24">
        <f>COSS!W79</f>
        <v>0</v>
      </c>
      <c r="R562" s="24">
        <f>COSS!Y79</f>
        <v>2947791.1367834914</v>
      </c>
      <c r="S562" s="24">
        <f>COSS!Z79</f>
        <v>49180.695327421898</v>
      </c>
      <c r="T562" s="24">
        <f>COSS!AB79</f>
        <v>39844.603824867554</v>
      </c>
      <c r="U562" s="24">
        <f>COSS!AC79</f>
        <v>136502.07711017411</v>
      </c>
      <c r="V562" s="24">
        <f>COSS!AD79</f>
        <v>29425.471353407145</v>
      </c>
    </row>
    <row r="563" spans="1:22">
      <c r="B563" s="18" t="str">
        <f>$B$9</f>
        <v>DISTSEC</v>
      </c>
      <c r="D563" s="24">
        <f>COSS!H80</f>
        <v>87069608.866820976</v>
      </c>
      <c r="E563" s="24">
        <f>COSS!I80</f>
        <v>65102072.940296926</v>
      </c>
      <c r="F563" s="24">
        <f>COSS!J80</f>
        <v>3138591.6850923593</v>
      </c>
      <c r="G563" s="24">
        <f>COSS!K80</f>
        <v>9470439.0825502221</v>
      </c>
      <c r="H563" s="24">
        <f>COSS!L80</f>
        <v>0</v>
      </c>
      <c r="I563" s="24">
        <f>COSS!M80</f>
        <v>0</v>
      </c>
      <c r="J563" s="24">
        <f>COSS!O80</f>
        <v>6034600.6446042247</v>
      </c>
      <c r="K563" s="24">
        <f>COSS!P80</f>
        <v>0</v>
      </c>
      <c r="L563" s="24">
        <f>COSS!Q80</f>
        <v>0</v>
      </c>
      <c r="M563" s="24">
        <f>COSS!R80</f>
        <v>0</v>
      </c>
      <c r="N563" s="24">
        <f>COSS!T80</f>
        <v>163162.94164410699</v>
      </c>
      <c r="O563" s="24">
        <f>COSS!U80</f>
        <v>0</v>
      </c>
      <c r="P563" s="24">
        <f>COSS!V80</f>
        <v>0</v>
      </c>
      <c r="Q563" s="24">
        <f>COSS!W80</f>
        <v>0</v>
      </c>
      <c r="R563" s="24">
        <f>COSS!Y80</f>
        <v>2225826.8006571592</v>
      </c>
      <c r="S563" s="24">
        <f>COSS!Z80</f>
        <v>0</v>
      </c>
      <c r="T563" s="24">
        <f>COSS!AB80</f>
        <v>23097.476312595907</v>
      </c>
      <c r="U563" s="24">
        <f>COSS!AC80</f>
        <v>784248.1572599872</v>
      </c>
      <c r="V563" s="24">
        <f>COSS!AD80</f>
        <v>127569.13840341431</v>
      </c>
    </row>
    <row r="564" spans="1:22">
      <c r="B564" s="18" t="str">
        <f>$B$10</f>
        <v>ENERGY</v>
      </c>
      <c r="D564" s="24">
        <f>COSS!H81</f>
        <v>0</v>
      </c>
      <c r="E564" s="24">
        <f>COSS!I81</f>
        <v>0</v>
      </c>
      <c r="F564" s="24">
        <f>COSS!J81</f>
        <v>0</v>
      </c>
      <c r="G564" s="24">
        <f>COSS!K81</f>
        <v>0</v>
      </c>
      <c r="H564" s="24">
        <f>COSS!L81</f>
        <v>0</v>
      </c>
      <c r="I564" s="24">
        <f>COSS!M81</f>
        <v>0</v>
      </c>
      <c r="J564" s="24">
        <f>COSS!O81</f>
        <v>0</v>
      </c>
      <c r="K564" s="24">
        <f>COSS!P81</f>
        <v>0</v>
      </c>
      <c r="L564" s="24">
        <f>COSS!Q81</f>
        <v>0</v>
      </c>
      <c r="M564" s="24">
        <f>COSS!R81</f>
        <v>0</v>
      </c>
      <c r="N564" s="24">
        <f>COSS!T81</f>
        <v>0</v>
      </c>
      <c r="O564" s="24">
        <f>COSS!U81</f>
        <v>0</v>
      </c>
      <c r="P564" s="24">
        <f>COSS!V81</f>
        <v>0</v>
      </c>
      <c r="Q564" s="24">
        <f>COSS!W81</f>
        <v>0</v>
      </c>
      <c r="R564" s="24">
        <f>COSS!Y81</f>
        <v>0</v>
      </c>
      <c r="S564" s="24">
        <f>COSS!Z81</f>
        <v>0</v>
      </c>
      <c r="T564" s="24">
        <f>COSS!AB81</f>
        <v>0</v>
      </c>
      <c r="U564" s="24">
        <f>COSS!AC81</f>
        <v>0</v>
      </c>
      <c r="V564" s="24">
        <f>COSS!AD81</f>
        <v>0</v>
      </c>
    </row>
    <row r="565" spans="1:22">
      <c r="B565" s="18" t="str">
        <f>$B$11</f>
        <v>CUSTOMER</v>
      </c>
      <c r="D565" s="24">
        <f>COSS!H82</f>
        <v>0</v>
      </c>
      <c r="E565" s="24">
        <f>COSS!I82</f>
        <v>0</v>
      </c>
      <c r="F565" s="24">
        <f>COSS!J82</f>
        <v>0</v>
      </c>
      <c r="G565" s="24">
        <f>COSS!K82</f>
        <v>0</v>
      </c>
      <c r="H565" s="24">
        <f>COSS!L82</f>
        <v>0</v>
      </c>
      <c r="I565" s="24">
        <f>COSS!M82</f>
        <v>0</v>
      </c>
      <c r="J565" s="24">
        <f>COSS!O82</f>
        <v>0</v>
      </c>
      <c r="K565" s="24">
        <f>COSS!P82</f>
        <v>0</v>
      </c>
      <c r="L565" s="24">
        <f>COSS!Q82</f>
        <v>0</v>
      </c>
      <c r="M565" s="24">
        <f>COSS!R82</f>
        <v>0</v>
      </c>
      <c r="N565" s="24">
        <f>COSS!T82</f>
        <v>0</v>
      </c>
      <c r="O565" s="24">
        <f>COSS!U82</f>
        <v>0</v>
      </c>
      <c r="P565" s="24">
        <f>COSS!V82</f>
        <v>0</v>
      </c>
      <c r="Q565" s="24">
        <f>COSS!W82</f>
        <v>0</v>
      </c>
      <c r="R565" s="24">
        <f>COSS!Y82</f>
        <v>0</v>
      </c>
      <c r="S565" s="24">
        <f>COSS!Z82</f>
        <v>0</v>
      </c>
      <c r="T565" s="24">
        <f>COSS!AB82</f>
        <v>0</v>
      </c>
      <c r="U565" s="24">
        <f>COSS!AC82</f>
        <v>0</v>
      </c>
      <c r="V565" s="24">
        <f>COSS!AD82</f>
        <v>0</v>
      </c>
    </row>
    <row r="566" spans="1:22">
      <c r="B566" s="18" t="str">
        <f>$B$12</f>
        <v>TOTAL</v>
      </c>
      <c r="D566" s="24">
        <f>COSS!H83</f>
        <v>201038117.91000003</v>
      </c>
      <c r="E566" s="24">
        <f>COSS!I83</f>
        <v>141272088.3508679</v>
      </c>
      <c r="F566" s="24">
        <f>COSS!J83</f>
        <v>6729047.3669078341</v>
      </c>
      <c r="G566" s="24">
        <f>COSS!K83</f>
        <v>22507604.021556318</v>
      </c>
      <c r="H566" s="24">
        <f>COSS!L83</f>
        <v>402916.23463673057</v>
      </c>
      <c r="I566" s="24">
        <f>COSS!M83</f>
        <v>0</v>
      </c>
      <c r="J566" s="24">
        <f>COSS!O83</f>
        <v>15810195.647266999</v>
      </c>
      <c r="K566" s="24">
        <f>COSS!P83</f>
        <v>1820705.2270850015</v>
      </c>
      <c r="L566" s="24">
        <f>COSS!Q83</f>
        <v>0</v>
      </c>
      <c r="M566" s="24">
        <f>COSS!R83</f>
        <v>0</v>
      </c>
      <c r="N566" s="24">
        <f>COSS!T83</f>
        <v>511656.87924777321</v>
      </c>
      <c r="O566" s="24">
        <f>COSS!U83</f>
        <v>5620418.6253989078</v>
      </c>
      <c r="P566" s="24">
        <f>COSS!V83</f>
        <v>0</v>
      </c>
      <c r="Q566" s="24">
        <f>COSS!W83</f>
        <v>0</v>
      </c>
      <c r="R566" s="24">
        <f>COSS!Y83</f>
        <v>5173617.9374406505</v>
      </c>
      <c r="S566" s="24">
        <f>COSS!Z83</f>
        <v>49180.695327421898</v>
      </c>
      <c r="T566" s="24">
        <f>COSS!AB83</f>
        <v>62942.080137463468</v>
      </c>
      <c r="U566" s="24">
        <f>COSS!AC83</f>
        <v>920750.23437016143</v>
      </c>
      <c r="V566" s="24">
        <f>COSS!AD83</f>
        <v>156994.60975682145</v>
      </c>
    </row>
    <row r="567" spans="1:22">
      <c r="A567" s="38" t="str">
        <f>COSS!D91</f>
        <v>365 Overhead Lines</v>
      </c>
      <c r="B567" s="18" t="str">
        <f>$B$5</f>
        <v>PRODUCTION</v>
      </c>
      <c r="D567" s="24">
        <f>COSS!H84</f>
        <v>0</v>
      </c>
      <c r="E567" s="24">
        <f>COSS!I84</f>
        <v>0</v>
      </c>
      <c r="F567" s="24">
        <f>COSS!J84</f>
        <v>0</v>
      </c>
      <c r="G567" s="24">
        <f>COSS!K84</f>
        <v>0</v>
      </c>
      <c r="H567" s="24">
        <f>COSS!L84</f>
        <v>0</v>
      </c>
      <c r="I567" s="24">
        <f>COSS!M84</f>
        <v>0</v>
      </c>
      <c r="J567" s="24">
        <f>COSS!O84</f>
        <v>0</v>
      </c>
      <c r="K567" s="24">
        <f>COSS!P84</f>
        <v>0</v>
      </c>
      <c r="L567" s="24">
        <f>COSS!Q84</f>
        <v>0</v>
      </c>
      <c r="M567" s="24">
        <f>COSS!R84</f>
        <v>0</v>
      </c>
      <c r="N567" s="24">
        <f>COSS!T84</f>
        <v>0</v>
      </c>
      <c r="O567" s="24">
        <f>COSS!U84</f>
        <v>0</v>
      </c>
      <c r="P567" s="24">
        <f>COSS!V84</f>
        <v>0</v>
      </c>
      <c r="Q567" s="24">
        <f>COSS!W84</f>
        <v>0</v>
      </c>
      <c r="R567" s="24">
        <f>COSS!Y84</f>
        <v>0</v>
      </c>
      <c r="S567" s="24">
        <f>COSS!Z84</f>
        <v>0</v>
      </c>
      <c r="T567" s="24">
        <f>COSS!AB84</f>
        <v>0</v>
      </c>
      <c r="U567" s="24">
        <f>COSS!AC84</f>
        <v>0</v>
      </c>
      <c r="V567" s="24">
        <f>COSS!AD84</f>
        <v>0</v>
      </c>
    </row>
    <row r="568" spans="1:22">
      <c r="A568" s="38"/>
      <c r="B568" s="18" t="str">
        <f>$B$6</f>
        <v>BULKTRAN</v>
      </c>
      <c r="D568" s="24">
        <f>COSS!H85</f>
        <v>0</v>
      </c>
      <c r="E568" s="24">
        <f>COSS!I85</f>
        <v>0</v>
      </c>
      <c r="F568" s="24">
        <f>COSS!J85</f>
        <v>0</v>
      </c>
      <c r="G568" s="24">
        <f>COSS!K85</f>
        <v>0</v>
      </c>
      <c r="H568" s="24">
        <f>COSS!L85</f>
        <v>0</v>
      </c>
      <c r="I568" s="24">
        <f>COSS!M85</f>
        <v>0</v>
      </c>
      <c r="J568" s="24">
        <f>COSS!O85</f>
        <v>0</v>
      </c>
      <c r="K568" s="24">
        <f>COSS!P85</f>
        <v>0</v>
      </c>
      <c r="L568" s="24">
        <f>COSS!Q85</f>
        <v>0</v>
      </c>
      <c r="M568" s="24">
        <f>COSS!R85</f>
        <v>0</v>
      </c>
      <c r="N568" s="24">
        <f>COSS!T85</f>
        <v>0</v>
      </c>
      <c r="O568" s="24">
        <f>COSS!U85</f>
        <v>0</v>
      </c>
      <c r="P568" s="24">
        <f>COSS!V85</f>
        <v>0</v>
      </c>
      <c r="Q568" s="24">
        <f>COSS!W85</f>
        <v>0</v>
      </c>
      <c r="R568" s="24">
        <f>COSS!Y85</f>
        <v>0</v>
      </c>
      <c r="S568" s="24">
        <f>COSS!Z85</f>
        <v>0</v>
      </c>
      <c r="T568" s="24">
        <f>COSS!AB85</f>
        <v>0</v>
      </c>
      <c r="U568" s="24">
        <f>COSS!AC85</f>
        <v>0</v>
      </c>
      <c r="V568" s="24">
        <f>COSS!AD85</f>
        <v>0</v>
      </c>
    </row>
    <row r="569" spans="1:22">
      <c r="B569" s="18" t="str">
        <f>$B$7</f>
        <v>SUBTRAN</v>
      </c>
      <c r="D569" s="24">
        <f>COSS!H86</f>
        <v>0</v>
      </c>
      <c r="E569" s="24">
        <f>COSS!I86</f>
        <v>0</v>
      </c>
      <c r="F569" s="24">
        <f>COSS!J86</f>
        <v>0</v>
      </c>
      <c r="G569" s="24">
        <f>COSS!K86</f>
        <v>0</v>
      </c>
      <c r="H569" s="24">
        <f>COSS!L86</f>
        <v>0</v>
      </c>
      <c r="I569" s="24">
        <f>COSS!M86</f>
        <v>0</v>
      </c>
      <c r="J569" s="24">
        <f>COSS!O86</f>
        <v>0</v>
      </c>
      <c r="K569" s="24">
        <f>COSS!P86</f>
        <v>0</v>
      </c>
      <c r="L569" s="24">
        <f>COSS!Q86</f>
        <v>0</v>
      </c>
      <c r="M569" s="24">
        <f>COSS!R86</f>
        <v>0</v>
      </c>
      <c r="N569" s="24">
        <f>COSS!T86</f>
        <v>0</v>
      </c>
      <c r="O569" s="24">
        <f>COSS!U86</f>
        <v>0</v>
      </c>
      <c r="P569" s="24">
        <f>COSS!V86</f>
        <v>0</v>
      </c>
      <c r="Q569" s="24">
        <f>COSS!W86</f>
        <v>0</v>
      </c>
      <c r="R569" s="24">
        <f>COSS!Y86</f>
        <v>0</v>
      </c>
      <c r="S569" s="24">
        <f>COSS!Z86</f>
        <v>0</v>
      </c>
      <c r="T569" s="24">
        <f>COSS!AB86</f>
        <v>0</v>
      </c>
      <c r="U569" s="24">
        <f>COSS!AC86</f>
        <v>0</v>
      </c>
      <c r="V569" s="24">
        <f>COSS!AD86</f>
        <v>0</v>
      </c>
    </row>
    <row r="570" spans="1:22">
      <c r="B570" s="18" t="str">
        <f>$B$8</f>
        <v>DISTPRI</v>
      </c>
      <c r="D570" s="24">
        <f>COSS!H87</f>
        <v>182131798.28228799</v>
      </c>
      <c r="E570" s="24">
        <f>COSS!I87</f>
        <v>121726448.80930097</v>
      </c>
      <c r="F570" s="24">
        <f>COSS!J87</f>
        <v>5737867.0254794285</v>
      </c>
      <c r="G570" s="24">
        <f>COSS!K87</f>
        <v>20834547.321702361</v>
      </c>
      <c r="H570" s="24">
        <f>COSS!L87</f>
        <v>643895.92342313845</v>
      </c>
      <c r="I570" s="24">
        <f>COSS!M87</f>
        <v>0</v>
      </c>
      <c r="J570" s="24">
        <f>COSS!O87</f>
        <v>15622268.923775829</v>
      </c>
      <c r="K570" s="24">
        <f>COSS!P87</f>
        <v>2909648.6383384834</v>
      </c>
      <c r="L570" s="24">
        <f>COSS!Q87</f>
        <v>0</v>
      </c>
      <c r="M570" s="24">
        <f>COSS!R87</f>
        <v>0</v>
      </c>
      <c r="N570" s="24">
        <f>COSS!T87</f>
        <v>556924.25986009662</v>
      </c>
      <c r="O570" s="24">
        <f>COSS!U87</f>
        <v>8981928.0776529051</v>
      </c>
      <c r="P570" s="24">
        <f>COSS!V87</f>
        <v>0</v>
      </c>
      <c r="Q570" s="24">
        <f>COSS!W87</f>
        <v>0</v>
      </c>
      <c r="R570" s="24">
        <f>COSS!Y87</f>
        <v>4710832.0114950202</v>
      </c>
      <c r="S570" s="24">
        <f>COSS!Z87</f>
        <v>78595.118563523647</v>
      </c>
      <c r="T570" s="24">
        <f>COSS!AB87</f>
        <v>63675.215262481222</v>
      </c>
      <c r="U570" s="24">
        <f>COSS!AC87</f>
        <v>218142.44111875136</v>
      </c>
      <c r="V570" s="24">
        <f>COSS!AD87</f>
        <v>47024.516315024557</v>
      </c>
    </row>
    <row r="571" spans="1:22">
      <c r="B571" s="18" t="str">
        <f>$B$9</f>
        <v>DISTSEC</v>
      </c>
      <c r="D571" s="24">
        <f>COSS!H88</f>
        <v>36461334.557712004</v>
      </c>
      <c r="E571" s="24">
        <f>COSS!I88</f>
        <v>27262192.776212968</v>
      </c>
      <c r="F571" s="24">
        <f>COSS!J88</f>
        <v>1314319.0024575084</v>
      </c>
      <c r="G571" s="24">
        <f>COSS!K88</f>
        <v>3965848.1563350358</v>
      </c>
      <c r="H571" s="24">
        <f>COSS!L88</f>
        <v>0</v>
      </c>
      <c r="I571" s="24">
        <f>COSS!M88</f>
        <v>0</v>
      </c>
      <c r="J571" s="24">
        <f>COSS!O88</f>
        <v>2527053.8812417276</v>
      </c>
      <c r="K571" s="24">
        <f>COSS!P88</f>
        <v>0</v>
      </c>
      <c r="L571" s="24">
        <f>COSS!Q88</f>
        <v>0</v>
      </c>
      <c r="M571" s="24">
        <f>COSS!R88</f>
        <v>0</v>
      </c>
      <c r="N571" s="24">
        <f>COSS!T88</f>
        <v>68326.235527322104</v>
      </c>
      <c r="O571" s="24">
        <f>COSS!U88</f>
        <v>0</v>
      </c>
      <c r="P571" s="24">
        <f>COSS!V88</f>
        <v>0</v>
      </c>
      <c r="Q571" s="24">
        <f>COSS!W88</f>
        <v>0</v>
      </c>
      <c r="R571" s="24">
        <f>COSS!Y88</f>
        <v>932088.8964876032</v>
      </c>
      <c r="S571" s="24">
        <f>COSS!Z88</f>
        <v>0</v>
      </c>
      <c r="T571" s="24">
        <f>COSS!AB88</f>
        <v>9672.3164630328938</v>
      </c>
      <c r="U571" s="24">
        <f>COSS!AC88</f>
        <v>328412.34513713227</v>
      </c>
      <c r="V571" s="24">
        <f>COSS!AD88</f>
        <v>53420.947849673983</v>
      </c>
    </row>
    <row r="572" spans="1:22">
      <c r="B572" s="18" t="str">
        <f>$B$10</f>
        <v>ENERGY</v>
      </c>
      <c r="D572" s="24">
        <f>COSS!H89</f>
        <v>0</v>
      </c>
      <c r="E572" s="24">
        <f>COSS!I89</f>
        <v>0</v>
      </c>
      <c r="F572" s="24">
        <f>COSS!J89</f>
        <v>0</v>
      </c>
      <c r="G572" s="24">
        <f>COSS!K89</f>
        <v>0</v>
      </c>
      <c r="H572" s="24">
        <f>COSS!L89</f>
        <v>0</v>
      </c>
      <c r="I572" s="24">
        <f>COSS!M89</f>
        <v>0</v>
      </c>
      <c r="J572" s="24">
        <f>COSS!O89</f>
        <v>0</v>
      </c>
      <c r="K572" s="24">
        <f>COSS!P89</f>
        <v>0</v>
      </c>
      <c r="L572" s="24">
        <f>COSS!Q89</f>
        <v>0</v>
      </c>
      <c r="M572" s="24">
        <f>COSS!R89</f>
        <v>0</v>
      </c>
      <c r="N572" s="24">
        <f>COSS!T89</f>
        <v>0</v>
      </c>
      <c r="O572" s="24">
        <f>COSS!U89</f>
        <v>0</v>
      </c>
      <c r="P572" s="24">
        <f>COSS!V89</f>
        <v>0</v>
      </c>
      <c r="Q572" s="24">
        <f>COSS!W89</f>
        <v>0</v>
      </c>
      <c r="R572" s="24">
        <f>COSS!Y89</f>
        <v>0</v>
      </c>
      <c r="S572" s="24">
        <f>COSS!Z89</f>
        <v>0</v>
      </c>
      <c r="T572" s="24">
        <f>COSS!AB89</f>
        <v>0</v>
      </c>
      <c r="U572" s="24">
        <f>COSS!AC89</f>
        <v>0</v>
      </c>
      <c r="V572" s="24">
        <f>COSS!AD89</f>
        <v>0</v>
      </c>
    </row>
    <row r="573" spans="1:22">
      <c r="B573" s="18" t="str">
        <f>$B$11</f>
        <v>CUSTOMER</v>
      </c>
      <c r="D573" s="24">
        <f>COSS!H90</f>
        <v>0</v>
      </c>
      <c r="E573" s="24">
        <f>COSS!I90</f>
        <v>0</v>
      </c>
      <c r="F573" s="24">
        <f>COSS!J90</f>
        <v>0</v>
      </c>
      <c r="G573" s="24">
        <f>COSS!K90</f>
        <v>0</v>
      </c>
      <c r="H573" s="24">
        <f>COSS!L90</f>
        <v>0</v>
      </c>
      <c r="I573" s="24">
        <f>COSS!M90</f>
        <v>0</v>
      </c>
      <c r="J573" s="24">
        <f>COSS!O90</f>
        <v>0</v>
      </c>
      <c r="K573" s="24">
        <f>COSS!P90</f>
        <v>0</v>
      </c>
      <c r="L573" s="24">
        <f>COSS!Q90</f>
        <v>0</v>
      </c>
      <c r="M573" s="24">
        <f>COSS!R90</f>
        <v>0</v>
      </c>
      <c r="N573" s="24">
        <f>COSS!T90</f>
        <v>0</v>
      </c>
      <c r="O573" s="24">
        <f>COSS!U90</f>
        <v>0</v>
      </c>
      <c r="P573" s="24">
        <f>COSS!V90</f>
        <v>0</v>
      </c>
      <c r="Q573" s="24">
        <f>COSS!W90</f>
        <v>0</v>
      </c>
      <c r="R573" s="24">
        <f>COSS!Y90</f>
        <v>0</v>
      </c>
      <c r="S573" s="24">
        <f>COSS!Z90</f>
        <v>0</v>
      </c>
      <c r="T573" s="24">
        <f>COSS!AB90</f>
        <v>0</v>
      </c>
      <c r="U573" s="24">
        <f>COSS!AC90</f>
        <v>0</v>
      </c>
      <c r="V573" s="24">
        <f>COSS!AD90</f>
        <v>0</v>
      </c>
    </row>
    <row r="574" spans="1:22">
      <c r="B574" s="18" t="str">
        <f>$B$12</f>
        <v>TOTAL</v>
      </c>
      <c r="D574" s="24">
        <f>COSS!H91</f>
        <v>218593132.84000003</v>
      </c>
      <c r="E574" s="24">
        <f>COSS!I91</f>
        <v>148988641.58551395</v>
      </c>
      <c r="F574" s="24">
        <f>COSS!J91</f>
        <v>7052186.0279369364</v>
      </c>
      <c r="G574" s="24">
        <f>COSS!K91</f>
        <v>24800395.478037395</v>
      </c>
      <c r="H574" s="24">
        <f>COSS!L91</f>
        <v>643895.92342313845</v>
      </c>
      <c r="I574" s="24">
        <f>COSS!M91</f>
        <v>0</v>
      </c>
      <c r="J574" s="24">
        <f>COSS!O91</f>
        <v>18149322.805017557</v>
      </c>
      <c r="K574" s="24">
        <f>COSS!P91</f>
        <v>2909648.6383384834</v>
      </c>
      <c r="L574" s="24">
        <f>COSS!Q91</f>
        <v>0</v>
      </c>
      <c r="M574" s="24">
        <f>COSS!R91</f>
        <v>0</v>
      </c>
      <c r="N574" s="24">
        <f>COSS!T91</f>
        <v>625250.49538741878</v>
      </c>
      <c r="O574" s="24">
        <f>COSS!U91</f>
        <v>8981928.0776529051</v>
      </c>
      <c r="P574" s="24">
        <f>COSS!V91</f>
        <v>0</v>
      </c>
      <c r="Q574" s="24">
        <f>COSS!W91</f>
        <v>0</v>
      </c>
      <c r="R574" s="24">
        <f>COSS!Y91</f>
        <v>5642920.9079826241</v>
      </c>
      <c r="S574" s="24">
        <f>COSS!Z91</f>
        <v>78595.118563523647</v>
      </c>
      <c r="T574" s="24">
        <f>COSS!AB91</f>
        <v>73347.531725514113</v>
      </c>
      <c r="U574" s="24">
        <f>COSS!AC91</f>
        <v>546554.78625588364</v>
      </c>
      <c r="V574" s="24">
        <f>COSS!AD91</f>
        <v>100445.46416469854</v>
      </c>
    </row>
    <row r="575" spans="1:22">
      <c r="A575" s="131" t="s">
        <v>67</v>
      </c>
      <c r="B575" s="18" t="str">
        <f>$B$5</f>
        <v>PRODUCTION</v>
      </c>
      <c r="C575" s="22"/>
      <c r="D575" s="23">
        <f t="shared" ref="D575:D582" si="414">SUM(E575:V575)</f>
        <v>0</v>
      </c>
      <c r="E575" s="23">
        <f>(E559+E567)/($D$566+$D$574)</f>
        <v>0</v>
      </c>
      <c r="F575" s="23">
        <f t="shared" ref="F575:V575" si="415">(F559+F567)/($D$566+$D$574)</f>
        <v>0</v>
      </c>
      <c r="G575" s="23">
        <f t="shared" si="415"/>
        <v>0</v>
      </c>
      <c r="H575" s="23">
        <f t="shared" si="415"/>
        <v>0</v>
      </c>
      <c r="I575" s="23">
        <f t="shared" ref="I575:I581" si="416">(I559+I567)/($D$566+$D$574)</f>
        <v>0</v>
      </c>
      <c r="J575" s="23">
        <f t="shared" si="415"/>
        <v>0</v>
      </c>
      <c r="K575" s="23">
        <f t="shared" si="415"/>
        <v>0</v>
      </c>
      <c r="L575" s="23">
        <f t="shared" si="415"/>
        <v>0</v>
      </c>
      <c r="M575" s="23">
        <f t="shared" ref="M575:N581" si="417">(M559+M567)/($D$566+$D$574)</f>
        <v>0</v>
      </c>
      <c r="N575" s="23">
        <f t="shared" si="417"/>
        <v>0</v>
      </c>
      <c r="O575" s="23">
        <f t="shared" si="415"/>
        <v>0</v>
      </c>
      <c r="P575" s="23">
        <f t="shared" si="415"/>
        <v>0</v>
      </c>
      <c r="Q575" s="23">
        <f t="shared" ref="Q575:Q581" si="418">(Q559+Q567)/($D$566+$D$574)</f>
        <v>0</v>
      </c>
      <c r="R575" s="23">
        <f t="shared" si="415"/>
        <v>0</v>
      </c>
      <c r="S575" s="23">
        <f t="shared" si="415"/>
        <v>0</v>
      </c>
      <c r="T575" s="23">
        <f t="shared" si="415"/>
        <v>0</v>
      </c>
      <c r="U575" s="23">
        <f t="shared" ref="U575:U581" si="419">(U559+U567)/($D$566+$D$574)</f>
        <v>0</v>
      </c>
      <c r="V575" s="23">
        <f t="shared" si="415"/>
        <v>0</v>
      </c>
    </row>
    <row r="576" spans="1:22">
      <c r="A576" s="18" t="str">
        <f t="shared" ref="A576:A582" si="420">A575</f>
        <v>TOTOHLINES</v>
      </c>
      <c r="B576" s="18" t="str">
        <f>$B$6</f>
        <v>BULKTRAN</v>
      </c>
      <c r="C576" s="22"/>
      <c r="D576" s="23">
        <f t="shared" si="414"/>
        <v>0</v>
      </c>
      <c r="E576" s="23">
        <f t="shared" ref="E576:V576" si="421">(E560+E568)/($D$566+$D$574)</f>
        <v>0</v>
      </c>
      <c r="F576" s="23">
        <f t="shared" si="421"/>
        <v>0</v>
      </c>
      <c r="G576" s="23">
        <f t="shared" si="421"/>
        <v>0</v>
      </c>
      <c r="H576" s="23">
        <f t="shared" si="421"/>
        <v>0</v>
      </c>
      <c r="I576" s="23">
        <f t="shared" si="416"/>
        <v>0</v>
      </c>
      <c r="J576" s="23">
        <f t="shared" si="421"/>
        <v>0</v>
      </c>
      <c r="K576" s="23">
        <f t="shared" si="421"/>
        <v>0</v>
      </c>
      <c r="L576" s="23">
        <f t="shared" si="421"/>
        <v>0</v>
      </c>
      <c r="M576" s="23">
        <f t="shared" si="417"/>
        <v>0</v>
      </c>
      <c r="N576" s="23">
        <f t="shared" si="417"/>
        <v>0</v>
      </c>
      <c r="O576" s="23">
        <f t="shared" si="421"/>
        <v>0</v>
      </c>
      <c r="P576" s="23">
        <f t="shared" si="421"/>
        <v>0</v>
      </c>
      <c r="Q576" s="23">
        <f t="shared" si="418"/>
        <v>0</v>
      </c>
      <c r="R576" s="23">
        <f t="shared" si="421"/>
        <v>0</v>
      </c>
      <c r="S576" s="23">
        <f t="shared" si="421"/>
        <v>0</v>
      </c>
      <c r="T576" s="23">
        <f t="shared" si="421"/>
        <v>0</v>
      </c>
      <c r="U576" s="23">
        <f t="shared" si="419"/>
        <v>0</v>
      </c>
      <c r="V576" s="23">
        <f t="shared" si="421"/>
        <v>0</v>
      </c>
    </row>
    <row r="577" spans="1:22">
      <c r="A577" s="18" t="str">
        <f t="shared" si="420"/>
        <v>TOTOHLINES</v>
      </c>
      <c r="B577" s="18" t="str">
        <f>$B$7</f>
        <v>SUBTRAN</v>
      </c>
      <c r="C577" s="22"/>
      <c r="D577" s="23">
        <f t="shared" si="414"/>
        <v>0</v>
      </c>
      <c r="E577" s="23">
        <f t="shared" ref="E577:V577" si="422">(E561+E569)/($D$566+$D$574)</f>
        <v>0</v>
      </c>
      <c r="F577" s="23">
        <f t="shared" si="422"/>
        <v>0</v>
      </c>
      <c r="G577" s="23">
        <f t="shared" si="422"/>
        <v>0</v>
      </c>
      <c r="H577" s="23">
        <f t="shared" si="422"/>
        <v>0</v>
      </c>
      <c r="I577" s="23">
        <f t="shared" si="416"/>
        <v>0</v>
      </c>
      <c r="J577" s="23">
        <f t="shared" si="422"/>
        <v>0</v>
      </c>
      <c r="K577" s="23">
        <f t="shared" si="422"/>
        <v>0</v>
      </c>
      <c r="L577" s="23">
        <f t="shared" si="422"/>
        <v>0</v>
      </c>
      <c r="M577" s="23">
        <f t="shared" si="417"/>
        <v>0</v>
      </c>
      <c r="N577" s="23">
        <f t="shared" si="417"/>
        <v>0</v>
      </c>
      <c r="O577" s="23">
        <f t="shared" si="422"/>
        <v>0</v>
      </c>
      <c r="P577" s="23">
        <f t="shared" si="422"/>
        <v>0</v>
      </c>
      <c r="Q577" s="23">
        <f t="shared" si="418"/>
        <v>0</v>
      </c>
      <c r="R577" s="23">
        <f t="shared" si="422"/>
        <v>0</v>
      </c>
      <c r="S577" s="23">
        <f t="shared" si="422"/>
        <v>0</v>
      </c>
      <c r="T577" s="23">
        <f t="shared" si="422"/>
        <v>0</v>
      </c>
      <c r="U577" s="23">
        <f t="shared" si="419"/>
        <v>0</v>
      </c>
      <c r="V577" s="23">
        <f t="shared" si="422"/>
        <v>0</v>
      </c>
    </row>
    <row r="578" spans="1:22">
      <c r="A578" s="18" t="str">
        <f t="shared" si="420"/>
        <v>TOTOHLINES</v>
      </c>
      <c r="B578" s="18" t="str">
        <f>$B$8</f>
        <v>DISTPRI</v>
      </c>
      <c r="C578" s="22"/>
      <c r="D578" s="23">
        <f t="shared" si="414"/>
        <v>0.70562024824474268</v>
      </c>
      <c r="E578" s="23">
        <f t="shared" ref="E578:V578" si="423">(E562+E570)/($D$566+$D$574)</f>
        <v>0.47159610697767346</v>
      </c>
      <c r="F578" s="23">
        <f t="shared" si="423"/>
        <v>2.2229809363870173E-2</v>
      </c>
      <c r="G578" s="23">
        <f t="shared" si="423"/>
        <v>8.0717802118336276E-2</v>
      </c>
      <c r="H578" s="23">
        <f t="shared" si="423"/>
        <v>2.4946000951762263E-3</v>
      </c>
      <c r="I578" s="23">
        <f t="shared" si="416"/>
        <v>0</v>
      </c>
      <c r="J578" s="23">
        <f t="shared" si="423"/>
        <v>6.052424332326399E-2</v>
      </c>
      <c r="K578" s="23">
        <f t="shared" si="423"/>
        <v>1.1272644391877393E-2</v>
      </c>
      <c r="L578" s="23">
        <f t="shared" si="423"/>
        <v>0</v>
      </c>
      <c r="M578" s="23">
        <f t="shared" si="417"/>
        <v>0</v>
      </c>
      <c r="N578" s="23">
        <f t="shared" si="417"/>
        <v>2.1576519762184624E-3</v>
      </c>
      <c r="O578" s="23">
        <f t="shared" si="423"/>
        <v>3.4798043942040252E-2</v>
      </c>
      <c r="P578" s="23">
        <f t="shared" si="423"/>
        <v>0</v>
      </c>
      <c r="Q578" s="23">
        <f t="shared" si="418"/>
        <v>0</v>
      </c>
      <c r="R578" s="23">
        <f t="shared" si="423"/>
        <v>1.8250840790790437E-2</v>
      </c>
      <c r="S578" s="23">
        <f t="shared" si="423"/>
        <v>3.0449546753864002E-4</v>
      </c>
      <c r="T578" s="23">
        <f t="shared" si="423"/>
        <v>2.4669234930031905E-4</v>
      </c>
      <c r="U578" s="23">
        <f t="shared" si="419"/>
        <v>8.4513371583997885E-4</v>
      </c>
      <c r="V578" s="23">
        <f t="shared" si="423"/>
        <v>1.8218373281731016E-4</v>
      </c>
    </row>
    <row r="579" spans="1:22">
      <c r="A579" s="18" t="str">
        <f t="shared" si="420"/>
        <v>TOTOHLINES</v>
      </c>
      <c r="B579" s="18" t="str">
        <f>$B$9</f>
        <v>DISTSEC</v>
      </c>
      <c r="C579" s="22"/>
      <c r="D579" s="23">
        <f t="shared" si="414"/>
        <v>0.29437975175525699</v>
      </c>
      <c r="E579" s="23">
        <f t="shared" ref="E579:V579" si="424">(E563+E571)/($D$566+$D$574)</f>
        <v>0.22010816771017114</v>
      </c>
      <c r="F579" s="23">
        <f t="shared" si="424"/>
        <v>1.0611484915842786E-2</v>
      </c>
      <c r="G579" s="23">
        <f t="shared" si="424"/>
        <v>3.2019272194029405E-2</v>
      </c>
      <c r="H579" s="23">
        <f t="shared" si="424"/>
        <v>0</v>
      </c>
      <c r="I579" s="23">
        <f t="shared" si="416"/>
        <v>0</v>
      </c>
      <c r="J579" s="23">
        <f t="shared" si="424"/>
        <v>2.0402804868664685E-2</v>
      </c>
      <c r="K579" s="23">
        <f t="shared" si="424"/>
        <v>0</v>
      </c>
      <c r="L579" s="23">
        <f t="shared" si="424"/>
        <v>0</v>
      </c>
      <c r="M579" s="23">
        <f t="shared" si="417"/>
        <v>0</v>
      </c>
      <c r="N579" s="23">
        <f t="shared" si="417"/>
        <v>5.5164904128968541E-4</v>
      </c>
      <c r="O579" s="23">
        <f t="shared" si="424"/>
        <v>0</v>
      </c>
      <c r="P579" s="23">
        <f t="shared" si="424"/>
        <v>0</v>
      </c>
      <c r="Q579" s="23">
        <f t="shared" si="418"/>
        <v>0</v>
      </c>
      <c r="R579" s="23">
        <f t="shared" si="424"/>
        <v>7.5254540540073498E-3</v>
      </c>
      <c r="S579" s="23">
        <f t="shared" si="424"/>
        <v>0</v>
      </c>
      <c r="T579" s="23">
        <f t="shared" si="424"/>
        <v>7.8091878803258539E-5</v>
      </c>
      <c r="U579" s="23">
        <f t="shared" si="419"/>
        <v>2.6515196387506402E-3</v>
      </c>
      <c r="V579" s="23">
        <f t="shared" si="424"/>
        <v>4.3130745369799716E-4</v>
      </c>
    </row>
    <row r="580" spans="1:22">
      <c r="A580" s="18" t="str">
        <f t="shared" si="420"/>
        <v>TOTOHLINES</v>
      </c>
      <c r="B580" s="18" t="str">
        <f>$B$10</f>
        <v>ENERGY</v>
      </c>
      <c r="C580" s="22"/>
      <c r="D580" s="23">
        <f t="shared" si="414"/>
        <v>0</v>
      </c>
      <c r="E580" s="23">
        <f t="shared" ref="E580:V580" si="425">(E564+E572)/($D$566+$D$574)</f>
        <v>0</v>
      </c>
      <c r="F580" s="23">
        <f t="shared" si="425"/>
        <v>0</v>
      </c>
      <c r="G580" s="23">
        <f t="shared" si="425"/>
        <v>0</v>
      </c>
      <c r="H580" s="23">
        <f t="shared" si="425"/>
        <v>0</v>
      </c>
      <c r="I580" s="23">
        <f t="shared" si="416"/>
        <v>0</v>
      </c>
      <c r="J580" s="23">
        <f t="shared" si="425"/>
        <v>0</v>
      </c>
      <c r="K580" s="23">
        <f t="shared" si="425"/>
        <v>0</v>
      </c>
      <c r="L580" s="23">
        <f t="shared" si="425"/>
        <v>0</v>
      </c>
      <c r="M580" s="23">
        <f t="shared" si="417"/>
        <v>0</v>
      </c>
      <c r="N580" s="23">
        <f t="shared" si="417"/>
        <v>0</v>
      </c>
      <c r="O580" s="23">
        <f t="shared" si="425"/>
        <v>0</v>
      </c>
      <c r="P580" s="23">
        <f t="shared" si="425"/>
        <v>0</v>
      </c>
      <c r="Q580" s="23">
        <f t="shared" si="418"/>
        <v>0</v>
      </c>
      <c r="R580" s="23">
        <f t="shared" si="425"/>
        <v>0</v>
      </c>
      <c r="S580" s="23">
        <f t="shared" si="425"/>
        <v>0</v>
      </c>
      <c r="T580" s="23">
        <f t="shared" si="425"/>
        <v>0</v>
      </c>
      <c r="U580" s="23">
        <f t="shared" si="419"/>
        <v>0</v>
      </c>
      <c r="V580" s="23">
        <f t="shared" si="425"/>
        <v>0</v>
      </c>
    </row>
    <row r="581" spans="1:22">
      <c r="A581" s="18" t="str">
        <f t="shared" si="420"/>
        <v>TOTOHLINES</v>
      </c>
      <c r="B581" s="18" t="str">
        <f>$B$11</f>
        <v>CUSTOMER</v>
      </c>
      <c r="C581" s="22"/>
      <c r="D581" s="23">
        <f t="shared" si="414"/>
        <v>0</v>
      </c>
      <c r="E581" s="23">
        <f t="shared" ref="E581:V581" si="426">(E565+E573)/($D$566+$D$574)</f>
        <v>0</v>
      </c>
      <c r="F581" s="23">
        <f t="shared" si="426"/>
        <v>0</v>
      </c>
      <c r="G581" s="23">
        <f t="shared" si="426"/>
        <v>0</v>
      </c>
      <c r="H581" s="23">
        <f t="shared" si="426"/>
        <v>0</v>
      </c>
      <c r="I581" s="23">
        <f t="shared" si="416"/>
        <v>0</v>
      </c>
      <c r="J581" s="23">
        <f t="shared" si="426"/>
        <v>0</v>
      </c>
      <c r="K581" s="23">
        <f t="shared" si="426"/>
        <v>0</v>
      </c>
      <c r="L581" s="23">
        <f t="shared" si="426"/>
        <v>0</v>
      </c>
      <c r="M581" s="23">
        <f t="shared" si="417"/>
        <v>0</v>
      </c>
      <c r="N581" s="23">
        <f t="shared" si="417"/>
        <v>0</v>
      </c>
      <c r="O581" s="23">
        <f t="shared" si="426"/>
        <v>0</v>
      </c>
      <c r="P581" s="23">
        <f t="shared" si="426"/>
        <v>0</v>
      </c>
      <c r="Q581" s="23">
        <f t="shared" si="418"/>
        <v>0</v>
      </c>
      <c r="R581" s="23">
        <f t="shared" si="426"/>
        <v>0</v>
      </c>
      <c r="S581" s="23">
        <f t="shared" si="426"/>
        <v>0</v>
      </c>
      <c r="T581" s="23">
        <f t="shared" si="426"/>
        <v>0</v>
      </c>
      <c r="U581" s="23">
        <f t="shared" si="419"/>
        <v>0</v>
      </c>
      <c r="V581" s="23">
        <f t="shared" si="426"/>
        <v>0</v>
      </c>
    </row>
    <row r="582" spans="1:22">
      <c r="A582" s="18" t="str">
        <f t="shared" si="420"/>
        <v>TOTOHLINES</v>
      </c>
      <c r="B582" s="18" t="str">
        <f>$B$12</f>
        <v>TOTAL</v>
      </c>
      <c r="C582" s="22"/>
      <c r="D582" s="23">
        <f t="shared" si="414"/>
        <v>0.99999999999999967</v>
      </c>
      <c r="E582" s="23">
        <f t="shared" ref="E582:V582" si="427">SUM(E575:E581)</f>
        <v>0.69170427468784457</v>
      </c>
      <c r="F582" s="23">
        <f t="shared" si="427"/>
        <v>3.2841294279712961E-2</v>
      </c>
      <c r="G582" s="23">
        <f t="shared" si="427"/>
        <v>0.11273707431236568</v>
      </c>
      <c r="H582" s="23">
        <f t="shared" si="427"/>
        <v>2.4946000951762263E-3</v>
      </c>
      <c r="I582" s="23">
        <f t="shared" si="427"/>
        <v>0</v>
      </c>
      <c r="J582" s="23">
        <f t="shared" si="427"/>
        <v>8.0927048191928669E-2</v>
      </c>
      <c r="K582" s="23">
        <f t="shared" si="427"/>
        <v>1.1272644391877393E-2</v>
      </c>
      <c r="L582" s="23">
        <f t="shared" si="427"/>
        <v>0</v>
      </c>
      <c r="M582" s="23">
        <f t="shared" si="427"/>
        <v>0</v>
      </c>
      <c r="N582" s="23">
        <f t="shared" si="427"/>
        <v>2.7093010175081476E-3</v>
      </c>
      <c r="O582" s="23">
        <f t="shared" si="427"/>
        <v>3.4798043942040252E-2</v>
      </c>
      <c r="P582" s="23">
        <f t="shared" si="427"/>
        <v>0</v>
      </c>
      <c r="Q582" s="23">
        <f t="shared" si="427"/>
        <v>0</v>
      </c>
      <c r="R582" s="23">
        <f t="shared" si="427"/>
        <v>2.5776294844797785E-2</v>
      </c>
      <c r="S582" s="23">
        <f t="shared" si="427"/>
        <v>3.0449546753864002E-4</v>
      </c>
      <c r="T582" s="23">
        <f t="shared" si="427"/>
        <v>3.2478422810357758E-4</v>
      </c>
      <c r="U582" s="23">
        <f t="shared" si="427"/>
        <v>3.4966533545906192E-3</v>
      </c>
      <c r="V582" s="23">
        <f t="shared" si="427"/>
        <v>6.1349118651530729E-4</v>
      </c>
    </row>
    <row r="583" spans="1:22">
      <c r="C583" s="22"/>
      <c r="D583" s="23"/>
      <c r="E583" s="23"/>
      <c r="F583" s="23"/>
      <c r="G583" s="23"/>
      <c r="H583" s="23"/>
      <c r="I583" s="23"/>
      <c r="J583" s="23"/>
      <c r="K583" s="23"/>
      <c r="L583" s="23"/>
      <c r="M583" s="23"/>
      <c r="N583" s="23"/>
      <c r="O583" s="23"/>
      <c r="P583" s="23"/>
      <c r="Q583" s="23"/>
      <c r="R583" s="23"/>
      <c r="S583" s="23"/>
      <c r="T583" s="23"/>
      <c r="U583" s="23"/>
      <c r="V583" s="23"/>
    </row>
    <row r="584" spans="1:22">
      <c r="A584" s="38" t="str">
        <f>COSS!D99</f>
        <v>366 Underground Conduit</v>
      </c>
      <c r="B584" s="18" t="str">
        <f>$B$5</f>
        <v>PRODUCTION</v>
      </c>
      <c r="D584" s="24">
        <f>COSS!H92</f>
        <v>0</v>
      </c>
      <c r="E584" s="24">
        <f>COSS!I92</f>
        <v>0</v>
      </c>
      <c r="F584" s="24">
        <f>COSS!J92</f>
        <v>0</v>
      </c>
      <c r="G584" s="24">
        <f>COSS!K92</f>
        <v>0</v>
      </c>
      <c r="H584" s="24">
        <f>COSS!L92</f>
        <v>0</v>
      </c>
      <c r="I584" s="24">
        <f>COSS!M92</f>
        <v>0</v>
      </c>
      <c r="J584" s="24">
        <f>COSS!O92</f>
        <v>0</v>
      </c>
      <c r="K584" s="24">
        <f>COSS!P92</f>
        <v>0</v>
      </c>
      <c r="L584" s="24">
        <f>COSS!Q92</f>
        <v>0</v>
      </c>
      <c r="M584" s="24">
        <f>COSS!R92</f>
        <v>0</v>
      </c>
      <c r="N584" s="24">
        <f>COSS!T92</f>
        <v>0</v>
      </c>
      <c r="O584" s="24">
        <f>COSS!U92</f>
        <v>0</v>
      </c>
      <c r="P584" s="24">
        <f>COSS!V92</f>
        <v>0</v>
      </c>
      <c r="Q584" s="24">
        <f>COSS!W92</f>
        <v>0</v>
      </c>
      <c r="R584" s="24">
        <f>COSS!Y92</f>
        <v>0</v>
      </c>
      <c r="S584" s="24">
        <f>COSS!Z92</f>
        <v>0</v>
      </c>
      <c r="T584" s="24">
        <f>COSS!AB92</f>
        <v>0</v>
      </c>
      <c r="U584" s="24">
        <f>COSS!AC92</f>
        <v>0</v>
      </c>
      <c r="V584" s="24">
        <f>COSS!AD92</f>
        <v>0</v>
      </c>
    </row>
    <row r="585" spans="1:22">
      <c r="B585" s="18" t="str">
        <f>$B$6</f>
        <v>BULKTRAN</v>
      </c>
      <c r="D585" s="24">
        <f>COSS!H93</f>
        <v>0</v>
      </c>
      <c r="E585" s="24">
        <f>COSS!I93</f>
        <v>0</v>
      </c>
      <c r="F585" s="24">
        <f>COSS!J93</f>
        <v>0</v>
      </c>
      <c r="G585" s="24">
        <f>COSS!K93</f>
        <v>0</v>
      </c>
      <c r="H585" s="24">
        <f>COSS!L93</f>
        <v>0</v>
      </c>
      <c r="I585" s="24">
        <f>COSS!M93</f>
        <v>0</v>
      </c>
      <c r="J585" s="24">
        <f>COSS!O93</f>
        <v>0</v>
      </c>
      <c r="K585" s="24">
        <f>COSS!P93</f>
        <v>0</v>
      </c>
      <c r="L585" s="24">
        <f>COSS!Q93</f>
        <v>0</v>
      </c>
      <c r="M585" s="24">
        <f>COSS!R93</f>
        <v>0</v>
      </c>
      <c r="N585" s="24">
        <f>COSS!T93</f>
        <v>0</v>
      </c>
      <c r="O585" s="24">
        <f>COSS!U93</f>
        <v>0</v>
      </c>
      <c r="P585" s="24">
        <f>COSS!V93</f>
        <v>0</v>
      </c>
      <c r="Q585" s="24">
        <f>COSS!W93</f>
        <v>0</v>
      </c>
      <c r="R585" s="24">
        <f>COSS!Y93</f>
        <v>0</v>
      </c>
      <c r="S585" s="24">
        <f>COSS!Z93</f>
        <v>0</v>
      </c>
      <c r="T585" s="24">
        <f>COSS!AB93</f>
        <v>0</v>
      </c>
      <c r="U585" s="24">
        <f>COSS!AC93</f>
        <v>0</v>
      </c>
      <c r="V585" s="24">
        <f>COSS!AD93</f>
        <v>0</v>
      </c>
    </row>
    <row r="586" spans="1:22">
      <c r="B586" s="18" t="str">
        <f>$B$7</f>
        <v>SUBTRAN</v>
      </c>
      <c r="D586" s="24">
        <f>COSS!H94</f>
        <v>0</v>
      </c>
      <c r="E586" s="24">
        <f>COSS!I94</f>
        <v>0</v>
      </c>
      <c r="F586" s="24">
        <f>COSS!J94</f>
        <v>0</v>
      </c>
      <c r="G586" s="24">
        <f>COSS!K94</f>
        <v>0</v>
      </c>
      <c r="H586" s="24">
        <f>COSS!L94</f>
        <v>0</v>
      </c>
      <c r="I586" s="24">
        <f>COSS!M94</f>
        <v>0</v>
      </c>
      <c r="J586" s="24">
        <f>COSS!O94</f>
        <v>0</v>
      </c>
      <c r="K586" s="24">
        <f>COSS!P94</f>
        <v>0</v>
      </c>
      <c r="L586" s="24">
        <f>COSS!Q94</f>
        <v>0</v>
      </c>
      <c r="M586" s="24">
        <f>COSS!R94</f>
        <v>0</v>
      </c>
      <c r="N586" s="24">
        <f>COSS!T94</f>
        <v>0</v>
      </c>
      <c r="O586" s="24">
        <f>COSS!U94</f>
        <v>0</v>
      </c>
      <c r="P586" s="24">
        <f>COSS!V94</f>
        <v>0</v>
      </c>
      <c r="Q586" s="24">
        <f>COSS!W94</f>
        <v>0</v>
      </c>
      <c r="R586" s="24">
        <f>COSS!Y94</f>
        <v>0</v>
      </c>
      <c r="S586" s="24">
        <f>COSS!Z94</f>
        <v>0</v>
      </c>
      <c r="T586" s="24">
        <f>COSS!AB94</f>
        <v>0</v>
      </c>
      <c r="U586" s="24">
        <f>COSS!AC94</f>
        <v>0</v>
      </c>
      <c r="V586" s="24">
        <f>COSS!AD94</f>
        <v>0</v>
      </c>
    </row>
    <row r="587" spans="1:22">
      <c r="B587" s="18" t="str">
        <f>$B$8</f>
        <v>DISTPRI</v>
      </c>
      <c r="D587" s="24">
        <f>COSS!H95</f>
        <v>5843003.0076299999</v>
      </c>
      <c r="E587" s="24">
        <f>COSS!I95</f>
        <v>3905128.117158839</v>
      </c>
      <c r="F587" s="24">
        <f>COSS!J95</f>
        <v>184077.54496166791</v>
      </c>
      <c r="G587" s="24">
        <f>COSS!K95</f>
        <v>668396.86321350664</v>
      </c>
      <c r="H587" s="24">
        <f>COSS!L95</f>
        <v>20656.941031960203</v>
      </c>
      <c r="I587" s="24">
        <f>COSS!M95</f>
        <v>0</v>
      </c>
      <c r="J587" s="24">
        <f>COSS!O95</f>
        <v>501180.82162758586</v>
      </c>
      <c r="K587" s="24">
        <f>COSS!P95</f>
        <v>93344.961754608768</v>
      </c>
      <c r="L587" s="24">
        <f>COSS!Q95</f>
        <v>0</v>
      </c>
      <c r="M587" s="24">
        <f>COSS!R95</f>
        <v>0</v>
      </c>
      <c r="N587" s="24">
        <f>COSS!T95</f>
        <v>17866.787436760915</v>
      </c>
      <c r="O587" s="24">
        <f>COSS!U95</f>
        <v>288150.85156464955</v>
      </c>
      <c r="P587" s="24">
        <f>COSS!V95</f>
        <v>0</v>
      </c>
      <c r="Q587" s="24">
        <f>COSS!W95</f>
        <v>0</v>
      </c>
      <c r="R587" s="24">
        <f>COSS!Y95</f>
        <v>151129.04979361795</v>
      </c>
      <c r="S587" s="24">
        <f>COSS!Z95</f>
        <v>2521.4241471439123</v>
      </c>
      <c r="T587" s="24">
        <f>COSS!AB95</f>
        <v>2042.7760434974361</v>
      </c>
      <c r="U587" s="24">
        <f>COSS!AC95</f>
        <v>6998.2669230174051</v>
      </c>
      <c r="V587" s="24">
        <f>COSS!AD95</f>
        <v>1508.6019731446029</v>
      </c>
    </row>
    <row r="588" spans="1:22">
      <c r="B588" s="18" t="str">
        <f>$B$9</f>
        <v>DISTSEC</v>
      </c>
      <c r="D588" s="24">
        <f>COSS!H96</f>
        <v>1375036.5323700001</v>
      </c>
      <c r="E588" s="24">
        <f>COSS!I96</f>
        <v>1028116.8112613009</v>
      </c>
      <c r="F588" s="24">
        <f>COSS!J96</f>
        <v>49565.8391413684</v>
      </c>
      <c r="G588" s="24">
        <f>COSS!K96</f>
        <v>149560.79262983182</v>
      </c>
      <c r="H588" s="24">
        <f>COSS!L96</f>
        <v>0</v>
      </c>
      <c r="I588" s="24">
        <f>COSS!M96</f>
        <v>0</v>
      </c>
      <c r="J588" s="24">
        <f>COSS!O96</f>
        <v>95300.719189934738</v>
      </c>
      <c r="K588" s="24">
        <f>COSS!P96</f>
        <v>0</v>
      </c>
      <c r="L588" s="24">
        <f>COSS!Q96</f>
        <v>0</v>
      </c>
      <c r="M588" s="24">
        <f>COSS!R96</f>
        <v>0</v>
      </c>
      <c r="N588" s="24">
        <f>COSS!T96</f>
        <v>2576.7315187181798</v>
      </c>
      <c r="O588" s="24">
        <f>COSS!U96</f>
        <v>0</v>
      </c>
      <c r="P588" s="24">
        <f>COSS!V96</f>
        <v>0</v>
      </c>
      <c r="Q588" s="24">
        <f>COSS!W96</f>
        <v>0</v>
      </c>
      <c r="R588" s="24">
        <f>COSS!Y96</f>
        <v>35151.107320502844</v>
      </c>
      <c r="S588" s="24">
        <f>COSS!Z96</f>
        <v>0</v>
      </c>
      <c r="T588" s="24">
        <f>COSS!AB96</f>
        <v>364.76417143378944</v>
      </c>
      <c r="U588" s="24">
        <f>COSS!AC96</f>
        <v>12385.146559298053</v>
      </c>
      <c r="V588" s="24">
        <f>COSS!AD96</f>
        <v>2014.6205776112374</v>
      </c>
    </row>
    <row r="589" spans="1:22">
      <c r="B589" s="18" t="str">
        <f>$B$10</f>
        <v>ENERGY</v>
      </c>
      <c r="D589" s="24">
        <f>COSS!H97</f>
        <v>0</v>
      </c>
      <c r="E589" s="24">
        <f>COSS!I97</f>
        <v>0</v>
      </c>
      <c r="F589" s="24">
        <f>COSS!J97</f>
        <v>0</v>
      </c>
      <c r="G589" s="24">
        <f>COSS!K97</f>
        <v>0</v>
      </c>
      <c r="H589" s="24">
        <f>COSS!L97</f>
        <v>0</v>
      </c>
      <c r="I589" s="24">
        <f>COSS!M97</f>
        <v>0</v>
      </c>
      <c r="J589" s="24">
        <f>COSS!O97</f>
        <v>0</v>
      </c>
      <c r="K589" s="24">
        <f>COSS!P97</f>
        <v>0</v>
      </c>
      <c r="L589" s="24">
        <f>COSS!Q97</f>
        <v>0</v>
      </c>
      <c r="M589" s="24">
        <f>COSS!R97</f>
        <v>0</v>
      </c>
      <c r="N589" s="24">
        <f>COSS!T97</f>
        <v>0</v>
      </c>
      <c r="O589" s="24">
        <f>COSS!U97</f>
        <v>0</v>
      </c>
      <c r="P589" s="24">
        <f>COSS!V97</f>
        <v>0</v>
      </c>
      <c r="Q589" s="24">
        <f>COSS!W97</f>
        <v>0</v>
      </c>
      <c r="R589" s="24">
        <f>COSS!Y97</f>
        <v>0</v>
      </c>
      <c r="S589" s="24">
        <f>COSS!Z97</f>
        <v>0</v>
      </c>
      <c r="T589" s="24">
        <f>COSS!AB97</f>
        <v>0</v>
      </c>
      <c r="U589" s="24">
        <f>COSS!AC97</f>
        <v>0</v>
      </c>
      <c r="V589" s="24">
        <f>COSS!AD97</f>
        <v>0</v>
      </c>
    </row>
    <row r="590" spans="1:22">
      <c r="B590" s="18" t="str">
        <f>$B$11</f>
        <v>CUSTOMER</v>
      </c>
      <c r="D590" s="24">
        <f>COSS!H98</f>
        <v>0</v>
      </c>
      <c r="E590" s="24">
        <f>COSS!I98</f>
        <v>0</v>
      </c>
      <c r="F590" s="24">
        <f>COSS!J98</f>
        <v>0</v>
      </c>
      <c r="G590" s="24">
        <f>COSS!K98</f>
        <v>0</v>
      </c>
      <c r="H590" s="24">
        <f>COSS!L98</f>
        <v>0</v>
      </c>
      <c r="I590" s="24">
        <f>COSS!M98</f>
        <v>0</v>
      </c>
      <c r="J590" s="24">
        <f>COSS!O98</f>
        <v>0</v>
      </c>
      <c r="K590" s="24">
        <f>COSS!P98</f>
        <v>0</v>
      </c>
      <c r="L590" s="24">
        <f>COSS!Q98</f>
        <v>0</v>
      </c>
      <c r="M590" s="24">
        <f>COSS!R98</f>
        <v>0</v>
      </c>
      <c r="N590" s="24">
        <f>COSS!T98</f>
        <v>0</v>
      </c>
      <c r="O590" s="24">
        <f>COSS!U98</f>
        <v>0</v>
      </c>
      <c r="P590" s="24">
        <f>COSS!V98</f>
        <v>0</v>
      </c>
      <c r="Q590" s="24">
        <f>COSS!W98</f>
        <v>0</v>
      </c>
      <c r="R590" s="24">
        <f>COSS!Y98</f>
        <v>0</v>
      </c>
      <c r="S590" s="24">
        <f>COSS!Z98</f>
        <v>0</v>
      </c>
      <c r="T590" s="24">
        <f>COSS!AB98</f>
        <v>0</v>
      </c>
      <c r="U590" s="24">
        <f>COSS!AC98</f>
        <v>0</v>
      </c>
      <c r="V590" s="24">
        <f>COSS!AD98</f>
        <v>0</v>
      </c>
    </row>
    <row r="591" spans="1:22">
      <c r="B591" s="18" t="str">
        <f>$B$12</f>
        <v>TOTAL</v>
      </c>
      <c r="D591" s="24">
        <f>COSS!H99</f>
        <v>7218039.5400000028</v>
      </c>
      <c r="E591" s="24">
        <f>COSS!I99</f>
        <v>4933244.9284201404</v>
      </c>
      <c r="F591" s="24">
        <f>COSS!J99</f>
        <v>233643.38410303634</v>
      </c>
      <c r="G591" s="24">
        <f>COSS!K99</f>
        <v>817957.65584333858</v>
      </c>
      <c r="H591" s="24">
        <f>COSS!L99</f>
        <v>20656.941031960203</v>
      </c>
      <c r="I591" s="24">
        <f>COSS!M99</f>
        <v>0</v>
      </c>
      <c r="J591" s="24">
        <f>COSS!O99</f>
        <v>596481.54081752058</v>
      </c>
      <c r="K591" s="24">
        <f>COSS!P99</f>
        <v>93344.961754608768</v>
      </c>
      <c r="L591" s="24">
        <f>COSS!Q99</f>
        <v>0</v>
      </c>
      <c r="M591" s="24">
        <f>COSS!R99</f>
        <v>0</v>
      </c>
      <c r="N591" s="24">
        <f>COSS!T99</f>
        <v>20443.518955479092</v>
      </c>
      <c r="O591" s="24">
        <f>COSS!U99</f>
        <v>288150.85156464955</v>
      </c>
      <c r="P591" s="24">
        <f>COSS!V99</f>
        <v>0</v>
      </c>
      <c r="Q591" s="24">
        <f>COSS!W99</f>
        <v>0</v>
      </c>
      <c r="R591" s="24">
        <f>COSS!Y99</f>
        <v>186280.15711412081</v>
      </c>
      <c r="S591" s="24">
        <f>COSS!Z99</f>
        <v>2521.4241471439123</v>
      </c>
      <c r="T591" s="24">
        <f>COSS!AB99</f>
        <v>2407.5402149312258</v>
      </c>
      <c r="U591" s="24">
        <f>COSS!AC99</f>
        <v>19383.413482315456</v>
      </c>
      <c r="V591" s="24">
        <f>COSS!AD99</f>
        <v>3523.2225507558401</v>
      </c>
    </row>
    <row r="592" spans="1:22">
      <c r="A592" s="38" t="str">
        <f>COSS!D107</f>
        <v>367 Underground Lines</v>
      </c>
      <c r="B592" s="18" t="str">
        <f>$B$5</f>
        <v>PRODUCTION</v>
      </c>
      <c r="D592" s="24">
        <f>COSS!H100</f>
        <v>0</v>
      </c>
      <c r="E592" s="24">
        <f>COSS!I100</f>
        <v>0</v>
      </c>
      <c r="F592" s="24">
        <f>COSS!J100</f>
        <v>0</v>
      </c>
      <c r="G592" s="24">
        <f>COSS!K100</f>
        <v>0</v>
      </c>
      <c r="H592" s="24">
        <f>COSS!L100</f>
        <v>0</v>
      </c>
      <c r="I592" s="24">
        <f>COSS!M100</f>
        <v>0</v>
      </c>
      <c r="J592" s="24">
        <f>COSS!O100</f>
        <v>0</v>
      </c>
      <c r="K592" s="24">
        <f>COSS!P100</f>
        <v>0</v>
      </c>
      <c r="L592" s="24">
        <f>COSS!Q100</f>
        <v>0</v>
      </c>
      <c r="M592" s="24">
        <f>COSS!R100</f>
        <v>0</v>
      </c>
      <c r="N592" s="24">
        <f>COSS!T100</f>
        <v>0</v>
      </c>
      <c r="O592" s="24">
        <f>COSS!U100</f>
        <v>0</v>
      </c>
      <c r="P592" s="24">
        <f>COSS!V100</f>
        <v>0</v>
      </c>
      <c r="Q592" s="24">
        <f>COSS!W100</f>
        <v>0</v>
      </c>
      <c r="R592" s="24">
        <f>COSS!Y100</f>
        <v>0</v>
      </c>
      <c r="S592" s="24">
        <f>COSS!Z100</f>
        <v>0</v>
      </c>
      <c r="T592" s="24">
        <f>COSS!AB100</f>
        <v>0</v>
      </c>
      <c r="U592" s="24">
        <f>COSS!AC100</f>
        <v>0</v>
      </c>
      <c r="V592" s="24">
        <f>COSS!AD100</f>
        <v>0</v>
      </c>
    </row>
    <row r="593" spans="1:22">
      <c r="B593" s="18" t="str">
        <f>$B$6</f>
        <v>BULKTRAN</v>
      </c>
      <c r="D593" s="24">
        <f>COSS!H101</f>
        <v>0</v>
      </c>
      <c r="E593" s="24">
        <f>COSS!I101</f>
        <v>0</v>
      </c>
      <c r="F593" s="24">
        <f>COSS!J101</f>
        <v>0</v>
      </c>
      <c r="G593" s="24">
        <f>COSS!K101</f>
        <v>0</v>
      </c>
      <c r="H593" s="24">
        <f>COSS!L101</f>
        <v>0</v>
      </c>
      <c r="I593" s="24">
        <f>COSS!M101</f>
        <v>0</v>
      </c>
      <c r="J593" s="24">
        <f>COSS!O101</f>
        <v>0</v>
      </c>
      <c r="K593" s="24">
        <f>COSS!P101</f>
        <v>0</v>
      </c>
      <c r="L593" s="24">
        <f>COSS!Q101</f>
        <v>0</v>
      </c>
      <c r="M593" s="24">
        <f>COSS!R101</f>
        <v>0</v>
      </c>
      <c r="N593" s="24">
        <f>COSS!T101</f>
        <v>0</v>
      </c>
      <c r="O593" s="24">
        <f>COSS!U101</f>
        <v>0</v>
      </c>
      <c r="P593" s="24">
        <f>COSS!V101</f>
        <v>0</v>
      </c>
      <c r="Q593" s="24">
        <f>COSS!W101</f>
        <v>0</v>
      </c>
      <c r="R593" s="24">
        <f>COSS!Y101</f>
        <v>0</v>
      </c>
      <c r="S593" s="24">
        <f>COSS!Z101</f>
        <v>0</v>
      </c>
      <c r="T593" s="24">
        <f>COSS!AB101</f>
        <v>0</v>
      </c>
      <c r="U593" s="24">
        <f>COSS!AC101</f>
        <v>0</v>
      </c>
      <c r="V593" s="24">
        <f>COSS!AD101</f>
        <v>0</v>
      </c>
    </row>
    <row r="594" spans="1:22">
      <c r="B594" s="18" t="str">
        <f>$B$7</f>
        <v>SUBTRAN</v>
      </c>
      <c r="D594" s="24">
        <f>COSS!H102</f>
        <v>0</v>
      </c>
      <c r="E594" s="24">
        <f>COSS!I102</f>
        <v>0</v>
      </c>
      <c r="F594" s="24">
        <f>COSS!J102</f>
        <v>0</v>
      </c>
      <c r="G594" s="24">
        <f>COSS!K102</f>
        <v>0</v>
      </c>
      <c r="H594" s="24">
        <f>COSS!L102</f>
        <v>0</v>
      </c>
      <c r="I594" s="24">
        <f>COSS!M102</f>
        <v>0</v>
      </c>
      <c r="J594" s="24">
        <f>COSS!O102</f>
        <v>0</v>
      </c>
      <c r="K594" s="24">
        <f>COSS!P102</f>
        <v>0</v>
      </c>
      <c r="L594" s="24">
        <f>COSS!Q102</f>
        <v>0</v>
      </c>
      <c r="M594" s="24">
        <f>COSS!R102</f>
        <v>0</v>
      </c>
      <c r="N594" s="24">
        <f>COSS!T102</f>
        <v>0</v>
      </c>
      <c r="O594" s="24">
        <f>COSS!U102</f>
        <v>0</v>
      </c>
      <c r="P594" s="24">
        <f>COSS!V102</f>
        <v>0</v>
      </c>
      <c r="Q594" s="24">
        <f>COSS!W102</f>
        <v>0</v>
      </c>
      <c r="R594" s="24">
        <f>COSS!Y102</f>
        <v>0</v>
      </c>
      <c r="S594" s="24">
        <f>COSS!Z102</f>
        <v>0</v>
      </c>
      <c r="T594" s="24">
        <f>COSS!AB102</f>
        <v>0</v>
      </c>
      <c r="U594" s="24">
        <f>COSS!AC102</f>
        <v>0</v>
      </c>
      <c r="V594" s="24">
        <f>COSS!AD102</f>
        <v>0</v>
      </c>
    </row>
    <row r="595" spans="1:22">
      <c r="B595" s="18" t="str">
        <f>$B$8</f>
        <v>DISTPRI</v>
      </c>
      <c r="D595" s="24">
        <f>COSS!H103</f>
        <v>8972306.4318250027</v>
      </c>
      <c r="E595" s="24">
        <f>COSS!I103</f>
        <v>5996575.0619897051</v>
      </c>
      <c r="F595" s="24">
        <f>COSS!J103</f>
        <v>282662.8941414904</v>
      </c>
      <c r="G595" s="24">
        <f>COSS!K103</f>
        <v>1026366.3165997049</v>
      </c>
      <c r="H595" s="24">
        <f>COSS!L103</f>
        <v>31720.059811857398</v>
      </c>
      <c r="I595" s="24">
        <f>COSS!M103</f>
        <v>0</v>
      </c>
      <c r="J595" s="24">
        <f>COSS!O103</f>
        <v>769595.3439566117</v>
      </c>
      <c r="K595" s="24">
        <f>COSS!P103</f>
        <v>143337.18460108136</v>
      </c>
      <c r="L595" s="24">
        <f>COSS!Q103</f>
        <v>0</v>
      </c>
      <c r="M595" s="24">
        <f>COSS!R103</f>
        <v>0</v>
      </c>
      <c r="N595" s="24">
        <f>COSS!T103</f>
        <v>27435.59974649447</v>
      </c>
      <c r="O595" s="24">
        <f>COSS!U103</f>
        <v>442474.14137101732</v>
      </c>
      <c r="P595" s="24">
        <f>COSS!V103</f>
        <v>0</v>
      </c>
      <c r="Q595" s="24">
        <f>COSS!W103</f>
        <v>0</v>
      </c>
      <c r="R595" s="24">
        <f>COSS!Y103</f>
        <v>232068.36343027675</v>
      </c>
      <c r="S595" s="24">
        <f>COSS!Z103</f>
        <v>3871.8087365754027</v>
      </c>
      <c r="T595" s="24">
        <f>COSS!AB103</f>
        <v>3136.8138284228476</v>
      </c>
      <c r="U595" s="24">
        <f>COSS!AC103</f>
        <v>10746.288379968833</v>
      </c>
      <c r="V595" s="24">
        <f>COSS!AD103</f>
        <v>2316.5552317932902</v>
      </c>
    </row>
    <row r="596" spans="1:22">
      <c r="B596" s="18" t="str">
        <f>$B$9</f>
        <v>DISTSEC</v>
      </c>
      <c r="D596" s="24">
        <f>COSS!H104</f>
        <v>2111456.9181750002</v>
      </c>
      <c r="E596" s="24">
        <f>COSS!I104</f>
        <v>1578739.4027183279</v>
      </c>
      <c r="F596" s="24">
        <f>COSS!J104</f>
        <v>76111.529764090839</v>
      </c>
      <c r="G596" s="24">
        <f>COSS!K104</f>
        <v>229660.20382142157</v>
      </c>
      <c r="H596" s="24">
        <f>COSS!L104</f>
        <v>0</v>
      </c>
      <c r="I596" s="24">
        <f>COSS!M104</f>
        <v>0</v>
      </c>
      <c r="J596" s="24">
        <f>COSS!O104</f>
        <v>146340.37576719071</v>
      </c>
      <c r="K596" s="24">
        <f>COSS!P104</f>
        <v>0</v>
      </c>
      <c r="L596" s="24">
        <f>COSS!Q104</f>
        <v>0</v>
      </c>
      <c r="M596" s="24">
        <f>COSS!R104</f>
        <v>0</v>
      </c>
      <c r="N596" s="24">
        <f>COSS!T104</f>
        <v>3956.7367581860599</v>
      </c>
      <c r="O596" s="24">
        <f>COSS!U104</f>
        <v>0</v>
      </c>
      <c r="P596" s="24">
        <f>COSS!V104</f>
        <v>0</v>
      </c>
      <c r="Q596" s="24">
        <f>COSS!W104</f>
        <v>0</v>
      </c>
      <c r="R596" s="24">
        <f>COSS!Y104</f>
        <v>53976.783151690266</v>
      </c>
      <c r="S596" s="24">
        <f>COSS!Z104</f>
        <v>0</v>
      </c>
      <c r="T596" s="24">
        <f>COSS!AB104</f>
        <v>560.11881513341677</v>
      </c>
      <c r="U596" s="24">
        <f>COSS!AC104</f>
        <v>19018.18807691463</v>
      </c>
      <c r="V596" s="24">
        <f>COSS!AD104</f>
        <v>3093.5793020445635</v>
      </c>
    </row>
    <row r="597" spans="1:22">
      <c r="B597" s="18" t="str">
        <f>$B$10</f>
        <v>ENERGY</v>
      </c>
      <c r="D597" s="24">
        <f>COSS!H105</f>
        <v>0</v>
      </c>
      <c r="E597" s="24">
        <f>COSS!I105</f>
        <v>0</v>
      </c>
      <c r="F597" s="24">
        <f>COSS!J105</f>
        <v>0</v>
      </c>
      <c r="G597" s="24">
        <f>COSS!K105</f>
        <v>0</v>
      </c>
      <c r="H597" s="24">
        <f>COSS!L105</f>
        <v>0</v>
      </c>
      <c r="I597" s="24">
        <f>COSS!M105</f>
        <v>0</v>
      </c>
      <c r="J597" s="24">
        <f>COSS!O105</f>
        <v>0</v>
      </c>
      <c r="K597" s="24">
        <f>COSS!P105</f>
        <v>0</v>
      </c>
      <c r="L597" s="24">
        <f>COSS!Q105</f>
        <v>0</v>
      </c>
      <c r="M597" s="24">
        <f>COSS!R105</f>
        <v>0</v>
      </c>
      <c r="N597" s="24">
        <f>COSS!T105</f>
        <v>0</v>
      </c>
      <c r="O597" s="24">
        <f>COSS!U105</f>
        <v>0</v>
      </c>
      <c r="P597" s="24">
        <f>COSS!V105</f>
        <v>0</v>
      </c>
      <c r="Q597" s="24">
        <f>COSS!W105</f>
        <v>0</v>
      </c>
      <c r="R597" s="24">
        <f>COSS!Y105</f>
        <v>0</v>
      </c>
      <c r="S597" s="24">
        <f>COSS!Z105</f>
        <v>0</v>
      </c>
      <c r="T597" s="24">
        <f>COSS!AB105</f>
        <v>0</v>
      </c>
      <c r="U597" s="24">
        <f>COSS!AC105</f>
        <v>0</v>
      </c>
      <c r="V597" s="24">
        <f>COSS!AD105</f>
        <v>0</v>
      </c>
    </row>
    <row r="598" spans="1:22">
      <c r="B598" s="18" t="str">
        <f>$B$11</f>
        <v>CUSTOMER</v>
      </c>
      <c r="D598" s="24">
        <f>COSS!H106</f>
        <v>0</v>
      </c>
      <c r="E598" s="24">
        <f>COSS!I106</f>
        <v>0</v>
      </c>
      <c r="F598" s="24">
        <f>COSS!J106</f>
        <v>0</v>
      </c>
      <c r="G598" s="24">
        <f>COSS!K106</f>
        <v>0</v>
      </c>
      <c r="H598" s="24">
        <f>COSS!L106</f>
        <v>0</v>
      </c>
      <c r="I598" s="24">
        <f>COSS!M106</f>
        <v>0</v>
      </c>
      <c r="J598" s="24">
        <f>COSS!O106</f>
        <v>0</v>
      </c>
      <c r="K598" s="24">
        <f>COSS!P106</f>
        <v>0</v>
      </c>
      <c r="L598" s="24">
        <f>COSS!Q106</f>
        <v>0</v>
      </c>
      <c r="M598" s="24">
        <f>COSS!R106</f>
        <v>0</v>
      </c>
      <c r="N598" s="24">
        <f>COSS!T106</f>
        <v>0</v>
      </c>
      <c r="O598" s="24">
        <f>COSS!U106</f>
        <v>0</v>
      </c>
      <c r="P598" s="24">
        <f>COSS!V106</f>
        <v>0</v>
      </c>
      <c r="Q598" s="24">
        <f>COSS!W106</f>
        <v>0</v>
      </c>
      <c r="R598" s="24">
        <f>COSS!Y106</f>
        <v>0</v>
      </c>
      <c r="S598" s="24">
        <f>COSS!Z106</f>
        <v>0</v>
      </c>
      <c r="T598" s="24">
        <f>COSS!AB106</f>
        <v>0</v>
      </c>
      <c r="U598" s="24">
        <f>COSS!AC106</f>
        <v>0</v>
      </c>
      <c r="V598" s="24">
        <f>COSS!AD106</f>
        <v>0</v>
      </c>
    </row>
    <row r="599" spans="1:22">
      <c r="B599" s="18" t="str">
        <f>$B$12</f>
        <v>TOTAL</v>
      </c>
      <c r="D599" s="24">
        <f>COSS!H107</f>
        <v>11083763.35</v>
      </c>
      <c r="E599" s="24">
        <f>COSS!I107</f>
        <v>7575314.464708033</v>
      </c>
      <c r="F599" s="24">
        <f>COSS!J107</f>
        <v>358774.42390558124</v>
      </c>
      <c r="G599" s="24">
        <f>COSS!K107</f>
        <v>1256026.5204211266</v>
      </c>
      <c r="H599" s="24">
        <f>COSS!L107</f>
        <v>31720.059811857398</v>
      </c>
      <c r="I599" s="24">
        <f>COSS!M107</f>
        <v>0</v>
      </c>
      <c r="J599" s="24">
        <f>COSS!O107</f>
        <v>915935.71972380241</v>
      </c>
      <c r="K599" s="24">
        <f>COSS!P107</f>
        <v>143337.18460108136</v>
      </c>
      <c r="L599" s="24">
        <f>COSS!Q107</f>
        <v>0</v>
      </c>
      <c r="M599" s="24">
        <f>COSS!R107</f>
        <v>0</v>
      </c>
      <c r="N599" s="24">
        <f>COSS!T107</f>
        <v>31392.336504680527</v>
      </c>
      <c r="O599" s="24">
        <f>COSS!U107</f>
        <v>442474.14137101732</v>
      </c>
      <c r="P599" s="24">
        <f>COSS!V107</f>
        <v>0</v>
      </c>
      <c r="Q599" s="24">
        <f>COSS!W107</f>
        <v>0</v>
      </c>
      <c r="R599" s="24">
        <f>COSS!Y107</f>
        <v>286045.14658196701</v>
      </c>
      <c r="S599" s="24">
        <f>COSS!Z107</f>
        <v>3871.8087365754027</v>
      </c>
      <c r="T599" s="24">
        <f>COSS!AB107</f>
        <v>3696.9326435562643</v>
      </c>
      <c r="U599" s="24">
        <f>COSS!AC107</f>
        <v>29764.476456883462</v>
      </c>
      <c r="V599" s="24">
        <f>COSS!AD107</f>
        <v>5410.1345338378533</v>
      </c>
    </row>
    <row r="600" spans="1:22">
      <c r="A600" s="131" t="s">
        <v>68</v>
      </c>
      <c r="B600" s="18" t="str">
        <f>$B$5</f>
        <v>PRODUCTION</v>
      </c>
      <c r="C600" s="22"/>
      <c r="D600" s="23">
        <f t="shared" ref="D600:D607" si="428">SUM(E600:V600)</f>
        <v>0</v>
      </c>
      <c r="E600" s="23">
        <f>(E584+E592)/($D$591+$D$599)</f>
        <v>0</v>
      </c>
      <c r="F600" s="23">
        <f t="shared" ref="F600:V600" si="429">(F584+F592)/($D$591+$D$599)</f>
        <v>0</v>
      </c>
      <c r="G600" s="23">
        <f t="shared" si="429"/>
        <v>0</v>
      </c>
      <c r="H600" s="23">
        <f t="shared" si="429"/>
        <v>0</v>
      </c>
      <c r="I600" s="23">
        <f t="shared" ref="I600:I606" si="430">(I584+I592)/($D$591+$D$599)</f>
        <v>0</v>
      </c>
      <c r="J600" s="23">
        <f t="shared" si="429"/>
        <v>0</v>
      </c>
      <c r="K600" s="23">
        <f t="shared" si="429"/>
        <v>0</v>
      </c>
      <c r="L600" s="23">
        <f t="shared" si="429"/>
        <v>0</v>
      </c>
      <c r="M600" s="23">
        <f t="shared" ref="M600:N606" si="431">(M584+M592)/($D$591+$D$599)</f>
        <v>0</v>
      </c>
      <c r="N600" s="23">
        <f t="shared" si="431"/>
        <v>0</v>
      </c>
      <c r="O600" s="23">
        <f t="shared" si="429"/>
        <v>0</v>
      </c>
      <c r="P600" s="23">
        <f t="shared" si="429"/>
        <v>0</v>
      </c>
      <c r="Q600" s="23">
        <f t="shared" ref="Q600:Q606" si="432">(Q584+Q592)/($D$591+$D$599)</f>
        <v>0</v>
      </c>
      <c r="R600" s="23">
        <f t="shared" si="429"/>
        <v>0</v>
      </c>
      <c r="S600" s="23">
        <f t="shared" si="429"/>
        <v>0</v>
      </c>
      <c r="T600" s="23">
        <f t="shared" si="429"/>
        <v>0</v>
      </c>
      <c r="U600" s="23">
        <f t="shared" ref="U600:U606" si="433">(U584+U592)/($D$591+$D$599)</f>
        <v>0</v>
      </c>
      <c r="V600" s="23">
        <f t="shared" si="429"/>
        <v>0</v>
      </c>
    </row>
    <row r="601" spans="1:22">
      <c r="A601" s="18" t="str">
        <f t="shared" ref="A601:A607" si="434">A600</f>
        <v>TOTUGLINES</v>
      </c>
      <c r="B601" s="18" t="str">
        <f>$B$6</f>
        <v>BULKTRAN</v>
      </c>
      <c r="C601" s="22"/>
      <c r="D601" s="23">
        <f t="shared" si="428"/>
        <v>0</v>
      </c>
      <c r="E601" s="23">
        <f t="shared" ref="E601:V601" si="435">(E585+E593)/($D$591+$D$599)</f>
        <v>0</v>
      </c>
      <c r="F601" s="23">
        <f t="shared" si="435"/>
        <v>0</v>
      </c>
      <c r="G601" s="23">
        <f t="shared" si="435"/>
        <v>0</v>
      </c>
      <c r="H601" s="23">
        <f t="shared" si="435"/>
        <v>0</v>
      </c>
      <c r="I601" s="23">
        <f t="shared" si="430"/>
        <v>0</v>
      </c>
      <c r="J601" s="23">
        <f t="shared" si="435"/>
        <v>0</v>
      </c>
      <c r="K601" s="23">
        <f t="shared" si="435"/>
        <v>0</v>
      </c>
      <c r="L601" s="23">
        <f t="shared" si="435"/>
        <v>0</v>
      </c>
      <c r="M601" s="23">
        <f t="shared" si="431"/>
        <v>0</v>
      </c>
      <c r="N601" s="23">
        <f t="shared" si="431"/>
        <v>0</v>
      </c>
      <c r="O601" s="23">
        <f t="shared" si="435"/>
        <v>0</v>
      </c>
      <c r="P601" s="23">
        <f t="shared" si="435"/>
        <v>0</v>
      </c>
      <c r="Q601" s="23">
        <f t="shared" si="432"/>
        <v>0</v>
      </c>
      <c r="R601" s="23">
        <f t="shared" si="435"/>
        <v>0</v>
      </c>
      <c r="S601" s="23">
        <f t="shared" si="435"/>
        <v>0</v>
      </c>
      <c r="T601" s="23">
        <f t="shared" si="435"/>
        <v>0</v>
      </c>
      <c r="U601" s="23">
        <f t="shared" si="433"/>
        <v>0</v>
      </c>
      <c r="V601" s="23">
        <f t="shared" si="435"/>
        <v>0</v>
      </c>
    </row>
    <row r="602" spans="1:22">
      <c r="A602" s="18" t="str">
        <f t="shared" si="434"/>
        <v>TOTUGLINES</v>
      </c>
      <c r="B602" s="18" t="str">
        <f>$B$7</f>
        <v>SUBTRAN</v>
      </c>
      <c r="C602" s="22"/>
      <c r="D602" s="23">
        <f t="shared" si="428"/>
        <v>0</v>
      </c>
      <c r="E602" s="23">
        <f t="shared" ref="E602:V602" si="436">(E586+E594)/($D$591+$D$599)</f>
        <v>0</v>
      </c>
      <c r="F602" s="23">
        <f t="shared" si="436"/>
        <v>0</v>
      </c>
      <c r="G602" s="23">
        <f t="shared" si="436"/>
        <v>0</v>
      </c>
      <c r="H602" s="23">
        <f t="shared" si="436"/>
        <v>0</v>
      </c>
      <c r="I602" s="23">
        <f t="shared" si="430"/>
        <v>0</v>
      </c>
      <c r="J602" s="23">
        <f t="shared" si="436"/>
        <v>0</v>
      </c>
      <c r="K602" s="23">
        <f t="shared" si="436"/>
        <v>0</v>
      </c>
      <c r="L602" s="23">
        <f t="shared" si="436"/>
        <v>0</v>
      </c>
      <c r="M602" s="23">
        <f t="shared" si="431"/>
        <v>0</v>
      </c>
      <c r="N602" s="23">
        <f t="shared" si="431"/>
        <v>0</v>
      </c>
      <c r="O602" s="23">
        <f t="shared" si="436"/>
        <v>0</v>
      </c>
      <c r="P602" s="23">
        <f t="shared" si="436"/>
        <v>0</v>
      </c>
      <c r="Q602" s="23">
        <f t="shared" si="432"/>
        <v>0</v>
      </c>
      <c r="R602" s="23">
        <f t="shared" si="436"/>
        <v>0</v>
      </c>
      <c r="S602" s="23">
        <f t="shared" si="436"/>
        <v>0</v>
      </c>
      <c r="T602" s="23">
        <f t="shared" si="436"/>
        <v>0</v>
      </c>
      <c r="U602" s="23">
        <f t="shared" si="433"/>
        <v>0</v>
      </c>
      <c r="V602" s="23">
        <f t="shared" si="436"/>
        <v>0</v>
      </c>
    </row>
    <row r="603" spans="1:22">
      <c r="A603" s="18" t="str">
        <f t="shared" si="434"/>
        <v>TOTUGLINES</v>
      </c>
      <c r="B603" s="18" t="str">
        <f>$B$8</f>
        <v>DISTPRI</v>
      </c>
      <c r="C603" s="22"/>
      <c r="D603" s="23">
        <f t="shared" si="428"/>
        <v>0.80949999999999989</v>
      </c>
      <c r="E603" s="23">
        <f t="shared" ref="E603:V603" si="437">(E587+E595)/($D$591+$D$599)</f>
        <v>0.54102337560190739</v>
      </c>
      <c r="F603" s="23">
        <f t="shared" si="437"/>
        <v>2.5502429564367268E-2</v>
      </c>
      <c r="G603" s="23">
        <f t="shared" si="437"/>
        <v>9.2600886918043482E-2</v>
      </c>
      <c r="H603" s="23">
        <f t="shared" si="437"/>
        <v>2.8618492483293047E-3</v>
      </c>
      <c r="I603" s="23">
        <f t="shared" si="430"/>
        <v>0</v>
      </c>
      <c r="J603" s="23">
        <f t="shared" si="437"/>
        <v>6.9434479937413279E-2</v>
      </c>
      <c r="K603" s="23">
        <f t="shared" si="437"/>
        <v>1.2932176560868322E-2</v>
      </c>
      <c r="L603" s="23">
        <f t="shared" si="437"/>
        <v>0</v>
      </c>
      <c r="M603" s="23">
        <f t="shared" si="431"/>
        <v>0</v>
      </c>
      <c r="N603" s="23">
        <f t="shared" si="431"/>
        <v>2.4752964205514609E-3</v>
      </c>
      <c r="O603" s="23">
        <f t="shared" si="437"/>
        <v>3.9920930048638871E-2</v>
      </c>
      <c r="P603" s="23">
        <f t="shared" si="437"/>
        <v>0</v>
      </c>
      <c r="Q603" s="23">
        <f t="shared" si="432"/>
        <v>0</v>
      </c>
      <c r="R603" s="23">
        <f t="shared" si="437"/>
        <v>2.0937686605360148E-2</v>
      </c>
      <c r="S603" s="23">
        <f t="shared" si="437"/>
        <v>3.493225734177555E-4</v>
      </c>
      <c r="T603" s="23">
        <f t="shared" si="437"/>
        <v>2.8300981619414013E-4</v>
      </c>
      <c r="U603" s="23">
        <f t="shared" si="433"/>
        <v>9.6955231184801805E-4</v>
      </c>
      <c r="V603" s="23">
        <f t="shared" si="437"/>
        <v>2.090043930605294E-4</v>
      </c>
    </row>
    <row r="604" spans="1:22">
      <c r="A604" s="18" t="str">
        <f t="shared" si="434"/>
        <v>TOTUGLINES</v>
      </c>
      <c r="B604" s="18" t="str">
        <f>$B$9</f>
        <v>DISTSEC</v>
      </c>
      <c r="C604" s="22"/>
      <c r="D604" s="23">
        <f t="shared" si="428"/>
        <v>0.19049999999999995</v>
      </c>
      <c r="E604" s="23">
        <f t="shared" ref="E604:V604" si="438">(E588+E596)/($D$591+$D$599)</f>
        <v>0.1424371265305234</v>
      </c>
      <c r="F604" s="23">
        <f t="shared" si="438"/>
        <v>6.8669392660833774E-3</v>
      </c>
      <c r="G604" s="23">
        <f t="shared" si="438"/>
        <v>2.0720417476381935E-2</v>
      </c>
      <c r="H604" s="23">
        <f t="shared" si="438"/>
        <v>0</v>
      </c>
      <c r="I604" s="23">
        <f t="shared" si="430"/>
        <v>0</v>
      </c>
      <c r="J604" s="23">
        <f t="shared" si="438"/>
        <v>1.320313066474761E-2</v>
      </c>
      <c r="K604" s="23">
        <f t="shared" si="438"/>
        <v>0</v>
      </c>
      <c r="L604" s="23">
        <f t="shared" si="438"/>
        <v>0</v>
      </c>
      <c r="M604" s="23">
        <f t="shared" si="431"/>
        <v>0</v>
      </c>
      <c r="N604" s="23">
        <f t="shared" si="431"/>
        <v>3.5698495477044442E-4</v>
      </c>
      <c r="O604" s="23">
        <f t="shared" si="438"/>
        <v>0</v>
      </c>
      <c r="P604" s="23">
        <f t="shared" si="438"/>
        <v>0</v>
      </c>
      <c r="Q604" s="23">
        <f t="shared" si="432"/>
        <v>0</v>
      </c>
      <c r="R604" s="23">
        <f t="shared" si="438"/>
        <v>4.8698967532259932E-3</v>
      </c>
      <c r="S604" s="23">
        <f t="shared" si="438"/>
        <v>0</v>
      </c>
      <c r="T604" s="23">
        <f t="shared" si="438"/>
        <v>5.0535075266959464E-5</v>
      </c>
      <c r="U604" s="23">
        <f t="shared" si="433"/>
        <v>1.7158601709873777E-3</v>
      </c>
      <c r="V604" s="23">
        <f t="shared" si="438"/>
        <v>2.7910910801289918E-4</v>
      </c>
    </row>
    <row r="605" spans="1:22">
      <c r="A605" s="18" t="str">
        <f t="shared" si="434"/>
        <v>TOTUGLINES</v>
      </c>
      <c r="B605" s="18" t="str">
        <f>$B$10</f>
        <v>ENERGY</v>
      </c>
      <c r="C605" s="22"/>
      <c r="D605" s="23">
        <f t="shared" si="428"/>
        <v>0</v>
      </c>
      <c r="E605" s="23">
        <f t="shared" ref="E605:V605" si="439">(E589+E597)/($D$591+$D$599)</f>
        <v>0</v>
      </c>
      <c r="F605" s="23">
        <f t="shared" si="439"/>
        <v>0</v>
      </c>
      <c r="G605" s="23">
        <f t="shared" si="439"/>
        <v>0</v>
      </c>
      <c r="H605" s="23">
        <f t="shared" si="439"/>
        <v>0</v>
      </c>
      <c r="I605" s="23">
        <f t="shared" si="430"/>
        <v>0</v>
      </c>
      <c r="J605" s="23">
        <f t="shared" si="439"/>
        <v>0</v>
      </c>
      <c r="K605" s="23">
        <f t="shared" si="439"/>
        <v>0</v>
      </c>
      <c r="L605" s="23">
        <f t="shared" si="439"/>
        <v>0</v>
      </c>
      <c r="M605" s="23">
        <f t="shared" si="431"/>
        <v>0</v>
      </c>
      <c r="N605" s="23">
        <f t="shared" si="431"/>
        <v>0</v>
      </c>
      <c r="O605" s="23">
        <f t="shared" si="439"/>
        <v>0</v>
      </c>
      <c r="P605" s="23">
        <f t="shared" si="439"/>
        <v>0</v>
      </c>
      <c r="Q605" s="23">
        <f t="shared" si="432"/>
        <v>0</v>
      </c>
      <c r="R605" s="23">
        <f t="shared" si="439"/>
        <v>0</v>
      </c>
      <c r="S605" s="23">
        <f t="shared" si="439"/>
        <v>0</v>
      </c>
      <c r="T605" s="23">
        <f t="shared" si="439"/>
        <v>0</v>
      </c>
      <c r="U605" s="23">
        <f t="shared" si="433"/>
        <v>0</v>
      </c>
      <c r="V605" s="23">
        <f t="shared" si="439"/>
        <v>0</v>
      </c>
    </row>
    <row r="606" spans="1:22">
      <c r="A606" s="18" t="str">
        <f t="shared" si="434"/>
        <v>TOTUGLINES</v>
      </c>
      <c r="B606" s="18" t="str">
        <f>$B$11</f>
        <v>CUSTOMER</v>
      </c>
      <c r="C606" s="22"/>
      <c r="D606" s="23">
        <f t="shared" si="428"/>
        <v>0</v>
      </c>
      <c r="E606" s="23">
        <f t="shared" ref="E606:V606" si="440">(E590+E598)/($D$591+$D$599)</f>
        <v>0</v>
      </c>
      <c r="F606" s="23">
        <f t="shared" si="440"/>
        <v>0</v>
      </c>
      <c r="G606" s="23">
        <f t="shared" si="440"/>
        <v>0</v>
      </c>
      <c r="H606" s="23">
        <f t="shared" si="440"/>
        <v>0</v>
      </c>
      <c r="I606" s="23">
        <f t="shared" si="430"/>
        <v>0</v>
      </c>
      <c r="J606" s="23">
        <f t="shared" si="440"/>
        <v>0</v>
      </c>
      <c r="K606" s="23">
        <f t="shared" si="440"/>
        <v>0</v>
      </c>
      <c r="L606" s="23">
        <f t="shared" si="440"/>
        <v>0</v>
      </c>
      <c r="M606" s="23">
        <f t="shared" si="431"/>
        <v>0</v>
      </c>
      <c r="N606" s="23">
        <f t="shared" si="431"/>
        <v>0</v>
      </c>
      <c r="O606" s="23">
        <f t="shared" si="440"/>
        <v>0</v>
      </c>
      <c r="P606" s="23">
        <f t="shared" si="440"/>
        <v>0</v>
      </c>
      <c r="Q606" s="23">
        <f t="shared" si="432"/>
        <v>0</v>
      </c>
      <c r="R606" s="23">
        <f t="shared" si="440"/>
        <v>0</v>
      </c>
      <c r="S606" s="23">
        <f t="shared" si="440"/>
        <v>0</v>
      </c>
      <c r="T606" s="23">
        <f t="shared" si="440"/>
        <v>0</v>
      </c>
      <c r="U606" s="23">
        <f t="shared" si="433"/>
        <v>0</v>
      </c>
      <c r="V606" s="23">
        <f t="shared" si="440"/>
        <v>0</v>
      </c>
    </row>
    <row r="607" spans="1:22">
      <c r="A607" s="18" t="str">
        <f t="shared" si="434"/>
        <v>TOTUGLINES</v>
      </c>
      <c r="B607" s="18" t="str">
        <f>$B$12</f>
        <v>TOTAL</v>
      </c>
      <c r="C607" s="22"/>
      <c r="D607" s="23">
        <f t="shared" si="428"/>
        <v>1</v>
      </c>
      <c r="E607" s="23">
        <f t="shared" ref="E607:V607" si="441">SUM(E600:E606)</f>
        <v>0.68346050213243081</v>
      </c>
      <c r="F607" s="23">
        <f t="shared" si="441"/>
        <v>3.2369368830450648E-2</v>
      </c>
      <c r="G607" s="23">
        <f t="shared" si="441"/>
        <v>0.11332130439442542</v>
      </c>
      <c r="H607" s="23">
        <f t="shared" si="441"/>
        <v>2.8618492483293047E-3</v>
      </c>
      <c r="I607" s="23">
        <f t="shared" si="441"/>
        <v>0</v>
      </c>
      <c r="J607" s="23">
        <f t="shared" si="441"/>
        <v>8.2637610602160891E-2</v>
      </c>
      <c r="K607" s="23">
        <f t="shared" si="441"/>
        <v>1.2932176560868322E-2</v>
      </c>
      <c r="L607" s="23">
        <f t="shared" si="441"/>
        <v>0</v>
      </c>
      <c r="M607" s="23">
        <f t="shared" si="441"/>
        <v>0</v>
      </c>
      <c r="N607" s="23">
        <f t="shared" si="441"/>
        <v>2.8322813753219054E-3</v>
      </c>
      <c r="O607" s="23">
        <f t="shared" si="441"/>
        <v>3.9920930048638871E-2</v>
      </c>
      <c r="P607" s="23">
        <f t="shared" si="441"/>
        <v>0</v>
      </c>
      <c r="Q607" s="23">
        <f t="shared" si="441"/>
        <v>0</v>
      </c>
      <c r="R607" s="23">
        <f t="shared" si="441"/>
        <v>2.5807583358586142E-2</v>
      </c>
      <c r="S607" s="23">
        <f t="shared" si="441"/>
        <v>3.493225734177555E-4</v>
      </c>
      <c r="T607" s="23">
        <f t="shared" si="441"/>
        <v>3.3354489146109962E-4</v>
      </c>
      <c r="U607" s="23">
        <f t="shared" si="441"/>
        <v>2.6854124828353957E-3</v>
      </c>
      <c r="V607" s="23">
        <f t="shared" si="441"/>
        <v>4.8811350107342861E-4</v>
      </c>
    </row>
    <row r="608" spans="1:22" ht="12.75">
      <c r="C608" s="130" t="s">
        <v>600</v>
      </c>
    </row>
    <row r="609" spans="1:22" ht="12.75">
      <c r="A609" s="38" t="s">
        <v>119</v>
      </c>
      <c r="B609" s="18" t="str">
        <f>$B$5</f>
        <v>PRODUCTION</v>
      </c>
      <c r="C609" s="130" t="s">
        <v>601</v>
      </c>
      <c r="D609" s="24">
        <f>COSS!H1435+COSS!H1443+COSS!H1451+COSS!H1459+COSS!H1467+COSS!H1475+COSS!H1483+COSS!H1491+COSS!H1499</f>
        <v>0</v>
      </c>
      <c r="E609" s="24">
        <f>COSS!I1435+COSS!I1443+COSS!I1451+COSS!I1459+COSS!I1467+COSS!I1475+COSS!I1483+COSS!I1491+COSS!I1499</f>
        <v>0</v>
      </c>
      <c r="F609" s="24">
        <f>COSS!J1435+COSS!J1443+COSS!J1451+COSS!J1459+COSS!J1467+COSS!J1475+COSS!J1483+COSS!J1491+COSS!J1499</f>
        <v>0</v>
      </c>
      <c r="G609" s="24">
        <f>COSS!K1435+COSS!K1443+COSS!K1451+COSS!K1459+COSS!K1467+COSS!K1475+COSS!K1483+COSS!K1491+COSS!K1499</f>
        <v>0</v>
      </c>
      <c r="H609" s="24">
        <f>COSS!L1435+COSS!L1443+COSS!L1451+COSS!L1459+COSS!L1467+COSS!L1475+COSS!L1483+COSS!L1491+COSS!L1499</f>
        <v>0</v>
      </c>
      <c r="I609" s="24">
        <f>COSS!M1435+COSS!M1443+COSS!M1451+COSS!M1459+COSS!M1467+COSS!M1475+COSS!M1483+COSS!M1491+COSS!M1499</f>
        <v>0</v>
      </c>
      <c r="J609" s="24">
        <f>COSS!O1435+COSS!O1443+COSS!O1451+COSS!O1459+COSS!O1467+COSS!O1475+COSS!O1483+COSS!O1491+COSS!O1499</f>
        <v>0</v>
      </c>
      <c r="K609" s="24">
        <f>COSS!P1435+COSS!P1443+COSS!P1451+COSS!P1459+COSS!P1467+COSS!P1475+COSS!P1483+COSS!P1491+COSS!P1499</f>
        <v>0</v>
      </c>
      <c r="L609" s="24">
        <f>COSS!Q1435+COSS!Q1443+COSS!Q1451+COSS!Q1459+COSS!Q1467+COSS!Q1475+COSS!Q1483+COSS!Q1491+COSS!Q1499</f>
        <v>0</v>
      </c>
      <c r="M609" s="24">
        <f>COSS!R1435+COSS!R1443+COSS!R1451+COSS!R1459+COSS!R1467+COSS!R1475+COSS!R1483+COSS!R1491+COSS!R1499</f>
        <v>0</v>
      </c>
      <c r="N609" s="24">
        <f>COSS!T1435+COSS!T1443+COSS!T1451+COSS!T1459+COSS!T1467+COSS!T1475+COSS!T1483+COSS!T1491+COSS!T1499</f>
        <v>0</v>
      </c>
      <c r="O609" s="24">
        <f>COSS!U1435+COSS!U1443+COSS!U1451+COSS!U1459+COSS!U1467+COSS!U1475+COSS!U1483+COSS!U1491+COSS!U1499</f>
        <v>0</v>
      </c>
      <c r="P609" s="24">
        <f>COSS!V1435+COSS!V1443+COSS!V1451+COSS!V1459+COSS!V1467+COSS!V1475+COSS!V1483+COSS!V1491+COSS!V1499</f>
        <v>0</v>
      </c>
      <c r="Q609" s="24">
        <f>COSS!W1435+COSS!W1443+COSS!W1451+COSS!W1459+COSS!W1467+COSS!W1475+COSS!W1483+COSS!W1491+COSS!W1499</f>
        <v>0</v>
      </c>
      <c r="R609" s="24">
        <f>COSS!Y1435+COSS!Y1443+COSS!Y1451+COSS!Y1459+COSS!Y1467+COSS!Y1475+COSS!Y1483+COSS!Y1491+COSS!Y1499</f>
        <v>0</v>
      </c>
      <c r="S609" s="24">
        <f>COSS!Z1435+COSS!Z1443+COSS!Z1451+COSS!Z1459+COSS!Z1467+COSS!Z1475+COSS!Z1483+COSS!Z1491+COSS!Z1499</f>
        <v>0</v>
      </c>
      <c r="T609" s="24">
        <f>COSS!AB1435+COSS!AB1443+COSS!AB1451+COSS!AB1459+COSS!AB1467+COSS!AB1475+COSS!AB1483+COSS!AB1491+COSS!AB1499</f>
        <v>0</v>
      </c>
      <c r="U609" s="24">
        <f>COSS!AC1435+COSS!AC1443+COSS!AC1451+COSS!AC1459+COSS!AC1467+COSS!AC1475+COSS!AC1483+COSS!AC1491+COSS!AC1499</f>
        <v>0</v>
      </c>
      <c r="V609" s="24">
        <f>COSS!AD1435+COSS!AD1443+COSS!AD1451+COSS!AD1459+COSS!AD1467+COSS!AD1475+COSS!AD1483+COSS!AD1491+COSS!AD1499</f>
        <v>0</v>
      </c>
    </row>
    <row r="610" spans="1:22" ht="12.75">
      <c r="B610" s="18" t="str">
        <f>$B$6</f>
        <v>BULKTRAN</v>
      </c>
      <c r="C610" s="130" t="s">
        <v>607</v>
      </c>
      <c r="D610" s="24">
        <f>COSS!H1436+COSS!H1444+COSS!H1452+COSS!H1460+COSS!H1468+COSS!H1476+COSS!H1484+COSS!H1492+COSS!H1500</f>
        <v>0</v>
      </c>
      <c r="E610" s="24">
        <f>COSS!I1436+COSS!I1444+COSS!I1452+COSS!I1460+COSS!I1468+COSS!I1476+COSS!I1484+COSS!I1492+COSS!I1500</f>
        <v>0</v>
      </c>
      <c r="F610" s="24">
        <f>COSS!J1436+COSS!J1444+COSS!J1452+COSS!J1460+COSS!J1468+COSS!J1476+COSS!J1484+COSS!J1492+COSS!J1500</f>
        <v>0</v>
      </c>
      <c r="G610" s="24">
        <f>COSS!K1436+COSS!K1444+COSS!K1452+COSS!K1460+COSS!K1468+COSS!K1476+COSS!K1484+COSS!K1492+COSS!K1500</f>
        <v>0</v>
      </c>
      <c r="H610" s="24">
        <f>COSS!L1436+COSS!L1444+COSS!L1452+COSS!L1460+COSS!L1468+COSS!L1476+COSS!L1484+COSS!L1492+COSS!L1500</f>
        <v>0</v>
      </c>
      <c r="I610" s="24">
        <f>COSS!M1436+COSS!M1444+COSS!M1452+COSS!M1460+COSS!M1468+COSS!M1476+COSS!M1484+COSS!M1492+COSS!M1500</f>
        <v>0</v>
      </c>
      <c r="J610" s="24">
        <f>COSS!O1436+COSS!O1444+COSS!O1452+COSS!O1460+COSS!O1468+COSS!O1476+COSS!O1484+COSS!O1492+COSS!O1500</f>
        <v>0</v>
      </c>
      <c r="K610" s="24">
        <f>COSS!P1436+COSS!P1444+COSS!P1452+COSS!P1460+COSS!P1468+COSS!P1476+COSS!P1484+COSS!P1492+COSS!P1500</f>
        <v>0</v>
      </c>
      <c r="L610" s="24">
        <f>COSS!Q1436+COSS!Q1444+COSS!Q1452+COSS!Q1460+COSS!Q1468+COSS!Q1476+COSS!Q1484+COSS!Q1492+COSS!Q1500</f>
        <v>0</v>
      </c>
      <c r="M610" s="24">
        <f>COSS!R1436+COSS!R1444+COSS!R1452+COSS!R1460+COSS!R1468+COSS!R1476+COSS!R1484+COSS!R1492+COSS!R1500</f>
        <v>0</v>
      </c>
      <c r="N610" s="24">
        <f>COSS!T1436+COSS!T1444+COSS!T1452+COSS!T1460+COSS!T1468+COSS!T1476+COSS!T1484+COSS!T1492+COSS!T1500</f>
        <v>0</v>
      </c>
      <c r="O610" s="24">
        <f>COSS!U1436+COSS!U1444+COSS!U1452+COSS!U1460+COSS!U1468+COSS!U1476+COSS!U1484+COSS!U1492+COSS!U1500</f>
        <v>0</v>
      </c>
      <c r="P610" s="24">
        <f>COSS!V1436+COSS!V1444+COSS!V1452+COSS!V1460+COSS!V1468+COSS!V1476+COSS!V1484+COSS!V1492+COSS!V1500</f>
        <v>0</v>
      </c>
      <c r="Q610" s="24">
        <f>COSS!W1436+COSS!W1444+COSS!W1452+COSS!W1460+COSS!W1468+COSS!W1476+COSS!W1484+COSS!W1492+COSS!W1500</f>
        <v>0</v>
      </c>
      <c r="R610" s="24">
        <f>COSS!Y1436+COSS!Y1444+COSS!Y1452+COSS!Y1460+COSS!Y1468+COSS!Y1476+COSS!Y1484+COSS!Y1492+COSS!Y1500</f>
        <v>0</v>
      </c>
      <c r="S610" s="24">
        <f>COSS!Z1436+COSS!Z1444+COSS!Z1452+COSS!Z1460+COSS!Z1468+COSS!Z1476+COSS!Z1484+COSS!Z1492+COSS!Z1500</f>
        <v>0</v>
      </c>
      <c r="T610" s="24">
        <f>COSS!AB1436+COSS!AB1444+COSS!AB1452+COSS!AB1460+COSS!AB1468+COSS!AB1476+COSS!AB1484+COSS!AB1492+COSS!AB1500</f>
        <v>0</v>
      </c>
      <c r="U610" s="24">
        <f>COSS!AC1436+COSS!AC1444+COSS!AC1452+COSS!AC1460+COSS!AC1468+COSS!AC1476+COSS!AC1484+COSS!AC1492+COSS!AC1500</f>
        <v>0</v>
      </c>
      <c r="V610" s="24">
        <f>COSS!AD1436+COSS!AD1444+COSS!AD1452+COSS!AD1460+COSS!AD1468+COSS!AD1476+COSS!AD1484+COSS!AD1492+COSS!AD1500</f>
        <v>0</v>
      </c>
    </row>
    <row r="611" spans="1:22">
      <c r="B611" s="18" t="str">
        <f>$B$7</f>
        <v>SUBTRAN</v>
      </c>
      <c r="D611" s="24">
        <f>COSS!H1437+COSS!H1445+COSS!H1453+COSS!H1461+COSS!H1469+COSS!H1477+COSS!H1485+COSS!H1493+COSS!H1501</f>
        <v>0</v>
      </c>
      <c r="E611" s="24">
        <f>COSS!I1437+COSS!I1445+COSS!I1453+COSS!I1461+COSS!I1469+COSS!I1477+COSS!I1485+COSS!I1493+COSS!I1501</f>
        <v>0</v>
      </c>
      <c r="F611" s="24">
        <f>COSS!J1437+COSS!J1445+COSS!J1453+COSS!J1461+COSS!J1469+COSS!J1477+COSS!J1485+COSS!J1493+COSS!J1501</f>
        <v>0</v>
      </c>
      <c r="G611" s="24">
        <f>COSS!K1437+COSS!K1445+COSS!K1453+COSS!K1461+COSS!K1469+COSS!K1477+COSS!K1485+COSS!K1493+COSS!K1501</f>
        <v>0</v>
      </c>
      <c r="H611" s="24">
        <f>COSS!L1437+COSS!L1445+COSS!L1453+COSS!L1461+COSS!L1469+COSS!L1477+COSS!L1485+COSS!L1493+COSS!L1501</f>
        <v>0</v>
      </c>
      <c r="I611" s="24">
        <f>COSS!M1437+COSS!M1445+COSS!M1453+COSS!M1461+COSS!M1469+COSS!M1477+COSS!M1485+COSS!M1493+COSS!M1501</f>
        <v>0</v>
      </c>
      <c r="J611" s="24">
        <f>COSS!O1437+COSS!O1445+COSS!O1453+COSS!O1461+COSS!O1469+COSS!O1477+COSS!O1485+COSS!O1493+COSS!O1501</f>
        <v>0</v>
      </c>
      <c r="K611" s="24">
        <f>COSS!P1437+COSS!P1445+COSS!P1453+COSS!P1461+COSS!P1469+COSS!P1477+COSS!P1485+COSS!P1493+COSS!P1501</f>
        <v>0</v>
      </c>
      <c r="L611" s="24">
        <f>COSS!Q1437+COSS!Q1445+COSS!Q1453+COSS!Q1461+COSS!Q1469+COSS!Q1477+COSS!Q1485+COSS!Q1493+COSS!Q1501</f>
        <v>0</v>
      </c>
      <c r="M611" s="24">
        <f>COSS!R1437+COSS!R1445+COSS!R1453+COSS!R1461+COSS!R1469+COSS!R1477+COSS!R1485+COSS!R1493+COSS!R1501</f>
        <v>0</v>
      </c>
      <c r="N611" s="24">
        <f>COSS!T1437+COSS!T1445+COSS!T1453+COSS!T1461+COSS!T1469+COSS!T1477+COSS!T1485+COSS!T1493+COSS!T1501</f>
        <v>0</v>
      </c>
      <c r="O611" s="24">
        <f>COSS!U1437+COSS!U1445+COSS!U1453+COSS!U1461+COSS!U1469+COSS!U1477+COSS!U1485+COSS!U1493+COSS!U1501</f>
        <v>0</v>
      </c>
      <c r="P611" s="24">
        <f>COSS!V1437+COSS!V1445+COSS!V1453+COSS!V1461+COSS!V1469+COSS!V1477+COSS!V1485+COSS!V1493+COSS!V1501</f>
        <v>0</v>
      </c>
      <c r="Q611" s="24">
        <f>COSS!W1437+COSS!W1445+COSS!W1453+COSS!W1461+COSS!W1469+COSS!W1477+COSS!W1485+COSS!W1493+COSS!W1501</f>
        <v>0</v>
      </c>
      <c r="R611" s="24">
        <f>COSS!Y1437+COSS!Y1445+COSS!Y1453+COSS!Y1461+COSS!Y1469+COSS!Y1477+COSS!Y1485+COSS!Y1493+COSS!Y1501</f>
        <v>0</v>
      </c>
      <c r="S611" s="24">
        <f>COSS!Z1437+COSS!Z1445+COSS!Z1453+COSS!Z1461+COSS!Z1469+COSS!Z1477+COSS!Z1485+COSS!Z1493+COSS!Z1501</f>
        <v>0</v>
      </c>
      <c r="T611" s="24">
        <f>COSS!AB1437+COSS!AB1445+COSS!AB1453+COSS!AB1461+COSS!AB1469+COSS!AB1477+COSS!AB1485+COSS!AB1493+COSS!AB1501</f>
        <v>0</v>
      </c>
      <c r="U611" s="24">
        <f>COSS!AC1437+COSS!AC1445+COSS!AC1453+COSS!AC1461+COSS!AC1469+COSS!AC1477+COSS!AC1485+COSS!AC1493+COSS!AC1501</f>
        <v>0</v>
      </c>
      <c r="V611" s="24">
        <f>COSS!AD1437+COSS!AD1445+COSS!AD1453+COSS!AD1461+COSS!AD1469+COSS!AD1477+COSS!AD1485+COSS!AD1493+COSS!AD1501</f>
        <v>0</v>
      </c>
    </row>
    <row r="612" spans="1:22">
      <c r="B612" s="18" t="str">
        <f>$B$8</f>
        <v>DISTPRI</v>
      </c>
      <c r="D612" s="24">
        <f>COSS!H1438+COSS!H1446+COSS!H1454+COSS!H1462+COSS!H1470+COSS!H1478+COSS!H1486+COSS!H1494+COSS!H1502</f>
        <v>4287633.6460057963</v>
      </c>
      <c r="E612" s="24">
        <f>COSS!I1438+COSS!I1446+COSS!I1454+COSS!I1462+COSS!I1470+COSS!I1478+COSS!I1486+COSS!I1494+COSS!I1502</f>
        <v>2865608.4354618522</v>
      </c>
      <c r="F612" s="24">
        <f>COSS!J1438+COSS!J1446+COSS!J1454+COSS!J1462+COSS!J1470+COSS!J1478+COSS!J1486+COSS!J1494+COSS!J1502</f>
        <v>135077.30087099943</v>
      </c>
      <c r="G612" s="24">
        <f>COSS!K1438+COSS!K1446+COSS!K1454+COSS!K1462+COSS!K1470+COSS!K1478+COSS!K1486+COSS!K1494+COSS!K1502</f>
        <v>490473.96961060073</v>
      </c>
      <c r="H612" s="24">
        <f>COSS!L1438+COSS!L1446+COSS!L1454+COSS!L1462+COSS!L1470+COSS!L1478+COSS!L1486+COSS!L1494+COSS!L1502</f>
        <v>15158.197809676496</v>
      </c>
      <c r="I612" s="24">
        <f>COSS!M1438+COSS!M1446+COSS!M1454+COSS!M1462+COSS!M1470+COSS!M1478+COSS!M1486+COSS!M1494+COSS!M1502</f>
        <v>0</v>
      </c>
      <c r="J612" s="24">
        <f>COSS!O1438+COSS!O1446+COSS!O1454+COSS!O1462+COSS!O1470+COSS!O1478+COSS!O1486+COSS!O1494+COSS!O1502</f>
        <v>367769.74968816264</v>
      </c>
      <c r="K612" s="24">
        <f>COSS!P1438+COSS!P1446+COSS!P1454+COSS!P1462+COSS!P1470+COSS!P1478+COSS!P1486+COSS!P1494+COSS!P1502</f>
        <v>68497.140628124194</v>
      </c>
      <c r="L612" s="24">
        <f>COSS!Q1438+COSS!Q1446+COSS!Q1454+COSS!Q1462+COSS!Q1470+COSS!Q1478+COSS!Q1486+COSS!Q1494+COSS!Q1502</f>
        <v>0</v>
      </c>
      <c r="M612" s="24">
        <f>COSS!R1438+COSS!R1446+COSS!R1454+COSS!R1462+COSS!R1470+COSS!R1478+COSS!R1486+COSS!R1494+COSS!R1502</f>
        <v>0</v>
      </c>
      <c r="N612" s="24">
        <f>COSS!T1438+COSS!T1446+COSS!T1454+COSS!T1462+COSS!T1470+COSS!T1478+COSS!T1486+COSS!T1494+COSS!T1502</f>
        <v>13110.764937114462</v>
      </c>
      <c r="O612" s="24">
        <f>COSS!U1438+COSS!U1446+COSS!U1454+COSS!U1462+COSS!U1470+COSS!U1478+COSS!U1486+COSS!U1494+COSS!U1502</f>
        <v>211446.97079232597</v>
      </c>
      <c r="P612" s="24">
        <f>COSS!V1438+COSS!V1446+COSS!V1454+COSS!V1462+COSS!V1470+COSS!V1478+COSS!V1486+COSS!V1494+COSS!V1502</f>
        <v>0</v>
      </c>
      <c r="Q612" s="24">
        <f>COSS!W1438+COSS!W1446+COSS!W1454+COSS!W1462+COSS!W1470+COSS!W1478+COSS!W1486+COSS!W1494+COSS!W1502</f>
        <v>0</v>
      </c>
      <c r="R612" s="24">
        <f>COSS!Y1438+COSS!Y1446+COSS!Y1454+COSS!Y1462+COSS!Y1470+COSS!Y1478+COSS!Y1486+COSS!Y1494+COSS!Y1502</f>
        <v>110899.48061601861</v>
      </c>
      <c r="S612" s="24">
        <f>COSS!Z1438+COSS!Z1446+COSS!Z1454+COSS!Z1462+COSS!Z1470+COSS!Z1478+COSS!Z1486+COSS!Z1494+COSS!Z1502</f>
        <v>1850.2374541016657</v>
      </c>
      <c r="T612" s="24">
        <f>COSS!AB1438+COSS!AB1446+COSS!AB1454+COSS!AB1462+COSS!AB1470+COSS!AB1478+COSS!AB1486+COSS!AB1494+COSS!AB1502</f>
        <v>1499.0023595601128</v>
      </c>
      <c r="U612" s="24">
        <f>COSS!AC1438+COSS!AC1446+COSS!AC1454+COSS!AC1462+COSS!AC1470+COSS!AC1478+COSS!AC1486+COSS!AC1494+COSS!AC1502</f>
        <v>5135.3738280942143</v>
      </c>
      <c r="V612" s="24">
        <f>COSS!AD1438+COSS!AD1446+COSS!AD1454+COSS!AD1462+COSS!AD1470+COSS!AD1478+COSS!AD1486+COSS!AD1494+COSS!AD1502</f>
        <v>1107.0219491653443</v>
      </c>
    </row>
    <row r="613" spans="1:22">
      <c r="B613" s="18" t="str">
        <f>$B$9</f>
        <v>DISTSEC</v>
      </c>
      <c r="D613" s="24">
        <f>COSS!H1439+COSS!H1447+COSS!H1455+COSS!H1463+COSS!H1471+COSS!H1479+COSS!H1487+COSS!H1495+COSS!H1503</f>
        <v>1804806.5831506052</v>
      </c>
      <c r="E613" s="24">
        <f>COSS!I1439+COSS!I1447+COSS!I1455+COSS!I1463+COSS!I1471+COSS!I1479+COSS!I1487+COSS!I1495+COSS!I1503</f>
        <v>1349456.5020857973</v>
      </c>
      <c r="F613" s="24">
        <f>COSS!J1439+COSS!J1447+COSS!J1455+COSS!J1463+COSS!J1471+COSS!J1479+COSS!J1487+COSS!J1495+COSS!J1503</f>
        <v>65057.728049987731</v>
      </c>
      <c r="G613" s="24">
        <f>COSS!K1439+COSS!K1447+COSS!K1455+COSS!K1463+COSS!K1471+COSS!K1479+COSS!K1487+COSS!K1495+COSS!K1503</f>
        <v>196306.27751707594</v>
      </c>
      <c r="H613" s="24">
        <f>COSS!L1439+COSS!L1447+COSS!L1455+COSS!L1463+COSS!L1471+COSS!L1479+COSS!L1487+COSS!L1495+COSS!L1503</f>
        <v>0</v>
      </c>
      <c r="I613" s="24">
        <f>COSS!M1439+COSS!M1447+COSS!M1455+COSS!M1463+COSS!M1471+COSS!M1479+COSS!M1487+COSS!M1495+COSS!M1503</f>
        <v>0</v>
      </c>
      <c r="J613" s="24">
        <f>COSS!O1439+COSS!O1447+COSS!O1455+COSS!O1463+COSS!O1471+COSS!O1479+COSS!O1487+COSS!O1495+COSS!O1503</f>
        <v>125087.12410464104</v>
      </c>
      <c r="K613" s="24">
        <f>COSS!P1439+COSS!P1447+COSS!P1455+COSS!P1463+COSS!P1471+COSS!P1479+COSS!P1487+COSS!P1495+COSS!P1503</f>
        <v>0</v>
      </c>
      <c r="L613" s="24">
        <f>COSS!Q1439+COSS!Q1447+COSS!Q1455+COSS!Q1463+COSS!Q1471+COSS!Q1479+COSS!Q1487+COSS!Q1495+COSS!Q1503</f>
        <v>0</v>
      </c>
      <c r="M613" s="24">
        <f>COSS!R1439+COSS!R1447+COSS!R1455+COSS!R1463+COSS!R1471+COSS!R1479+COSS!R1487+COSS!R1495+COSS!R1503</f>
        <v>0</v>
      </c>
      <c r="N613" s="24">
        <f>COSS!T1439+COSS!T1447+COSS!T1455+COSS!T1463+COSS!T1471+COSS!T1479+COSS!T1487+COSS!T1495+COSS!T1503</f>
        <v>3382.0934197134866</v>
      </c>
      <c r="O613" s="24">
        <f>COSS!U1439+COSS!U1447+COSS!U1455+COSS!U1463+COSS!U1471+COSS!U1479+COSS!U1487+COSS!U1495+COSS!U1503</f>
        <v>0</v>
      </c>
      <c r="P613" s="24">
        <f>COSS!V1439+COSS!V1447+COSS!V1455+COSS!V1463+COSS!V1471+COSS!V1479+COSS!V1487+COSS!V1495+COSS!V1503</f>
        <v>0</v>
      </c>
      <c r="Q613" s="24">
        <f>COSS!W1439+COSS!W1447+COSS!W1455+COSS!W1463+COSS!W1471+COSS!W1479+COSS!W1487+COSS!W1495+COSS!W1503</f>
        <v>0</v>
      </c>
      <c r="R613" s="24">
        <f>COSS!Y1439+COSS!Y1447+COSS!Y1455+COSS!Y1463+COSS!Y1471+COSS!Y1479+COSS!Y1487+COSS!Y1495+COSS!Y1503</f>
        <v>46137.646821448987</v>
      </c>
      <c r="S613" s="24">
        <f>COSS!Z1439+COSS!Z1447+COSS!Z1455+COSS!Z1463+COSS!Z1471+COSS!Z1479+COSS!Z1487+COSS!Z1495+COSS!Z1503</f>
        <v>0</v>
      </c>
      <c r="T613" s="24">
        <f>COSS!AB1439+COSS!AB1447+COSS!AB1455+COSS!AB1463+COSS!AB1471+COSS!AB1479+COSS!AB1487+COSS!AB1495+COSS!AB1503</f>
        <v>478.77184525889635</v>
      </c>
      <c r="U613" s="24">
        <f>COSS!AC1439+COSS!AC1447+COSS!AC1455+COSS!AC1463+COSS!AC1471+COSS!AC1479+COSS!AC1487+COSS!AC1495+COSS!AC1503</f>
        <v>16256.145576713607</v>
      </c>
      <c r="V613" s="24">
        <f>COSS!AD1439+COSS!AD1447+COSS!AD1455+COSS!AD1463+COSS!AD1471+COSS!AD1479+COSS!AD1487+COSS!AD1495+COSS!AD1503</f>
        <v>2644.2937299683663</v>
      </c>
    </row>
    <row r="614" spans="1:22">
      <c r="B614" s="18" t="str">
        <f>$B$10</f>
        <v>ENERGY</v>
      </c>
      <c r="D614" s="24">
        <f>COSS!H1440+COSS!H1448+COSS!H1456+COSS!H1464+COSS!H1472+COSS!H1480+COSS!H1488+COSS!H1496+COSS!H1504</f>
        <v>0</v>
      </c>
      <c r="E614" s="24">
        <f>COSS!I1440+COSS!I1448+COSS!I1456+COSS!I1464+COSS!I1472+COSS!I1480+COSS!I1488+COSS!I1496+COSS!I1504</f>
        <v>0</v>
      </c>
      <c r="F614" s="24">
        <f>COSS!J1440+COSS!J1448+COSS!J1456+COSS!J1464+COSS!J1472+COSS!J1480+COSS!J1488+COSS!J1496+COSS!J1504</f>
        <v>0</v>
      </c>
      <c r="G614" s="24">
        <f>COSS!K1440+COSS!K1448+COSS!K1456+COSS!K1464+COSS!K1472+COSS!K1480+COSS!K1488+COSS!K1496+COSS!K1504</f>
        <v>0</v>
      </c>
      <c r="H614" s="24">
        <f>COSS!L1440+COSS!L1448+COSS!L1456+COSS!L1464+COSS!L1472+COSS!L1480+COSS!L1488+COSS!L1496+COSS!L1504</f>
        <v>0</v>
      </c>
      <c r="I614" s="24">
        <f>COSS!M1440+COSS!M1448+COSS!M1456+COSS!M1464+COSS!M1472+COSS!M1480+COSS!M1488+COSS!M1496+COSS!M1504</f>
        <v>0</v>
      </c>
      <c r="J614" s="24">
        <f>COSS!O1440+COSS!O1448+COSS!O1456+COSS!O1464+COSS!O1472+COSS!O1480+COSS!O1488+COSS!O1496+COSS!O1504</f>
        <v>0</v>
      </c>
      <c r="K614" s="24">
        <f>COSS!P1440+COSS!P1448+COSS!P1456+COSS!P1464+COSS!P1472+COSS!P1480+COSS!P1488+COSS!P1496+COSS!P1504</f>
        <v>0</v>
      </c>
      <c r="L614" s="24">
        <f>COSS!Q1440+COSS!Q1448+COSS!Q1456+COSS!Q1464+COSS!Q1472+COSS!Q1480+COSS!Q1488+COSS!Q1496+COSS!Q1504</f>
        <v>0</v>
      </c>
      <c r="M614" s="24">
        <f>COSS!R1440+COSS!R1448+COSS!R1456+COSS!R1464+COSS!R1472+COSS!R1480+COSS!R1488+COSS!R1496+COSS!R1504</f>
        <v>0</v>
      </c>
      <c r="N614" s="24">
        <f>COSS!T1440+COSS!T1448+COSS!T1456+COSS!T1464+COSS!T1472+COSS!T1480+COSS!T1488+COSS!T1496+COSS!T1504</f>
        <v>0</v>
      </c>
      <c r="O614" s="24">
        <f>COSS!U1440+COSS!U1448+COSS!U1456+COSS!U1464+COSS!U1472+COSS!U1480+COSS!U1488+COSS!U1496+COSS!U1504</f>
        <v>0</v>
      </c>
      <c r="P614" s="24">
        <f>COSS!V1440+COSS!V1448+COSS!V1456+COSS!V1464+COSS!V1472+COSS!V1480+COSS!V1488+COSS!V1496+COSS!V1504</f>
        <v>0</v>
      </c>
      <c r="Q614" s="24">
        <f>COSS!W1440+COSS!W1448+COSS!W1456+COSS!W1464+COSS!W1472+COSS!W1480+COSS!W1488+COSS!W1496+COSS!W1504</f>
        <v>0</v>
      </c>
      <c r="R614" s="24">
        <f>COSS!Y1440+COSS!Y1448+COSS!Y1456+COSS!Y1464+COSS!Y1472+COSS!Y1480+COSS!Y1488+COSS!Y1496+COSS!Y1504</f>
        <v>0</v>
      </c>
      <c r="S614" s="24">
        <f>COSS!Z1440+COSS!Z1448+COSS!Z1456+COSS!Z1464+COSS!Z1472+COSS!Z1480+COSS!Z1488+COSS!Z1496+COSS!Z1504</f>
        <v>0</v>
      </c>
      <c r="T614" s="24">
        <f>COSS!AB1440+COSS!AB1448+COSS!AB1456+COSS!AB1464+COSS!AB1472+COSS!AB1480+COSS!AB1488+COSS!AB1496+COSS!AB1504</f>
        <v>0</v>
      </c>
      <c r="U614" s="24">
        <f>COSS!AC1440+COSS!AC1448+COSS!AC1456+COSS!AC1464+COSS!AC1472+COSS!AC1480+COSS!AC1488+COSS!AC1496+COSS!AC1504</f>
        <v>0</v>
      </c>
      <c r="V614" s="24">
        <f>COSS!AD1440+COSS!AD1448+COSS!AD1456+COSS!AD1464+COSS!AD1472+COSS!AD1480+COSS!AD1488+COSS!AD1496+COSS!AD1504</f>
        <v>0</v>
      </c>
    </row>
    <row r="615" spans="1:22">
      <c r="B615" s="18" t="str">
        <f>$B$11</f>
        <v>CUSTOMER</v>
      </c>
      <c r="D615" s="24">
        <f>COSS!H1441+COSS!H1449+COSS!H1457+COSS!H1465+COSS!H1473+COSS!H1481+COSS!H1489+COSS!H1497+COSS!H1505</f>
        <v>2178554.7708435976</v>
      </c>
      <c r="E615" s="24">
        <f>COSS!I1441+COSS!I1449+COSS!I1457+COSS!I1465+COSS!I1473+COSS!I1481+COSS!I1489+COSS!I1497+COSS!I1505</f>
        <v>918999.90972008463</v>
      </c>
      <c r="F615" s="24">
        <f>COSS!J1441+COSS!J1449+COSS!J1457+COSS!J1465+COSS!J1473+COSS!J1481+COSS!J1489+COSS!J1497+COSS!J1505</f>
        <v>392817.84802446223</v>
      </c>
      <c r="G615" s="24">
        <f>COSS!K1441+COSS!K1449+COSS!K1457+COSS!K1465+COSS!K1473+COSS!K1481+COSS!K1489+COSS!K1497+COSS!K1505</f>
        <v>112188.85913391193</v>
      </c>
      <c r="H615" s="24">
        <f>COSS!L1441+COSS!L1449+COSS!L1457+COSS!L1465+COSS!L1473+COSS!L1481+COSS!L1489+COSS!L1497+COSS!L1505</f>
        <v>62253.515263682952</v>
      </c>
      <c r="I615" s="24">
        <f>COSS!M1441+COSS!M1449+COSS!M1457+COSS!M1465+COSS!M1473+COSS!M1481+COSS!M1489+COSS!M1497+COSS!M1505</f>
        <v>10103.123330582746</v>
      </c>
      <c r="J615" s="24">
        <f>COSS!O1441+COSS!O1449+COSS!O1457+COSS!O1465+COSS!O1473+COSS!O1481+COSS!O1489+COSS!O1497+COSS!O1505</f>
        <v>47663.589413170179</v>
      </c>
      <c r="K615" s="24">
        <f>COSS!P1441+COSS!P1449+COSS!P1457+COSS!P1465+COSS!P1473+COSS!P1481+COSS!P1489+COSS!P1497+COSS!P1505</f>
        <v>16190.888155744677</v>
      </c>
      <c r="L615" s="24">
        <f>COSS!Q1441+COSS!Q1449+COSS!Q1457+COSS!Q1465+COSS!Q1473+COSS!Q1481+COSS!Q1489+COSS!Q1497+COSS!Q1505</f>
        <v>35200.773224530603</v>
      </c>
      <c r="M615" s="24">
        <f>COSS!R1441+COSS!R1449+COSS!R1457+COSS!R1465+COSS!R1473+COSS!R1481+COSS!R1489+COSS!R1497+COSS!R1505</f>
        <v>6186.6686273427667</v>
      </c>
      <c r="N615" s="24">
        <f>COSS!T1441+COSS!T1449+COSS!T1457+COSS!T1465+COSS!T1473+COSS!T1481+COSS!T1489+COSS!T1497+COSS!T1505</f>
        <v>328.37632140689379</v>
      </c>
      <c r="O615" s="24">
        <f>COSS!U1441+COSS!U1449+COSS!U1457+COSS!U1465+COSS!U1473+COSS!U1481+COSS!U1489+COSS!U1497+COSS!U1505</f>
        <v>9604.7654496066898</v>
      </c>
      <c r="P615" s="24">
        <f>COSS!V1441+COSS!V1449+COSS!V1457+COSS!V1465+COSS!V1473+COSS!V1481+COSS!V1489+COSS!V1497+COSS!V1505</f>
        <v>51765.807176906928</v>
      </c>
      <c r="Q615" s="24">
        <f>COSS!W1441+COSS!W1449+COSS!W1457+COSS!W1465+COSS!W1473+COSS!W1481+COSS!W1489+COSS!W1497+COSS!W1505</f>
        <v>9280.0219599468801</v>
      </c>
      <c r="R615" s="24">
        <f>COSS!Y1441+COSS!Y1449+COSS!Y1457+COSS!Y1465+COSS!Y1473+COSS!Y1481+COSS!Y1489+COSS!Y1497+COSS!Y1505</f>
        <v>13217.023313564736</v>
      </c>
      <c r="S615" s="24">
        <f>COSS!Z1441+COSS!Z1449+COSS!Z1457+COSS!Z1465+COSS!Z1473+COSS!Z1481+COSS!Z1489+COSS!Z1497+COSS!Z1505</f>
        <v>274.41860960029476</v>
      </c>
      <c r="T615" s="24">
        <f>COSS!AB1441+COSS!AB1449+COSS!AB1457+COSS!AB1465+COSS!AB1473+COSS!AB1481+COSS!AB1489+COSS!AB1497+COSS!AB1505</f>
        <v>164.42626465269822</v>
      </c>
      <c r="U615" s="24">
        <f>COSS!AC1441+COSS!AC1449+COSS!AC1457+COSS!AC1465+COSS!AC1473+COSS!AC1481+COSS!AC1489+COSS!AC1497+COSS!AC1505</f>
        <v>261272.76385071178</v>
      </c>
      <c r="V615" s="24">
        <f>COSS!AD1441+COSS!AD1449+COSS!AD1457+COSS!AD1465+COSS!AD1473+COSS!AD1481+COSS!AD1489+COSS!AD1497+COSS!AD1505</f>
        <v>231041.99300368773</v>
      </c>
    </row>
    <row r="616" spans="1:22">
      <c r="B616" s="18" t="str">
        <f>$B$12</f>
        <v>TOTAL</v>
      </c>
      <c r="D616" s="24">
        <f>COSS!H1442+COSS!H1450+COSS!H1458+COSS!H1466+COSS!H1474+COSS!H1482+COSS!H1490+COSS!H1498+COSS!H1506</f>
        <v>8270994.9999999963</v>
      </c>
      <c r="E616" s="24">
        <f>COSS!I1442+COSS!I1450+COSS!I1458+COSS!I1466+COSS!I1474+COSS!I1482+COSS!I1490+COSS!I1498+COSS!I1506</f>
        <v>5134064.8472677339</v>
      </c>
      <c r="F616" s="24">
        <f>COSS!J1442+COSS!J1450+COSS!J1458+COSS!J1466+COSS!J1474+COSS!J1482+COSS!J1490+COSS!J1498+COSS!J1506</f>
        <v>592952.87694544939</v>
      </c>
      <c r="G616" s="24">
        <f>COSS!K1442+COSS!K1450+COSS!K1458+COSS!K1466+COSS!K1474+COSS!K1482+COSS!K1490+COSS!K1498+COSS!K1506</f>
        <v>798969.10626158863</v>
      </c>
      <c r="H616" s="24">
        <f>COSS!L1442+COSS!L1450+COSS!L1458+COSS!L1466+COSS!L1474+COSS!L1482+COSS!L1490+COSS!L1498+COSS!L1506</f>
        <v>77411.713073359453</v>
      </c>
      <c r="I616" s="24">
        <f>COSS!M1442+COSS!M1450+COSS!M1458+COSS!M1466+COSS!M1474+COSS!M1482+COSS!M1490+COSS!M1498+COSS!M1506</f>
        <v>10103.123330582746</v>
      </c>
      <c r="J616" s="24">
        <f>COSS!O1442+COSS!O1450+COSS!O1458+COSS!O1466+COSS!O1474+COSS!O1482+COSS!O1490+COSS!O1498+COSS!O1506</f>
        <v>540520.46320597397</v>
      </c>
      <c r="K616" s="24">
        <f>COSS!P1442+COSS!P1450+COSS!P1458+COSS!P1466+COSS!P1474+COSS!P1482+COSS!P1490+COSS!P1498+COSS!P1506</f>
        <v>84688.028783868882</v>
      </c>
      <c r="L616" s="24">
        <f>COSS!Q1442+COSS!Q1450+COSS!Q1458+COSS!Q1466+COSS!Q1474+COSS!Q1482+COSS!Q1490+COSS!Q1498+COSS!Q1506</f>
        <v>35200.773224530603</v>
      </c>
      <c r="M616" s="24">
        <f>COSS!R1442+COSS!R1450+COSS!R1458+COSS!R1466+COSS!R1474+COSS!R1482+COSS!R1490+COSS!R1498+COSS!R1506</f>
        <v>6186.6686273427667</v>
      </c>
      <c r="N616" s="24">
        <f>COSS!T1442+COSS!T1450+COSS!T1458+COSS!T1466+COSS!T1474+COSS!T1482+COSS!T1490+COSS!T1498+COSS!T1506</f>
        <v>16821.234678234843</v>
      </c>
      <c r="O616" s="24">
        <f>COSS!U1442+COSS!U1450+COSS!U1458+COSS!U1466+COSS!U1474+COSS!U1482+COSS!U1490+COSS!U1498+COSS!U1506</f>
        <v>221051.73624193264</v>
      </c>
      <c r="P616" s="24">
        <f>COSS!V1442+COSS!V1450+COSS!V1458+COSS!V1466+COSS!V1474+COSS!V1482+COSS!V1490+COSS!V1498+COSS!V1506</f>
        <v>51765.807176906928</v>
      </c>
      <c r="Q616" s="24">
        <f>COSS!W1442+COSS!W1450+COSS!W1458+COSS!W1466+COSS!W1474+COSS!W1482+COSS!W1490+COSS!W1498+COSS!W1506</f>
        <v>9280.0219599468801</v>
      </c>
      <c r="R616" s="24">
        <f>COSS!Y1442+COSS!Y1450+COSS!Y1458+COSS!Y1466+COSS!Y1474+COSS!Y1482+COSS!Y1490+COSS!Y1498+COSS!Y1506</f>
        <v>170254.15075103234</v>
      </c>
      <c r="S616" s="24">
        <f>COSS!Z1442+COSS!Z1450+COSS!Z1458+COSS!Z1466+COSS!Z1474+COSS!Z1482+COSS!Z1490+COSS!Z1498+COSS!Z1506</f>
        <v>2124.6560637019602</v>
      </c>
      <c r="T616" s="24">
        <f>COSS!AB1442+COSS!AB1450+COSS!AB1458+COSS!AB1466+COSS!AB1474+COSS!AB1482+COSS!AB1490+COSS!AB1498+COSS!AB1506</f>
        <v>2142.2004694717075</v>
      </c>
      <c r="U616" s="24">
        <f>COSS!AC1442+COSS!AC1450+COSS!AC1458+COSS!AC1466+COSS!AC1474+COSS!AC1482+COSS!AC1490+COSS!AC1498+COSS!AC1506</f>
        <v>282664.28325551958</v>
      </c>
      <c r="V616" s="24">
        <f>COSS!AD1442+COSS!AD1450+COSS!AD1458+COSS!AD1466+COSS!AD1474+COSS!AD1482+COSS!AD1490+COSS!AD1498+COSS!AD1506</f>
        <v>234793.30868282146</v>
      </c>
    </row>
    <row r="617" spans="1:22">
      <c r="A617" s="131" t="s">
        <v>77</v>
      </c>
      <c r="B617" s="18" t="str">
        <f>$B$5</f>
        <v>PRODUCTION</v>
      </c>
      <c r="C617" s="22"/>
      <c r="D617" s="23">
        <f t="shared" ref="D617:D624" si="442">SUM(E617:V617)</f>
        <v>0</v>
      </c>
      <c r="E617" s="23">
        <f t="shared" ref="E617:H622" si="443">E609/$D$616</f>
        <v>0</v>
      </c>
      <c r="F617" s="23">
        <f t="shared" si="443"/>
        <v>0</v>
      </c>
      <c r="G617" s="23">
        <f t="shared" si="443"/>
        <v>0</v>
      </c>
      <c r="H617" s="23">
        <f t="shared" si="443"/>
        <v>0</v>
      </c>
      <c r="I617" s="23">
        <f t="shared" ref="I617:I623" si="444">I609/$D$616</f>
        <v>0</v>
      </c>
      <c r="J617" s="23">
        <f t="shared" ref="J617:L622" si="445">J609/$D$616</f>
        <v>0</v>
      </c>
      <c r="K617" s="23">
        <f t="shared" si="445"/>
        <v>0</v>
      </c>
      <c r="L617" s="23">
        <f t="shared" si="445"/>
        <v>0</v>
      </c>
      <c r="M617" s="23">
        <f t="shared" ref="M617:N623" si="446">M609/$D$616</f>
        <v>0</v>
      </c>
      <c r="N617" s="23">
        <f t="shared" si="446"/>
        <v>0</v>
      </c>
      <c r="O617" s="23">
        <f t="shared" ref="O617:P623" si="447">O609/$D$616</f>
        <v>0</v>
      </c>
      <c r="P617" s="23">
        <f t="shared" si="447"/>
        <v>0</v>
      </c>
      <c r="Q617" s="23">
        <f t="shared" ref="Q617:Q623" si="448">Q609/$D$616</f>
        <v>0</v>
      </c>
      <c r="R617" s="23">
        <f t="shared" ref="R617:S622" si="449">R609/$D$616</f>
        <v>0</v>
      </c>
      <c r="S617" s="23">
        <f t="shared" si="449"/>
        <v>0</v>
      </c>
      <c r="T617" s="23">
        <f t="shared" ref="T617:U622" si="450">T609/$D$616</f>
        <v>0</v>
      </c>
      <c r="U617" s="23">
        <f t="shared" si="450"/>
        <v>0</v>
      </c>
      <c r="V617" s="23">
        <f t="shared" ref="V617:V622" si="451">V609/$D$616</f>
        <v>0</v>
      </c>
    </row>
    <row r="618" spans="1:22">
      <c r="A618" s="18" t="str">
        <f t="shared" ref="A618:A624" si="452">A617</f>
        <v>TOTOXEXP</v>
      </c>
      <c r="B618" s="18" t="str">
        <f>$B$6</f>
        <v>BULKTRAN</v>
      </c>
      <c r="C618" s="22"/>
      <c r="D618" s="23">
        <f t="shared" si="442"/>
        <v>0</v>
      </c>
      <c r="E618" s="23">
        <f t="shared" si="443"/>
        <v>0</v>
      </c>
      <c r="F618" s="23">
        <f t="shared" si="443"/>
        <v>0</v>
      </c>
      <c r="G618" s="23">
        <f t="shared" si="443"/>
        <v>0</v>
      </c>
      <c r="H618" s="23">
        <f t="shared" si="443"/>
        <v>0</v>
      </c>
      <c r="I618" s="23">
        <f t="shared" si="444"/>
        <v>0</v>
      </c>
      <c r="J618" s="23">
        <f t="shared" si="445"/>
        <v>0</v>
      </c>
      <c r="K618" s="23">
        <f t="shared" si="445"/>
        <v>0</v>
      </c>
      <c r="L618" s="23">
        <f t="shared" si="445"/>
        <v>0</v>
      </c>
      <c r="M618" s="23">
        <f t="shared" si="446"/>
        <v>0</v>
      </c>
      <c r="N618" s="23">
        <f t="shared" si="446"/>
        <v>0</v>
      </c>
      <c r="O618" s="23">
        <f t="shared" si="447"/>
        <v>0</v>
      </c>
      <c r="P618" s="23">
        <f t="shared" si="447"/>
        <v>0</v>
      </c>
      <c r="Q618" s="23">
        <f t="shared" si="448"/>
        <v>0</v>
      </c>
      <c r="R618" s="23">
        <f t="shared" si="449"/>
        <v>0</v>
      </c>
      <c r="S618" s="23">
        <f t="shared" si="449"/>
        <v>0</v>
      </c>
      <c r="T618" s="23">
        <f t="shared" si="450"/>
        <v>0</v>
      </c>
      <c r="U618" s="23">
        <f t="shared" si="450"/>
        <v>0</v>
      </c>
      <c r="V618" s="23">
        <f t="shared" si="451"/>
        <v>0</v>
      </c>
    </row>
    <row r="619" spans="1:22">
      <c r="A619" s="18" t="str">
        <f t="shared" si="452"/>
        <v>TOTOXEXP</v>
      </c>
      <c r="B619" s="18" t="str">
        <f>$B$7</f>
        <v>SUBTRAN</v>
      </c>
      <c r="C619" s="22"/>
      <c r="D619" s="23">
        <f t="shared" si="442"/>
        <v>0</v>
      </c>
      <c r="E619" s="23">
        <f t="shared" si="443"/>
        <v>0</v>
      </c>
      <c r="F619" s="23">
        <f t="shared" si="443"/>
        <v>0</v>
      </c>
      <c r="G619" s="23">
        <f t="shared" si="443"/>
        <v>0</v>
      </c>
      <c r="H619" s="23">
        <f t="shared" si="443"/>
        <v>0</v>
      </c>
      <c r="I619" s="23">
        <f t="shared" si="444"/>
        <v>0</v>
      </c>
      <c r="J619" s="23">
        <f t="shared" si="445"/>
        <v>0</v>
      </c>
      <c r="K619" s="23">
        <f t="shared" si="445"/>
        <v>0</v>
      </c>
      <c r="L619" s="23">
        <f t="shared" si="445"/>
        <v>0</v>
      </c>
      <c r="M619" s="23">
        <f t="shared" si="446"/>
        <v>0</v>
      </c>
      <c r="N619" s="23">
        <f t="shared" si="446"/>
        <v>0</v>
      </c>
      <c r="O619" s="23">
        <f t="shared" si="447"/>
        <v>0</v>
      </c>
      <c r="P619" s="23">
        <f t="shared" si="447"/>
        <v>0</v>
      </c>
      <c r="Q619" s="23">
        <f t="shared" si="448"/>
        <v>0</v>
      </c>
      <c r="R619" s="23">
        <f t="shared" si="449"/>
        <v>0</v>
      </c>
      <c r="S619" s="23">
        <f t="shared" si="449"/>
        <v>0</v>
      </c>
      <c r="T619" s="23">
        <f t="shared" si="450"/>
        <v>0</v>
      </c>
      <c r="U619" s="23">
        <f t="shared" si="450"/>
        <v>0</v>
      </c>
      <c r="V619" s="23">
        <f t="shared" si="451"/>
        <v>0</v>
      </c>
    </row>
    <row r="620" spans="1:22">
      <c r="A620" s="18" t="str">
        <f t="shared" si="452"/>
        <v>TOTOXEXP</v>
      </c>
      <c r="B620" s="18" t="str">
        <f>$B$8</f>
        <v>DISTPRI</v>
      </c>
      <c r="C620" s="22"/>
      <c r="D620" s="23">
        <f t="shared" si="442"/>
        <v>0.51839393519229526</v>
      </c>
      <c r="E620" s="23">
        <f t="shared" si="443"/>
        <v>0.34646477666373315</v>
      </c>
      <c r="F620" s="23">
        <f t="shared" si="443"/>
        <v>1.6331445112830984E-2</v>
      </c>
      <c r="G620" s="23">
        <f t="shared" si="443"/>
        <v>5.9300479520372214E-2</v>
      </c>
      <c r="H620" s="23">
        <f t="shared" si="443"/>
        <v>1.8326933832841759E-3</v>
      </c>
      <c r="I620" s="23">
        <f t="shared" si="444"/>
        <v>0</v>
      </c>
      <c r="J620" s="23">
        <f t="shared" si="445"/>
        <v>4.4464994802700622E-2</v>
      </c>
      <c r="K620" s="23">
        <f t="shared" si="445"/>
        <v>8.2816082742311198E-3</v>
      </c>
      <c r="L620" s="23">
        <f t="shared" si="445"/>
        <v>0</v>
      </c>
      <c r="M620" s="23">
        <f t="shared" si="446"/>
        <v>0</v>
      </c>
      <c r="N620" s="23">
        <f t="shared" si="446"/>
        <v>1.5851496630229455E-3</v>
      </c>
      <c r="O620" s="23">
        <f t="shared" si="447"/>
        <v>2.5564877114824282E-2</v>
      </c>
      <c r="P620" s="23">
        <f t="shared" si="447"/>
        <v>0</v>
      </c>
      <c r="Q620" s="23">
        <f t="shared" si="448"/>
        <v>0</v>
      </c>
      <c r="R620" s="23">
        <f t="shared" si="449"/>
        <v>1.3408239349197848E-2</v>
      </c>
      <c r="S620" s="23">
        <f t="shared" si="449"/>
        <v>2.237019190679799E-4</v>
      </c>
      <c r="T620" s="23">
        <f t="shared" si="450"/>
        <v>1.8123603744895427E-4</v>
      </c>
      <c r="U620" s="23">
        <f t="shared" si="450"/>
        <v>6.2088948525470232E-4</v>
      </c>
      <c r="V620" s="23">
        <f t="shared" si="451"/>
        <v>1.3384386632628176E-4</v>
      </c>
    </row>
    <row r="621" spans="1:22">
      <c r="A621" s="18" t="str">
        <f t="shared" si="452"/>
        <v>TOTOXEXP</v>
      </c>
      <c r="B621" s="18" t="str">
        <f>$B$9</f>
        <v>DISTSEC</v>
      </c>
      <c r="C621" s="22"/>
      <c r="D621" s="23">
        <f t="shared" si="442"/>
        <v>0.21820912515974264</v>
      </c>
      <c r="E621" s="23">
        <f t="shared" si="443"/>
        <v>0.16315527963513432</v>
      </c>
      <c r="F621" s="23">
        <f t="shared" si="443"/>
        <v>7.8657680303261899E-3</v>
      </c>
      <c r="G621" s="23">
        <f t="shared" si="443"/>
        <v>2.3734300107432785E-2</v>
      </c>
      <c r="H621" s="23">
        <f t="shared" si="443"/>
        <v>0</v>
      </c>
      <c r="I621" s="23">
        <f t="shared" si="444"/>
        <v>0</v>
      </c>
      <c r="J621" s="23">
        <f t="shared" si="445"/>
        <v>1.5123588408001831E-2</v>
      </c>
      <c r="K621" s="23">
        <f t="shared" si="445"/>
        <v>0</v>
      </c>
      <c r="L621" s="23">
        <f t="shared" si="445"/>
        <v>0</v>
      </c>
      <c r="M621" s="23">
        <f t="shared" si="446"/>
        <v>0</v>
      </c>
      <c r="N621" s="23">
        <f t="shared" si="446"/>
        <v>4.0891010328424673E-4</v>
      </c>
      <c r="O621" s="23">
        <f t="shared" si="447"/>
        <v>0</v>
      </c>
      <c r="P621" s="23">
        <f t="shared" si="447"/>
        <v>0</v>
      </c>
      <c r="Q621" s="23">
        <f t="shared" si="448"/>
        <v>0</v>
      </c>
      <c r="R621" s="23">
        <f t="shared" si="449"/>
        <v>5.5782462474525743E-3</v>
      </c>
      <c r="S621" s="23">
        <f t="shared" si="449"/>
        <v>0</v>
      </c>
      <c r="T621" s="23">
        <f t="shared" si="450"/>
        <v>5.7885640755301694E-5</v>
      </c>
      <c r="U621" s="23">
        <f t="shared" si="450"/>
        <v>1.9654401407223211E-3</v>
      </c>
      <c r="V621" s="23">
        <f t="shared" si="451"/>
        <v>3.1970684663312787E-4</v>
      </c>
    </row>
    <row r="622" spans="1:22">
      <c r="A622" s="18" t="str">
        <f t="shared" si="452"/>
        <v>TOTOXEXP</v>
      </c>
      <c r="B622" s="18" t="str">
        <f>$B$10</f>
        <v>ENERGY</v>
      </c>
      <c r="C622" s="22"/>
      <c r="D622" s="23">
        <f t="shared" si="442"/>
        <v>0</v>
      </c>
      <c r="E622" s="23">
        <f t="shared" si="443"/>
        <v>0</v>
      </c>
      <c r="F622" s="23">
        <f t="shared" si="443"/>
        <v>0</v>
      </c>
      <c r="G622" s="23">
        <f t="shared" si="443"/>
        <v>0</v>
      </c>
      <c r="H622" s="23">
        <f t="shared" si="443"/>
        <v>0</v>
      </c>
      <c r="I622" s="23">
        <f t="shared" si="444"/>
        <v>0</v>
      </c>
      <c r="J622" s="23">
        <f t="shared" si="445"/>
        <v>0</v>
      </c>
      <c r="K622" s="23">
        <f t="shared" si="445"/>
        <v>0</v>
      </c>
      <c r="L622" s="23">
        <f t="shared" si="445"/>
        <v>0</v>
      </c>
      <c r="M622" s="23">
        <f t="shared" si="446"/>
        <v>0</v>
      </c>
      <c r="N622" s="23">
        <f t="shared" si="446"/>
        <v>0</v>
      </c>
      <c r="O622" s="23">
        <f t="shared" si="447"/>
        <v>0</v>
      </c>
      <c r="P622" s="23">
        <f t="shared" si="447"/>
        <v>0</v>
      </c>
      <c r="Q622" s="23">
        <f t="shared" si="448"/>
        <v>0</v>
      </c>
      <c r="R622" s="23">
        <f t="shared" si="449"/>
        <v>0</v>
      </c>
      <c r="S622" s="23">
        <f t="shared" si="449"/>
        <v>0</v>
      </c>
      <c r="T622" s="23">
        <f t="shared" si="450"/>
        <v>0</v>
      </c>
      <c r="U622" s="23">
        <f t="shared" si="450"/>
        <v>0</v>
      </c>
      <c r="V622" s="23">
        <f t="shared" si="451"/>
        <v>0</v>
      </c>
    </row>
    <row r="623" spans="1:22">
      <c r="A623" s="18" t="str">
        <f t="shared" si="452"/>
        <v>TOTOXEXP</v>
      </c>
      <c r="B623" s="18" t="str">
        <f>$B$11</f>
        <v>CUSTOMER</v>
      </c>
      <c r="C623" s="22"/>
      <c r="D623" s="23">
        <f t="shared" si="442"/>
        <v>0.26339693964796235</v>
      </c>
      <c r="E623" s="23">
        <f t="shared" ref="E623:L623" si="453">E615/$D$616</f>
        <v>0.11111116736500083</v>
      </c>
      <c r="F623" s="23">
        <f t="shared" si="453"/>
        <v>4.7493421048430379E-2</v>
      </c>
      <c r="G623" s="23">
        <f t="shared" si="453"/>
        <v>1.3564130933933823E-2</v>
      </c>
      <c r="H623" s="23">
        <f t="shared" si="453"/>
        <v>7.5267262601032862E-3</v>
      </c>
      <c r="I623" s="23">
        <f t="shared" si="444"/>
        <v>1.2215124456710167E-3</v>
      </c>
      <c r="J623" s="23">
        <f t="shared" si="453"/>
        <v>5.7627394785234667E-3</v>
      </c>
      <c r="K623" s="23">
        <f t="shared" si="453"/>
        <v>1.9575502289319101E-3</v>
      </c>
      <c r="L623" s="23">
        <f t="shared" si="453"/>
        <v>4.2559296946172278E-3</v>
      </c>
      <c r="M623" s="23">
        <f t="shared" si="446"/>
        <v>7.4799569185361248E-4</v>
      </c>
      <c r="N623" s="23">
        <f t="shared" si="446"/>
        <v>3.9702154505823534E-5</v>
      </c>
      <c r="O623" s="23">
        <f t="shared" si="447"/>
        <v>1.1612587662798363E-3</v>
      </c>
      <c r="P623" s="23">
        <f t="shared" si="447"/>
        <v>6.2587158107225253E-3</v>
      </c>
      <c r="Q623" s="23">
        <f t="shared" si="448"/>
        <v>1.1219958372537869E-3</v>
      </c>
      <c r="R623" s="23">
        <f>R615/$D$616</f>
        <v>1.5979967722825055E-3</v>
      </c>
      <c r="S623" s="23">
        <f>S615/$D$616</f>
        <v>3.3178427698275105E-5</v>
      </c>
      <c r="T623" s="23">
        <f>T615/$D$616</f>
        <v>1.9879865077018944E-5</v>
      </c>
      <c r="U623" s="23">
        <f>U615/$D$616</f>
        <v>3.1589036609345297E-2</v>
      </c>
      <c r="V623" s="23">
        <f>V615/$D$616</f>
        <v>2.7934002257731728E-2</v>
      </c>
    </row>
    <row r="624" spans="1:22">
      <c r="A624" s="18" t="str">
        <f t="shared" si="452"/>
        <v>TOTOXEXP</v>
      </c>
      <c r="B624" s="18" t="str">
        <f>$B$12</f>
        <v>TOTAL</v>
      </c>
      <c r="C624" s="22"/>
      <c r="D624" s="23">
        <f t="shared" si="442"/>
        <v>1.0000000000000007</v>
      </c>
      <c r="E624" s="23">
        <f t="shared" ref="E624:V624" si="454">SUM(E617:E623)</f>
        <v>0.62073122366386835</v>
      </c>
      <c r="F624" s="23">
        <f t="shared" si="454"/>
        <v>7.1690634191587554E-2</v>
      </c>
      <c r="G624" s="23">
        <f t="shared" si="454"/>
        <v>9.6598910561738832E-2</v>
      </c>
      <c r="H624" s="23">
        <f t="shared" si="454"/>
        <v>9.3594196433874621E-3</v>
      </c>
      <c r="I624" s="23">
        <f t="shared" si="454"/>
        <v>1.2215124456710167E-3</v>
      </c>
      <c r="J624" s="23">
        <f t="shared" si="454"/>
        <v>6.5351322689225916E-2</v>
      </c>
      <c r="K624" s="23">
        <f t="shared" si="454"/>
        <v>1.023915850316303E-2</v>
      </c>
      <c r="L624" s="23">
        <f t="shared" si="454"/>
        <v>4.2559296946172278E-3</v>
      </c>
      <c r="M624" s="23">
        <f t="shared" si="454"/>
        <v>7.4799569185361248E-4</v>
      </c>
      <c r="N624" s="23">
        <f t="shared" si="454"/>
        <v>2.0337619208130155E-3</v>
      </c>
      <c r="O624" s="23">
        <f t="shared" si="454"/>
        <v>2.6726135881104118E-2</v>
      </c>
      <c r="P624" s="23">
        <f t="shared" si="454"/>
        <v>6.2587158107225253E-3</v>
      </c>
      <c r="Q624" s="23">
        <f t="shared" si="454"/>
        <v>1.1219958372537869E-3</v>
      </c>
      <c r="R624" s="23">
        <f t="shared" si="454"/>
        <v>2.0584482368932927E-2</v>
      </c>
      <c r="S624" s="23">
        <f t="shared" si="454"/>
        <v>2.56880346766255E-4</v>
      </c>
      <c r="T624" s="23">
        <f t="shared" si="454"/>
        <v>2.5900154328127492E-4</v>
      </c>
      <c r="U624" s="23">
        <f t="shared" si="454"/>
        <v>3.4175366235322323E-2</v>
      </c>
      <c r="V624" s="23">
        <f t="shared" si="454"/>
        <v>2.8387552970691139E-2</v>
      </c>
    </row>
    <row r="625" spans="1:22" ht="12.75">
      <c r="C625" s="130" t="s">
        <v>605</v>
      </c>
    </row>
    <row r="626" spans="1:22" ht="12.75">
      <c r="A626" s="38" t="s">
        <v>120</v>
      </c>
      <c r="B626" s="18" t="str">
        <f>$B$5</f>
        <v>PRODUCTION</v>
      </c>
      <c r="C626" s="130" t="s">
        <v>690</v>
      </c>
      <c r="D626" s="24">
        <f>COSS!H1525+COSS!H1533+COSS!H1557+COSS!H1565+COSS!H1573+COSS!H1581+COSS!H1589+COSS!H1597+COSS!H1541</f>
        <v>0</v>
      </c>
      <c r="E626" s="24">
        <f>COSS!I1525+COSS!I1533+COSS!I1557+COSS!I1565+COSS!I1573+COSS!I1581+COSS!I1589+COSS!I1597+COSS!I1541</f>
        <v>0</v>
      </c>
      <c r="F626" s="24">
        <f>COSS!J1525+COSS!J1533+COSS!J1557+COSS!J1565+COSS!J1573+COSS!J1581+COSS!J1589+COSS!J1597+COSS!J1541</f>
        <v>0</v>
      </c>
      <c r="G626" s="24">
        <f>COSS!K1525+COSS!K1533+COSS!K1557+COSS!K1565+COSS!K1573+COSS!K1581+COSS!K1589+COSS!K1597+COSS!K1541</f>
        <v>0</v>
      </c>
      <c r="H626" s="24">
        <f>COSS!L1525+COSS!L1533+COSS!L1557+COSS!L1565+COSS!L1573+COSS!L1581+COSS!L1589+COSS!L1597+COSS!L1541</f>
        <v>0</v>
      </c>
      <c r="I626" s="24">
        <f>COSS!M1525+COSS!M1533+COSS!M1557+COSS!M1565+COSS!M1573+COSS!M1581+COSS!M1589+COSS!M1597+COSS!M1541</f>
        <v>0</v>
      </c>
      <c r="J626" s="24">
        <f>COSS!O1525+COSS!O1533+COSS!O1557+COSS!O1565+COSS!O1573+COSS!O1581+COSS!O1589+COSS!O1597+COSS!O1541</f>
        <v>0</v>
      </c>
      <c r="K626" s="24">
        <f>COSS!P1525+COSS!P1533+COSS!P1557+COSS!P1565+COSS!P1573+COSS!P1581+COSS!P1589+COSS!P1597+COSS!P1541</f>
        <v>0</v>
      </c>
      <c r="L626" s="24">
        <f>COSS!Q1525+COSS!Q1533+COSS!Q1557+COSS!Q1565+COSS!Q1573+COSS!Q1581+COSS!Q1589+COSS!Q1597+COSS!Q1541</f>
        <v>0</v>
      </c>
      <c r="M626" s="24">
        <f>COSS!R1525+COSS!R1533+COSS!R1557+COSS!R1565+COSS!R1573+COSS!R1581+COSS!R1589+COSS!R1597+COSS!R1541</f>
        <v>0</v>
      </c>
      <c r="N626" s="24">
        <f>COSS!T1525+COSS!T1533+COSS!T1557+COSS!T1565+COSS!T1573+COSS!T1581+COSS!T1589+COSS!T1597+COSS!T1541</f>
        <v>0</v>
      </c>
      <c r="O626" s="24">
        <f>COSS!U1525+COSS!U1533+COSS!U1557+COSS!U1565+COSS!U1573+COSS!U1581+COSS!U1589+COSS!U1597+COSS!U1541</f>
        <v>0</v>
      </c>
      <c r="P626" s="24">
        <f>COSS!V1525+COSS!V1533+COSS!V1557+COSS!V1565+COSS!V1573+COSS!V1581+COSS!V1589+COSS!V1597+COSS!V1541</f>
        <v>0</v>
      </c>
      <c r="Q626" s="24">
        <f>COSS!W1525+COSS!W1533+COSS!W1557+COSS!W1565+COSS!W1573+COSS!W1581+COSS!W1589+COSS!W1597+COSS!W1541</f>
        <v>0</v>
      </c>
      <c r="R626" s="24">
        <f>COSS!Y1525+COSS!Y1533+COSS!Y1557+COSS!Y1565+COSS!Y1573+COSS!Y1581+COSS!Y1589+COSS!Y1597+COSS!Y1541</f>
        <v>0</v>
      </c>
      <c r="S626" s="24">
        <f>COSS!Z1525+COSS!Z1533+COSS!Z1557+COSS!Z1565+COSS!Z1573+COSS!Z1581+COSS!Z1589+COSS!Z1597+COSS!Z1541</f>
        <v>0</v>
      </c>
      <c r="T626" s="24">
        <f>COSS!AB1525+COSS!AB1533+COSS!AB1557+COSS!AB1565+COSS!AB1573+COSS!AB1581+COSS!AB1589+COSS!AB1597+COSS!AB1541</f>
        <v>0</v>
      </c>
      <c r="U626" s="24">
        <f>COSS!AC1525+COSS!AC1533+COSS!AC1557+COSS!AC1565+COSS!AC1573+COSS!AC1581+COSS!AC1589+COSS!AC1597+COSS!AC1541</f>
        <v>0</v>
      </c>
      <c r="V626" s="24">
        <f>COSS!AD1525+COSS!AD1533+COSS!AD1557+COSS!AD1565+COSS!AD1573+COSS!AD1581+COSS!AD1589+COSS!AD1597+COSS!AD1541</f>
        <v>0</v>
      </c>
    </row>
    <row r="627" spans="1:22" ht="12.75">
      <c r="B627" s="18" t="str">
        <f>$B$6</f>
        <v>BULKTRAN</v>
      </c>
      <c r="C627" s="130" t="s">
        <v>606</v>
      </c>
      <c r="D627" s="24">
        <f>COSS!H1526+COSS!H1534+COSS!H1558+COSS!H1566+COSS!H1574+COSS!H1582+COSS!H1590+COSS!H1598+COSS!H1542</f>
        <v>0</v>
      </c>
      <c r="E627" s="24">
        <f>COSS!I1526+COSS!I1534+COSS!I1558+COSS!I1566+COSS!I1574+COSS!I1582+COSS!I1590+COSS!I1598+COSS!I1542</f>
        <v>0</v>
      </c>
      <c r="F627" s="24">
        <f>COSS!J1526+COSS!J1534+COSS!J1558+COSS!J1566+COSS!J1574+COSS!J1582+COSS!J1590+COSS!J1598+COSS!J1542</f>
        <v>0</v>
      </c>
      <c r="G627" s="24">
        <f>COSS!K1526+COSS!K1534+COSS!K1558+COSS!K1566+COSS!K1574+COSS!K1582+COSS!K1590+COSS!K1598+COSS!K1542</f>
        <v>0</v>
      </c>
      <c r="H627" s="24">
        <f>COSS!L1526+COSS!L1534+COSS!L1558+COSS!L1566+COSS!L1574+COSS!L1582+COSS!L1590+COSS!L1598+COSS!L1542</f>
        <v>0</v>
      </c>
      <c r="I627" s="24">
        <f>COSS!M1526+COSS!M1534+COSS!M1558+COSS!M1566+COSS!M1574+COSS!M1582+COSS!M1590+COSS!M1598+COSS!M1542</f>
        <v>0</v>
      </c>
      <c r="J627" s="24">
        <f>COSS!O1526+COSS!O1534+COSS!O1558+COSS!O1566+COSS!O1574+COSS!O1582+COSS!O1590+COSS!O1598+COSS!O1542</f>
        <v>0</v>
      </c>
      <c r="K627" s="24">
        <f>COSS!P1526+COSS!P1534+COSS!P1558+COSS!P1566+COSS!P1574+COSS!P1582+COSS!P1590+COSS!P1598+COSS!P1542</f>
        <v>0</v>
      </c>
      <c r="L627" s="24">
        <f>COSS!Q1526+COSS!Q1534+COSS!Q1558+COSS!Q1566+COSS!Q1574+COSS!Q1582+COSS!Q1590+COSS!Q1598+COSS!Q1542</f>
        <v>0</v>
      </c>
      <c r="M627" s="24">
        <f>COSS!R1526+COSS!R1534+COSS!R1558+COSS!R1566+COSS!R1574+COSS!R1582+COSS!R1590+COSS!R1598+COSS!R1542</f>
        <v>0</v>
      </c>
      <c r="N627" s="24">
        <f>COSS!T1526+COSS!T1534+COSS!T1558+COSS!T1566+COSS!T1574+COSS!T1582+COSS!T1590+COSS!T1598+COSS!T1542</f>
        <v>0</v>
      </c>
      <c r="O627" s="24">
        <f>COSS!U1526+COSS!U1534+COSS!U1558+COSS!U1566+COSS!U1574+COSS!U1582+COSS!U1590+COSS!U1598+COSS!U1542</f>
        <v>0</v>
      </c>
      <c r="P627" s="24">
        <f>COSS!V1526+COSS!V1534+COSS!V1558+COSS!V1566+COSS!V1574+COSS!V1582+COSS!V1590+COSS!V1598+COSS!V1542</f>
        <v>0</v>
      </c>
      <c r="Q627" s="24">
        <f>COSS!W1526+COSS!W1534+COSS!W1558+COSS!W1566+COSS!W1574+COSS!W1582+COSS!W1590+COSS!W1598+COSS!W1542</f>
        <v>0</v>
      </c>
      <c r="R627" s="24">
        <f>COSS!Y1526+COSS!Y1534+COSS!Y1558+COSS!Y1566+COSS!Y1574+COSS!Y1582+COSS!Y1590+COSS!Y1598+COSS!Y1542</f>
        <v>0</v>
      </c>
      <c r="S627" s="24">
        <f>COSS!Z1526+COSS!Z1534+COSS!Z1558+COSS!Z1566+COSS!Z1574+COSS!Z1582+COSS!Z1590+COSS!Z1598+COSS!Z1542</f>
        <v>0</v>
      </c>
      <c r="T627" s="24">
        <f>COSS!AB1526+COSS!AB1534+COSS!AB1558+COSS!AB1566+COSS!AB1574+COSS!AB1582+COSS!AB1590+COSS!AB1598+COSS!AB1542</f>
        <v>0</v>
      </c>
      <c r="U627" s="24">
        <f>COSS!AC1526+COSS!AC1534+COSS!AC1558+COSS!AC1566+COSS!AC1574+COSS!AC1582+COSS!AC1590+COSS!AC1598+COSS!AC1542</f>
        <v>0</v>
      </c>
      <c r="V627" s="24">
        <f>COSS!AD1526+COSS!AD1534+COSS!AD1558+COSS!AD1566+COSS!AD1574+COSS!AD1582+COSS!AD1590+COSS!AD1598+COSS!AD1542</f>
        <v>0</v>
      </c>
    </row>
    <row r="628" spans="1:22">
      <c r="B628" s="18" t="str">
        <f>$B$7</f>
        <v>SUBTRAN</v>
      </c>
      <c r="D628" s="24">
        <f>COSS!H1527+COSS!H1535+COSS!H1559+COSS!H1567+COSS!H1575+COSS!H1583+COSS!H1591+COSS!H1599+COSS!H1543</f>
        <v>0</v>
      </c>
      <c r="E628" s="24">
        <f>COSS!I1527+COSS!I1535+COSS!I1559+COSS!I1567+COSS!I1575+COSS!I1583+COSS!I1591+COSS!I1599+COSS!I1543</f>
        <v>0</v>
      </c>
      <c r="F628" s="24">
        <f>COSS!J1527+COSS!J1535+COSS!J1559+COSS!J1567+COSS!J1575+COSS!J1583+COSS!J1591+COSS!J1599+COSS!J1543</f>
        <v>0</v>
      </c>
      <c r="G628" s="24">
        <f>COSS!K1527+COSS!K1535+COSS!K1559+COSS!K1567+COSS!K1575+COSS!K1583+COSS!K1591+COSS!K1599+COSS!K1543</f>
        <v>0</v>
      </c>
      <c r="H628" s="24">
        <f>COSS!L1527+COSS!L1535+COSS!L1559+COSS!L1567+COSS!L1575+COSS!L1583+COSS!L1591+COSS!L1599+COSS!L1543</f>
        <v>0</v>
      </c>
      <c r="I628" s="24">
        <f>COSS!M1527+COSS!M1535+COSS!M1559+COSS!M1567+COSS!M1575+COSS!M1583+COSS!M1591+COSS!M1599+COSS!M1543</f>
        <v>0</v>
      </c>
      <c r="J628" s="24">
        <f>COSS!O1527+COSS!O1535+COSS!O1559+COSS!O1567+COSS!O1575+COSS!O1583+COSS!O1591+COSS!O1599+COSS!O1543</f>
        <v>0</v>
      </c>
      <c r="K628" s="24">
        <f>COSS!P1527+COSS!P1535+COSS!P1559+COSS!P1567+COSS!P1575+COSS!P1583+COSS!P1591+COSS!P1599+COSS!P1543</f>
        <v>0</v>
      </c>
      <c r="L628" s="24">
        <f>COSS!Q1527+COSS!Q1535+COSS!Q1559+COSS!Q1567+COSS!Q1575+COSS!Q1583+COSS!Q1591+COSS!Q1599+COSS!Q1543</f>
        <v>0</v>
      </c>
      <c r="M628" s="24">
        <f>COSS!R1527+COSS!R1535+COSS!R1559+COSS!R1567+COSS!R1575+COSS!R1583+COSS!R1591+COSS!R1599+COSS!R1543</f>
        <v>0</v>
      </c>
      <c r="N628" s="24">
        <f>COSS!T1527+COSS!T1535+COSS!T1559+COSS!T1567+COSS!T1575+COSS!T1583+COSS!T1591+COSS!T1599+COSS!T1543</f>
        <v>0</v>
      </c>
      <c r="O628" s="24">
        <f>COSS!U1527+COSS!U1535+COSS!U1559+COSS!U1567+COSS!U1575+COSS!U1583+COSS!U1591+COSS!U1599+COSS!U1543</f>
        <v>0</v>
      </c>
      <c r="P628" s="24">
        <f>COSS!V1527+COSS!V1535+COSS!V1559+COSS!V1567+COSS!V1575+COSS!V1583+COSS!V1591+COSS!V1599+COSS!V1543</f>
        <v>0</v>
      </c>
      <c r="Q628" s="24">
        <f>COSS!W1527+COSS!W1535+COSS!W1559+COSS!W1567+COSS!W1575+COSS!W1583+COSS!W1591+COSS!W1599+COSS!W1543</f>
        <v>0</v>
      </c>
      <c r="R628" s="24">
        <f>COSS!Y1527+COSS!Y1535+COSS!Y1559+COSS!Y1567+COSS!Y1575+COSS!Y1583+COSS!Y1591+COSS!Y1599+COSS!Y1543</f>
        <v>0</v>
      </c>
      <c r="S628" s="24">
        <f>COSS!Z1527+COSS!Z1535+COSS!Z1559+COSS!Z1567+COSS!Z1575+COSS!Z1583+COSS!Z1591+COSS!Z1599+COSS!Z1543</f>
        <v>0</v>
      </c>
      <c r="T628" s="24">
        <f>COSS!AB1527+COSS!AB1535+COSS!AB1559+COSS!AB1567+COSS!AB1575+COSS!AB1583+COSS!AB1591+COSS!AB1599+COSS!AB1543</f>
        <v>0</v>
      </c>
      <c r="U628" s="24">
        <f>COSS!AC1527+COSS!AC1535+COSS!AC1559+COSS!AC1567+COSS!AC1575+COSS!AC1583+COSS!AC1591+COSS!AC1599+COSS!AC1543</f>
        <v>0</v>
      </c>
      <c r="V628" s="24">
        <f>COSS!AD1527+COSS!AD1535+COSS!AD1559+COSS!AD1567+COSS!AD1575+COSS!AD1583+COSS!AD1591+COSS!AD1599+COSS!AD1543</f>
        <v>0</v>
      </c>
    </row>
    <row r="629" spans="1:22">
      <c r="B629" s="18" t="str">
        <f>$B$8</f>
        <v>DISTPRI</v>
      </c>
      <c r="D629" s="24">
        <f>COSS!H1528+COSS!H1536+COSS!H1560+COSS!H1568+COSS!H1576+COSS!H1584+COSS!H1592+COSS!H1600+COSS!H1544</f>
        <v>26800803.71653777</v>
      </c>
      <c r="E629" s="24">
        <f>COSS!I1528+COSS!I1536+COSS!I1560+COSS!I1568+COSS!I1576+COSS!I1584+COSS!I1592+COSS!I1600+COSS!I1544</f>
        <v>17912120.192174681</v>
      </c>
      <c r="F629" s="24">
        <f>COSS!J1528+COSS!J1536+COSS!J1560+COSS!J1568+COSS!J1576+COSS!J1584+COSS!J1592+COSS!J1600+COSS!J1544</f>
        <v>844330.58560770459</v>
      </c>
      <c r="G629" s="24">
        <f>COSS!K1528+COSS!K1536+COSS!K1560+COSS!K1568+COSS!K1576+COSS!K1584+COSS!K1592+COSS!K1600+COSS!K1544</f>
        <v>3065816.1757477368</v>
      </c>
      <c r="H629" s="24">
        <f>COSS!L1528+COSS!L1536+COSS!L1560+COSS!L1568+COSS!L1576+COSS!L1584+COSS!L1592+COSS!L1600+COSS!L1544</f>
        <v>94749.672601352489</v>
      </c>
      <c r="I629" s="24">
        <f>COSS!M1528+COSS!M1536+COSS!M1560+COSS!M1568+COSS!M1576+COSS!M1584+COSS!M1592+COSS!M1600+COSS!M1544</f>
        <v>0</v>
      </c>
      <c r="J629" s="24">
        <f>COSS!O1528+COSS!O1536+COSS!O1560+COSS!O1568+COSS!O1576+COSS!O1584+COSS!O1592+COSS!O1600+COSS!O1544</f>
        <v>2298826.2729616961</v>
      </c>
      <c r="K629" s="24">
        <f>COSS!P1528+COSS!P1536+COSS!P1560+COSS!P1568+COSS!P1576+COSS!P1584+COSS!P1592+COSS!P1600+COSS!P1544</f>
        <v>428156.54803637083</v>
      </c>
      <c r="L629" s="24">
        <f>COSS!Q1528+COSS!Q1536+COSS!Q1560+COSS!Q1568+COSS!Q1576+COSS!Q1584+COSS!Q1592+COSS!Q1600+COSS!Q1544</f>
        <v>0</v>
      </c>
      <c r="M629" s="24">
        <f>COSS!R1528+COSS!R1536+COSS!R1560+COSS!R1568+COSS!R1576+COSS!R1584+COSS!R1592+COSS!R1600+COSS!R1544</f>
        <v>0</v>
      </c>
      <c r="N629" s="24">
        <f>COSS!T1528+COSS!T1536+COSS!T1560+COSS!T1568+COSS!T1576+COSS!T1584+COSS!T1592+COSS!T1600+COSS!T1544</f>
        <v>81951.739972141091</v>
      </c>
      <c r="O629" s="24">
        <f>COSS!U1528+COSS!U1536+COSS!U1560+COSS!U1568+COSS!U1576+COSS!U1584+COSS!U1592+COSS!U1600+COSS!U1544</f>
        <v>1321696.1215752994</v>
      </c>
      <c r="P629" s="24">
        <f>COSS!V1528+COSS!V1536+COSS!V1560+COSS!V1568+COSS!V1576+COSS!V1584+COSS!V1592+COSS!V1600+COSS!V1544</f>
        <v>0</v>
      </c>
      <c r="Q629" s="24">
        <f>COSS!W1528+COSS!W1536+COSS!W1560+COSS!W1568+COSS!W1576+COSS!W1584+COSS!W1592+COSS!W1600+COSS!W1544</f>
        <v>0</v>
      </c>
      <c r="R629" s="24">
        <f>COSS!Y1528+COSS!Y1536+COSS!Y1560+COSS!Y1568+COSS!Y1576+COSS!Y1584+COSS!Y1592+COSS!Y1600+COSS!Y1544</f>
        <v>693201.76527317998</v>
      </c>
      <c r="S629" s="24">
        <f>COSS!Z1528+COSS!Z1536+COSS!Z1560+COSS!Z1568+COSS!Z1576+COSS!Z1584+COSS!Z1592+COSS!Z1600+COSS!Z1544</f>
        <v>11565.318991877848</v>
      </c>
      <c r="T629" s="24">
        <f>COSS!AB1528+COSS!AB1536+COSS!AB1560+COSS!AB1568+COSS!AB1576+COSS!AB1584+COSS!AB1592+COSS!AB1600+COSS!AB1544</f>
        <v>9369.8462429556275</v>
      </c>
      <c r="U629" s="24">
        <f>COSS!AC1528+COSS!AC1536+COSS!AC1560+COSS!AC1568+COSS!AC1576+COSS!AC1584+COSS!AC1592+COSS!AC1600+COSS!AC1544</f>
        <v>32099.791479622163</v>
      </c>
      <c r="V629" s="24">
        <f>COSS!AD1528+COSS!AD1536+COSS!AD1560+COSS!AD1568+COSS!AD1576+COSS!AD1584+COSS!AD1592+COSS!AD1600+COSS!AD1544</f>
        <v>6919.6858731431194</v>
      </c>
    </row>
    <row r="630" spans="1:22">
      <c r="B630" s="18" t="str">
        <f>$B$9</f>
        <v>DISTSEC</v>
      </c>
      <c r="D630" s="24">
        <f>COSS!H1529+COSS!H1537+COSS!H1561+COSS!H1569+COSS!H1577+COSS!H1585+COSS!H1593+COSS!H1601+COSS!H1545</f>
        <v>11015123.283462232</v>
      </c>
      <c r="E630" s="24">
        <f>COSS!I1529+COSS!I1537+COSS!I1561+COSS!I1569+COSS!I1577+COSS!I1585+COSS!I1593+COSS!I1601+COSS!I1545</f>
        <v>8236023.6686394988</v>
      </c>
      <c r="F630" s="24">
        <f>COSS!J1529+COSS!J1537+COSS!J1561+COSS!J1569+COSS!J1577+COSS!J1585+COSS!J1593+COSS!J1601+COSS!J1545</f>
        <v>397061.32596302399</v>
      </c>
      <c r="G630" s="24">
        <f>COSS!K1529+COSS!K1537+COSS!K1561+COSS!K1569+COSS!K1577+COSS!K1585+COSS!K1593+COSS!K1601+COSS!K1545</f>
        <v>1198099.4907462068</v>
      </c>
      <c r="H630" s="24">
        <f>COSS!L1529+COSS!L1537+COSS!L1561+COSS!L1569+COSS!L1577+COSS!L1585+COSS!L1593+COSS!L1601+COSS!L1545</f>
        <v>0</v>
      </c>
      <c r="I630" s="24">
        <f>COSS!M1529+COSS!M1537+COSS!M1561+COSS!M1569+COSS!M1577+COSS!M1585+COSS!M1593+COSS!M1601+COSS!M1545</f>
        <v>0</v>
      </c>
      <c r="J630" s="24">
        <f>COSS!O1529+COSS!O1537+COSS!O1561+COSS!O1569+COSS!O1577+COSS!O1585+COSS!O1593+COSS!O1601+COSS!O1545</f>
        <v>763433.65879189305</v>
      </c>
      <c r="K630" s="24">
        <f>COSS!P1529+COSS!P1537+COSS!P1561+COSS!P1569+COSS!P1577+COSS!P1585+COSS!P1593+COSS!P1601+COSS!P1545</f>
        <v>0</v>
      </c>
      <c r="L630" s="24">
        <f>COSS!Q1529+COSS!Q1537+COSS!Q1561+COSS!Q1569+COSS!Q1577+COSS!Q1585+COSS!Q1593+COSS!Q1601+COSS!Q1545</f>
        <v>0</v>
      </c>
      <c r="M630" s="24">
        <f>COSS!R1529+COSS!R1537+COSS!R1561+COSS!R1569+COSS!R1577+COSS!R1585+COSS!R1593+COSS!R1601+COSS!R1545</f>
        <v>0</v>
      </c>
      <c r="N630" s="24">
        <f>COSS!T1529+COSS!T1537+COSS!T1561+COSS!T1569+COSS!T1577+COSS!T1585+COSS!T1593+COSS!T1601+COSS!T1545</f>
        <v>20641.644551903595</v>
      </c>
      <c r="O630" s="24">
        <f>COSS!U1529+COSS!U1537+COSS!U1561+COSS!U1569+COSS!U1577+COSS!U1585+COSS!U1593+COSS!U1601+COSS!U1545</f>
        <v>0</v>
      </c>
      <c r="P630" s="24">
        <f>COSS!V1529+COSS!V1537+COSS!V1561+COSS!V1569+COSS!V1577+COSS!V1585+COSS!V1593+COSS!V1601+COSS!V1545</f>
        <v>0</v>
      </c>
      <c r="Q630" s="24">
        <f>COSS!W1529+COSS!W1537+COSS!W1561+COSS!W1569+COSS!W1577+COSS!W1585+COSS!W1593+COSS!W1601+COSS!W1545</f>
        <v>0</v>
      </c>
      <c r="R630" s="24">
        <f>COSS!Y1529+COSS!Y1537+COSS!Y1561+COSS!Y1569+COSS!Y1577+COSS!Y1585+COSS!Y1593+COSS!Y1601+COSS!Y1545</f>
        <v>281587.99535179418</v>
      </c>
      <c r="S630" s="24">
        <f>COSS!Z1529+COSS!Z1537+COSS!Z1561+COSS!Z1569+COSS!Z1577+COSS!Z1585+COSS!Z1593+COSS!Z1601+COSS!Z1545</f>
        <v>0</v>
      </c>
      <c r="T630" s="24">
        <f>COSS!AB1529+COSS!AB1537+COSS!AB1561+COSS!AB1569+COSS!AB1577+COSS!AB1585+COSS!AB1593+COSS!AB1601+COSS!AB1545</f>
        <v>2922.0476861133943</v>
      </c>
      <c r="U630" s="24">
        <f>COSS!AC1529+COSS!AC1537+COSS!AC1561+COSS!AC1569+COSS!AC1577+COSS!AC1585+COSS!AC1593+COSS!AC1601+COSS!AC1545</f>
        <v>99214.75758849633</v>
      </c>
      <c r="V630" s="24">
        <f>COSS!AD1529+COSS!AD1537+COSS!AD1561+COSS!AD1569+COSS!AD1577+COSS!AD1585+COSS!AD1593+COSS!AD1601+COSS!AD1545</f>
        <v>16138.69414330321</v>
      </c>
    </row>
    <row r="631" spans="1:22">
      <c r="B631" s="18" t="str">
        <f>$B$10</f>
        <v>ENERGY</v>
      </c>
      <c r="D631" s="24">
        <f>COSS!H1530+COSS!H1538+COSS!H1562+COSS!H1570+COSS!H1578+COSS!H1586+COSS!H1594+COSS!H1602+COSS!H1546</f>
        <v>0</v>
      </c>
      <c r="E631" s="24">
        <f>COSS!I1530+COSS!I1538+COSS!I1562+COSS!I1570+COSS!I1578+COSS!I1586+COSS!I1594+COSS!I1602+COSS!I1546</f>
        <v>0</v>
      </c>
      <c r="F631" s="24">
        <f>COSS!J1530+COSS!J1538+COSS!J1562+COSS!J1570+COSS!J1578+COSS!J1586+COSS!J1594+COSS!J1602+COSS!J1546</f>
        <v>0</v>
      </c>
      <c r="G631" s="24">
        <f>COSS!K1530+COSS!K1538+COSS!K1562+COSS!K1570+COSS!K1578+COSS!K1586+COSS!K1594+COSS!K1602+COSS!K1546</f>
        <v>0</v>
      </c>
      <c r="H631" s="24">
        <f>COSS!L1530+COSS!L1538+COSS!L1562+COSS!L1570+COSS!L1578+COSS!L1586+COSS!L1594+COSS!L1602+COSS!L1546</f>
        <v>0</v>
      </c>
      <c r="I631" s="24">
        <f>COSS!M1530+COSS!M1538+COSS!M1562+COSS!M1570+COSS!M1578+COSS!M1586+COSS!M1594+COSS!M1602+COSS!M1546</f>
        <v>0</v>
      </c>
      <c r="J631" s="24">
        <f>COSS!O1530+COSS!O1538+COSS!O1562+COSS!O1570+COSS!O1578+COSS!O1586+COSS!O1594+COSS!O1602+COSS!O1546</f>
        <v>0</v>
      </c>
      <c r="K631" s="24">
        <f>COSS!P1530+COSS!P1538+COSS!P1562+COSS!P1570+COSS!P1578+COSS!P1586+COSS!P1594+COSS!P1602+COSS!P1546</f>
        <v>0</v>
      </c>
      <c r="L631" s="24">
        <f>COSS!Q1530+COSS!Q1538+COSS!Q1562+COSS!Q1570+COSS!Q1578+COSS!Q1586+COSS!Q1594+COSS!Q1602+COSS!Q1546</f>
        <v>0</v>
      </c>
      <c r="M631" s="24">
        <f>COSS!R1530+COSS!R1538+COSS!R1562+COSS!R1570+COSS!R1578+COSS!R1586+COSS!R1594+COSS!R1602+COSS!R1546</f>
        <v>0</v>
      </c>
      <c r="N631" s="24">
        <f>COSS!T1530+COSS!T1538+COSS!T1562+COSS!T1570+COSS!T1578+COSS!T1586+COSS!T1594+COSS!T1602+COSS!T1546</f>
        <v>0</v>
      </c>
      <c r="O631" s="24">
        <f>COSS!U1530+COSS!U1538+COSS!U1562+COSS!U1570+COSS!U1578+COSS!U1586+COSS!U1594+COSS!U1602+COSS!U1546</f>
        <v>0</v>
      </c>
      <c r="P631" s="24">
        <f>COSS!V1530+COSS!V1538+COSS!V1562+COSS!V1570+COSS!V1578+COSS!V1586+COSS!V1594+COSS!V1602+COSS!V1546</f>
        <v>0</v>
      </c>
      <c r="Q631" s="24">
        <f>COSS!W1530+COSS!W1538+COSS!W1562+COSS!W1570+COSS!W1578+COSS!W1586+COSS!W1594+COSS!W1602+COSS!W1546</f>
        <v>0</v>
      </c>
      <c r="R631" s="24">
        <f>COSS!Y1530+COSS!Y1538+COSS!Y1562+COSS!Y1570+COSS!Y1578+COSS!Y1586+COSS!Y1594+COSS!Y1602+COSS!Y1546</f>
        <v>0</v>
      </c>
      <c r="S631" s="24">
        <f>COSS!Z1530+COSS!Z1538+COSS!Z1562+COSS!Z1570+COSS!Z1578+COSS!Z1586+COSS!Z1594+COSS!Z1602+COSS!Z1546</f>
        <v>0</v>
      </c>
      <c r="T631" s="24">
        <f>COSS!AB1530+COSS!AB1538+COSS!AB1562+COSS!AB1570+COSS!AB1578+COSS!AB1586+COSS!AB1594+COSS!AB1602+COSS!AB1546</f>
        <v>0</v>
      </c>
      <c r="U631" s="24">
        <f>COSS!AC1530+COSS!AC1538+COSS!AC1562+COSS!AC1570+COSS!AC1578+COSS!AC1586+COSS!AC1594+COSS!AC1602+COSS!AC1546</f>
        <v>0</v>
      </c>
      <c r="V631" s="24">
        <f>COSS!AD1530+COSS!AD1538+COSS!AD1562+COSS!AD1570+COSS!AD1578+COSS!AD1586+COSS!AD1594+COSS!AD1602+COSS!AD1546</f>
        <v>0</v>
      </c>
    </row>
    <row r="632" spans="1:22">
      <c r="B632" s="18" t="str">
        <f>$B$11</f>
        <v>CUSTOMER</v>
      </c>
      <c r="D632" s="24">
        <f>COSS!H1531+COSS!H1539+COSS!H1563+COSS!H1571+COSS!H1579+COSS!H1587+COSS!H1595+COSS!H1603+COSS!H1547</f>
        <v>164017</v>
      </c>
      <c r="E632" s="24">
        <f>COSS!I1531+COSS!I1539+COSS!I1563+COSS!I1571+COSS!I1579+COSS!I1587+COSS!I1595+COSS!I1603+COSS!I1547</f>
        <v>34816.26168074421</v>
      </c>
      <c r="F632" s="24">
        <f>COSS!J1531+COSS!J1539+COSS!J1563+COSS!J1571+COSS!J1579+COSS!J1587+COSS!J1595+COSS!J1603+COSS!J1547</f>
        <v>20629.577168139738</v>
      </c>
      <c r="G632" s="24">
        <f>COSS!K1531+COSS!K1539+COSS!K1563+COSS!K1571+COSS!K1579+COSS!K1587+COSS!K1595+COSS!K1603+COSS!K1547</f>
        <v>5910.725685624112</v>
      </c>
      <c r="H632" s="24">
        <f>COSS!L1531+COSS!L1539+COSS!L1563+COSS!L1571+COSS!L1579+COSS!L1587+COSS!L1595+COSS!L1603+COSS!L1547</f>
        <v>3897.2825538783804</v>
      </c>
      <c r="I632" s="24">
        <f>COSS!M1531+COSS!M1539+COSS!M1563+COSS!M1571+COSS!M1579+COSS!M1587+COSS!M1595+COSS!M1603+COSS!M1547</f>
        <v>633.04374010081722</v>
      </c>
      <c r="J632" s="24">
        <f>COSS!O1531+COSS!O1539+COSS!O1563+COSS!O1571+COSS!O1579+COSS!O1587+COSS!O1595+COSS!O1603+COSS!O1547</f>
        <v>2888.6244876917731</v>
      </c>
      <c r="K632" s="24">
        <f>COSS!P1531+COSS!P1539+COSS!P1563+COSS!P1571+COSS!P1579+COSS!P1587+COSS!P1595+COSS!P1603+COSS!P1547</f>
        <v>1011.9113867136929</v>
      </c>
      <c r="L632" s="24">
        <f>COSS!Q1531+COSS!Q1539+COSS!Q1563+COSS!Q1571+COSS!Q1579+COSS!Q1587+COSS!Q1595+COSS!Q1603+COSS!Q1547</f>
        <v>2205.6178478039269</v>
      </c>
      <c r="M632" s="24">
        <f>COSS!R1531+COSS!R1539+COSS!R1563+COSS!R1571+COSS!R1579+COSS!R1587+COSS!R1595+COSS!R1603+COSS!R1547</f>
        <v>387.64565357350295</v>
      </c>
      <c r="N632" s="24">
        <f>COSS!T1531+COSS!T1539+COSS!T1563+COSS!T1571+COSS!T1579+COSS!T1587+COSS!T1595+COSS!T1603+COSS!T1547</f>
        <v>19.908414917762428</v>
      </c>
      <c r="O632" s="24">
        <f>COSS!U1531+COSS!U1539+COSS!U1563+COSS!U1571+COSS!U1579+COSS!U1587+COSS!U1595+COSS!U1603+COSS!U1547</f>
        <v>600.28649663981787</v>
      </c>
      <c r="P632" s="24">
        <f>COSS!V1531+COSS!V1539+COSS!V1563+COSS!V1571+COSS!V1579+COSS!V1587+COSS!V1595+COSS!V1603+COSS!V1547</f>
        <v>3243.5534153493027</v>
      </c>
      <c r="Q632" s="24">
        <f>COSS!W1531+COSS!W1539+COSS!W1563+COSS!W1571+COSS!W1579+COSS!W1587+COSS!W1595+COSS!W1603+COSS!W1547</f>
        <v>581.46967205275519</v>
      </c>
      <c r="R632" s="24">
        <f>COSS!Y1531+COSS!Y1539+COSS!Y1563+COSS!Y1571+COSS!Y1579+COSS!Y1587+COSS!Y1595+COSS!Y1603+COSS!Y1547</f>
        <v>801.30595443868276</v>
      </c>
      <c r="S632" s="24">
        <f>COSS!Z1531+COSS!Z1539+COSS!Z1563+COSS!Z1571+COSS!Z1579+COSS!Z1587+COSS!Z1595+COSS!Z1603+COSS!Z1547</f>
        <v>17.150838470994668</v>
      </c>
      <c r="T632" s="24">
        <f>COSS!AB1531+COSS!AB1539+COSS!AB1563+COSS!AB1571+COSS!AB1579+COSS!AB1587+COSS!AB1595+COSS!AB1603+COSS!AB1547</f>
        <v>8.6350038605355302</v>
      </c>
      <c r="U632" s="24">
        <f>COSS!AC1531+COSS!AC1539+COSS!AC1563+COSS!AC1571+COSS!AC1579+COSS!AC1587+COSS!AC1595+COSS!AC1603+COSS!AC1547</f>
        <v>61150</v>
      </c>
      <c r="V632" s="24">
        <f>COSS!AD1531+COSS!AD1539+COSS!AD1563+COSS!AD1571+COSS!AD1579+COSS!AD1587+COSS!AD1595+COSS!AD1603+COSS!AD1547</f>
        <v>25214</v>
      </c>
    </row>
    <row r="633" spans="1:22">
      <c r="B633" s="18" t="str">
        <f>$B$12</f>
        <v>TOTAL</v>
      </c>
      <c r="D633" s="24">
        <f>COSS!H1532+COSS!H1540+COSS!H1564+COSS!H1572+COSS!H1580+COSS!H1588+COSS!H1596+COSS!H1604+COSS!H1548</f>
        <v>37979943.999999993</v>
      </c>
      <c r="E633" s="24">
        <f>COSS!I1532+COSS!I1540+COSS!I1564+COSS!I1572+COSS!I1580+COSS!I1588+COSS!I1596+COSS!I1604+COSS!I1548</f>
        <v>26182960.122494925</v>
      </c>
      <c r="F633" s="24">
        <f>COSS!J1532+COSS!J1540+COSS!J1564+COSS!J1572+COSS!J1580+COSS!J1588+COSS!J1596+COSS!J1604+COSS!J1548</f>
        <v>1262021.4887388684</v>
      </c>
      <c r="G633" s="24">
        <f>COSS!K1532+COSS!K1540+COSS!K1564+COSS!K1572+COSS!K1580+COSS!K1588+COSS!K1596+COSS!K1604+COSS!K1548</f>
        <v>4269826.3921795683</v>
      </c>
      <c r="H633" s="24">
        <f>COSS!L1532+COSS!L1540+COSS!L1564+COSS!L1572+COSS!L1580+COSS!L1588+COSS!L1596+COSS!L1604+COSS!L1548</f>
        <v>98646.955155230869</v>
      </c>
      <c r="I633" s="24">
        <f>COSS!M1532+COSS!M1540+COSS!M1564+COSS!M1572+COSS!M1580+COSS!M1588+COSS!M1596+COSS!M1604+COSS!M1548</f>
        <v>633.04374010081722</v>
      </c>
      <c r="J633" s="24">
        <f>COSS!O1532+COSS!O1540+COSS!O1564+COSS!O1572+COSS!O1580+COSS!O1588+COSS!O1596+COSS!O1604+COSS!O1548</f>
        <v>3065148.5562412809</v>
      </c>
      <c r="K633" s="24">
        <f>COSS!P1532+COSS!P1540+COSS!P1564+COSS!P1572+COSS!P1580+COSS!P1588+COSS!P1596+COSS!P1604+COSS!P1548</f>
        <v>429168.45942308457</v>
      </c>
      <c r="L633" s="24">
        <f>COSS!Q1532+COSS!Q1540+COSS!Q1564+COSS!Q1572+COSS!Q1580+COSS!Q1588+COSS!Q1596+COSS!Q1604+COSS!Q1548</f>
        <v>2205.6178478039269</v>
      </c>
      <c r="M633" s="24">
        <f>COSS!R1532+COSS!R1540+COSS!R1564+COSS!R1572+COSS!R1580+COSS!R1588+COSS!R1596+COSS!R1604+COSS!R1548</f>
        <v>387.64565357350295</v>
      </c>
      <c r="N633" s="24">
        <f>COSS!T1532+COSS!T1540+COSS!T1564+COSS!T1572+COSS!T1580+COSS!T1588+COSS!T1596+COSS!T1604+COSS!T1548</f>
        <v>102613.29293896245</v>
      </c>
      <c r="O633" s="24">
        <f>COSS!U1532+COSS!U1540+COSS!U1564+COSS!U1572+COSS!U1580+COSS!U1588+COSS!U1596+COSS!U1604+COSS!U1548</f>
        <v>1322296.4080719394</v>
      </c>
      <c r="P633" s="24">
        <f>COSS!V1532+COSS!V1540+COSS!V1564+COSS!V1572+COSS!V1580+COSS!V1588+COSS!V1596+COSS!V1604+COSS!V1548</f>
        <v>3243.5534153493027</v>
      </c>
      <c r="Q633" s="24">
        <f>COSS!W1532+COSS!W1540+COSS!W1564+COSS!W1572+COSS!W1580+COSS!W1588+COSS!W1596+COSS!W1604+COSS!W1548</f>
        <v>581.46967205275519</v>
      </c>
      <c r="R633" s="24">
        <f>COSS!Y1532+COSS!Y1540+COSS!Y1564+COSS!Y1572+COSS!Y1580+COSS!Y1588+COSS!Y1596+COSS!Y1604+COSS!Y1548</f>
        <v>975591.0665794129</v>
      </c>
      <c r="S633" s="24">
        <f>COSS!Z1532+COSS!Z1540+COSS!Z1564+COSS!Z1572+COSS!Z1580+COSS!Z1588+COSS!Z1596+COSS!Z1604+COSS!Z1548</f>
        <v>11582.469830348842</v>
      </c>
      <c r="T633" s="24">
        <f>COSS!AB1532+COSS!AB1540+COSS!AB1564+COSS!AB1572+COSS!AB1580+COSS!AB1588+COSS!AB1596+COSS!AB1604+COSS!AB1548</f>
        <v>12300.528932929559</v>
      </c>
      <c r="U633" s="24">
        <f>COSS!AC1532+COSS!AC1540+COSS!AC1564+COSS!AC1572+COSS!AC1580+COSS!AC1588+COSS!AC1596+COSS!AC1604+COSS!AC1548</f>
        <v>192464.5490681185</v>
      </c>
      <c r="V633" s="24">
        <f>COSS!AD1532+COSS!AD1540+COSS!AD1564+COSS!AD1572+COSS!AD1580+COSS!AD1588+COSS!AD1596+COSS!AD1604+COSS!AD1548</f>
        <v>48272.380016446325</v>
      </c>
    </row>
    <row r="634" spans="1:22">
      <c r="A634" s="131" t="s">
        <v>79</v>
      </c>
      <c r="B634" s="18" t="str">
        <f>$B$5</f>
        <v>PRODUCTION</v>
      </c>
      <c r="C634" s="22"/>
      <c r="D634" s="23">
        <f t="shared" ref="D634:D641" si="455">SUM(E634:V634)</f>
        <v>0</v>
      </c>
      <c r="E634" s="23">
        <f t="shared" ref="E634:H638" si="456">E626/$D$633</f>
        <v>0</v>
      </c>
      <c r="F634" s="23">
        <f t="shared" si="456"/>
        <v>0</v>
      </c>
      <c r="G634" s="23">
        <f t="shared" si="456"/>
        <v>0</v>
      </c>
      <c r="H634" s="23">
        <f t="shared" si="456"/>
        <v>0</v>
      </c>
      <c r="I634" s="23">
        <f t="shared" ref="I634:I640" si="457">I626/$D$633</f>
        <v>0</v>
      </c>
      <c r="J634" s="23">
        <f t="shared" ref="J634:L638" si="458">J626/$D$633</f>
        <v>0</v>
      </c>
      <c r="K634" s="23">
        <f t="shared" si="458"/>
        <v>0</v>
      </c>
      <c r="L634" s="23">
        <f t="shared" si="458"/>
        <v>0</v>
      </c>
      <c r="M634" s="23">
        <f t="shared" ref="M634:N640" si="459">M626/$D$633</f>
        <v>0</v>
      </c>
      <c r="N634" s="23">
        <f t="shared" si="459"/>
        <v>0</v>
      </c>
      <c r="O634" s="23">
        <f t="shared" ref="O634:P640" si="460">O626/$D$633</f>
        <v>0</v>
      </c>
      <c r="P634" s="23">
        <f t="shared" si="460"/>
        <v>0</v>
      </c>
      <c r="Q634" s="23">
        <f t="shared" ref="Q634:Q640" si="461">Q626/$D$633</f>
        <v>0</v>
      </c>
      <c r="R634" s="23">
        <f t="shared" ref="R634:S638" si="462">R626/$D$633</f>
        <v>0</v>
      </c>
      <c r="S634" s="23">
        <f t="shared" si="462"/>
        <v>0</v>
      </c>
      <c r="T634" s="23">
        <f t="shared" ref="T634:U638" si="463">T626/$D$633</f>
        <v>0</v>
      </c>
      <c r="U634" s="23">
        <f t="shared" si="463"/>
        <v>0</v>
      </c>
      <c r="V634" s="23">
        <f t="shared" ref="V634:V640" si="464">V626/$D$633</f>
        <v>0</v>
      </c>
    </row>
    <row r="635" spans="1:22">
      <c r="A635" s="18" t="str">
        <f t="shared" ref="A635:A641" si="465">A634</f>
        <v>TOTMXEXP</v>
      </c>
      <c r="B635" s="18" t="str">
        <f>$B$6</f>
        <v>BULKTRAN</v>
      </c>
      <c r="C635" s="22"/>
      <c r="D635" s="23">
        <f t="shared" si="455"/>
        <v>0</v>
      </c>
      <c r="E635" s="23">
        <f t="shared" si="456"/>
        <v>0</v>
      </c>
      <c r="F635" s="23">
        <f t="shared" si="456"/>
        <v>0</v>
      </c>
      <c r="G635" s="23">
        <f t="shared" si="456"/>
        <v>0</v>
      </c>
      <c r="H635" s="23">
        <f t="shared" si="456"/>
        <v>0</v>
      </c>
      <c r="I635" s="23">
        <f t="shared" si="457"/>
        <v>0</v>
      </c>
      <c r="J635" s="23">
        <f t="shared" si="458"/>
        <v>0</v>
      </c>
      <c r="K635" s="23">
        <f t="shared" si="458"/>
        <v>0</v>
      </c>
      <c r="L635" s="23">
        <f t="shared" si="458"/>
        <v>0</v>
      </c>
      <c r="M635" s="23">
        <f t="shared" si="459"/>
        <v>0</v>
      </c>
      <c r="N635" s="23">
        <f t="shared" si="459"/>
        <v>0</v>
      </c>
      <c r="O635" s="23">
        <f t="shared" si="460"/>
        <v>0</v>
      </c>
      <c r="P635" s="23">
        <f t="shared" si="460"/>
        <v>0</v>
      </c>
      <c r="Q635" s="23">
        <f t="shared" si="461"/>
        <v>0</v>
      </c>
      <c r="R635" s="23">
        <f t="shared" si="462"/>
        <v>0</v>
      </c>
      <c r="S635" s="23">
        <f t="shared" si="462"/>
        <v>0</v>
      </c>
      <c r="T635" s="23">
        <f t="shared" si="463"/>
        <v>0</v>
      </c>
      <c r="U635" s="23">
        <f t="shared" si="463"/>
        <v>0</v>
      </c>
      <c r="V635" s="23">
        <f t="shared" si="464"/>
        <v>0</v>
      </c>
    </row>
    <row r="636" spans="1:22">
      <c r="A636" s="18" t="str">
        <f t="shared" si="465"/>
        <v>TOTMXEXP</v>
      </c>
      <c r="B636" s="18" t="str">
        <f>$B$7</f>
        <v>SUBTRAN</v>
      </c>
      <c r="C636" s="22"/>
      <c r="D636" s="23">
        <f t="shared" si="455"/>
        <v>0</v>
      </c>
      <c r="E636" s="23">
        <f t="shared" si="456"/>
        <v>0</v>
      </c>
      <c r="F636" s="23">
        <f t="shared" si="456"/>
        <v>0</v>
      </c>
      <c r="G636" s="23">
        <f t="shared" si="456"/>
        <v>0</v>
      </c>
      <c r="H636" s="23">
        <f t="shared" si="456"/>
        <v>0</v>
      </c>
      <c r="I636" s="23">
        <f t="shared" si="457"/>
        <v>0</v>
      </c>
      <c r="J636" s="23">
        <f t="shared" si="458"/>
        <v>0</v>
      </c>
      <c r="K636" s="23">
        <f t="shared" si="458"/>
        <v>0</v>
      </c>
      <c r="L636" s="23">
        <f t="shared" si="458"/>
        <v>0</v>
      </c>
      <c r="M636" s="23">
        <f t="shared" si="459"/>
        <v>0</v>
      </c>
      <c r="N636" s="23">
        <f t="shared" si="459"/>
        <v>0</v>
      </c>
      <c r="O636" s="23">
        <f t="shared" si="460"/>
        <v>0</v>
      </c>
      <c r="P636" s="23">
        <f t="shared" si="460"/>
        <v>0</v>
      </c>
      <c r="Q636" s="23">
        <f t="shared" si="461"/>
        <v>0</v>
      </c>
      <c r="R636" s="23">
        <f t="shared" si="462"/>
        <v>0</v>
      </c>
      <c r="S636" s="23">
        <f t="shared" si="462"/>
        <v>0</v>
      </c>
      <c r="T636" s="23">
        <f t="shared" si="463"/>
        <v>0</v>
      </c>
      <c r="U636" s="23">
        <f t="shared" si="463"/>
        <v>0</v>
      </c>
      <c r="V636" s="23">
        <f t="shared" si="464"/>
        <v>0</v>
      </c>
    </row>
    <row r="637" spans="1:22">
      <c r="A637" s="18" t="str">
        <f t="shared" si="465"/>
        <v>TOTMXEXP</v>
      </c>
      <c r="B637" s="18" t="str">
        <f>$B$8</f>
        <v>DISTPRI</v>
      </c>
      <c r="C637" s="22"/>
      <c r="D637" s="23">
        <f t="shared" si="455"/>
        <v>0.70565674653279542</v>
      </c>
      <c r="E637" s="23">
        <f t="shared" si="456"/>
        <v>0.47162050034025021</v>
      </c>
      <c r="F637" s="23">
        <f t="shared" si="456"/>
        <v>2.2230959203302269E-2</v>
      </c>
      <c r="G637" s="23">
        <f t="shared" si="456"/>
        <v>8.0721977255883717E-2</v>
      </c>
      <c r="H637" s="23">
        <f t="shared" si="456"/>
        <v>2.4947291286514933E-3</v>
      </c>
      <c r="I637" s="23">
        <f t="shared" si="457"/>
        <v>0</v>
      </c>
      <c r="J637" s="23">
        <f t="shared" si="458"/>
        <v>6.0527373946672923E-2</v>
      </c>
      <c r="K637" s="23">
        <f t="shared" si="458"/>
        <v>1.1273227470697979E-2</v>
      </c>
      <c r="L637" s="23">
        <f t="shared" si="458"/>
        <v>0</v>
      </c>
      <c r="M637" s="23">
        <f t="shared" si="459"/>
        <v>0</v>
      </c>
      <c r="N637" s="23">
        <f t="shared" si="459"/>
        <v>2.1577635810137346E-3</v>
      </c>
      <c r="O637" s="23">
        <f t="shared" si="460"/>
        <v>3.4799843874843514E-2</v>
      </c>
      <c r="P637" s="23">
        <f t="shared" si="460"/>
        <v>0</v>
      </c>
      <c r="Q637" s="23">
        <f t="shared" si="461"/>
        <v>0</v>
      </c>
      <c r="R637" s="23">
        <f t="shared" si="462"/>
        <v>1.8251784817617953E-2</v>
      </c>
      <c r="S637" s="23">
        <f t="shared" si="462"/>
        <v>3.0451121760152809E-4</v>
      </c>
      <c r="T637" s="23">
        <f t="shared" si="463"/>
        <v>2.4670510949030441E-4</v>
      </c>
      <c r="U637" s="23">
        <f t="shared" si="463"/>
        <v>8.4517743047810099E-4</v>
      </c>
      <c r="V637" s="23">
        <f t="shared" si="464"/>
        <v>1.8219315629172916E-4</v>
      </c>
    </row>
    <row r="638" spans="1:22">
      <c r="A638" s="18" t="str">
        <f t="shared" si="465"/>
        <v>TOTMXEXP</v>
      </c>
      <c r="B638" s="18" t="str">
        <f>$B$9</f>
        <v>DISTSEC</v>
      </c>
      <c r="C638" s="22"/>
      <c r="D638" s="23">
        <f t="shared" si="455"/>
        <v>0.29002473735775475</v>
      </c>
      <c r="E638" s="23">
        <f t="shared" si="456"/>
        <v>0.21685191712340335</v>
      </c>
      <c r="F638" s="23">
        <f t="shared" si="456"/>
        <v>1.0454500037257139E-2</v>
      </c>
      <c r="G638" s="23">
        <f t="shared" si="456"/>
        <v>3.1545583393861959E-2</v>
      </c>
      <c r="H638" s="23">
        <f t="shared" si="456"/>
        <v>0</v>
      </c>
      <c r="I638" s="23">
        <f t="shared" si="457"/>
        <v>0</v>
      </c>
      <c r="J638" s="23">
        <f t="shared" si="458"/>
        <v>2.0100968521488426E-2</v>
      </c>
      <c r="K638" s="23">
        <f t="shared" si="458"/>
        <v>0</v>
      </c>
      <c r="L638" s="23">
        <f t="shared" si="458"/>
        <v>0</v>
      </c>
      <c r="M638" s="23">
        <f t="shared" si="459"/>
        <v>0</v>
      </c>
      <c r="N638" s="23">
        <f t="shared" si="459"/>
        <v>5.4348801967437342E-4</v>
      </c>
      <c r="O638" s="23">
        <f t="shared" si="460"/>
        <v>0</v>
      </c>
      <c r="P638" s="23">
        <f t="shared" si="460"/>
        <v>0</v>
      </c>
      <c r="Q638" s="23">
        <f t="shared" si="461"/>
        <v>0</v>
      </c>
      <c r="R638" s="23">
        <f t="shared" si="462"/>
        <v>7.4141235003346564E-3</v>
      </c>
      <c r="S638" s="23">
        <f t="shared" si="462"/>
        <v>0</v>
      </c>
      <c r="T638" s="23">
        <f t="shared" si="463"/>
        <v>7.6936598066426715E-5</v>
      </c>
      <c r="U638" s="23">
        <f t="shared" si="463"/>
        <v>2.61229341434775E-3</v>
      </c>
      <c r="V638" s="23">
        <f t="shared" si="464"/>
        <v>4.2492674932072602E-4</v>
      </c>
    </row>
    <row r="639" spans="1:22">
      <c r="A639" s="18" t="str">
        <f t="shared" si="465"/>
        <v>TOTMXEXP</v>
      </c>
      <c r="B639" s="18" t="str">
        <f>$B$10</f>
        <v>ENERGY</v>
      </c>
      <c r="C639" s="22"/>
      <c r="D639" s="23">
        <f t="shared" si="455"/>
        <v>0</v>
      </c>
      <c r="E639" s="23">
        <f t="shared" ref="E639:H640" si="466">E631/$D$633</f>
        <v>0</v>
      </c>
      <c r="F639" s="23">
        <f t="shared" si="466"/>
        <v>0</v>
      </c>
      <c r="G639" s="23">
        <f t="shared" si="466"/>
        <v>0</v>
      </c>
      <c r="H639" s="23">
        <f t="shared" si="466"/>
        <v>0</v>
      </c>
      <c r="I639" s="23">
        <f t="shared" si="457"/>
        <v>0</v>
      </c>
      <c r="J639" s="23">
        <f t="shared" ref="J639:L640" si="467">J631/$D$633</f>
        <v>0</v>
      </c>
      <c r="K639" s="23">
        <f t="shared" si="467"/>
        <v>0</v>
      </c>
      <c r="L639" s="23">
        <f t="shared" si="467"/>
        <v>0</v>
      </c>
      <c r="M639" s="23">
        <f t="shared" si="459"/>
        <v>0</v>
      </c>
      <c r="N639" s="23">
        <f t="shared" si="459"/>
        <v>0</v>
      </c>
      <c r="O639" s="23">
        <f t="shared" si="460"/>
        <v>0</v>
      </c>
      <c r="P639" s="23">
        <f t="shared" si="460"/>
        <v>0</v>
      </c>
      <c r="Q639" s="23">
        <f t="shared" si="461"/>
        <v>0</v>
      </c>
      <c r="R639" s="23">
        <f t="shared" ref="R639:U640" si="468">R631/$D$633</f>
        <v>0</v>
      </c>
      <c r="S639" s="23">
        <f t="shared" si="468"/>
        <v>0</v>
      </c>
      <c r="T639" s="23">
        <f t="shared" si="468"/>
        <v>0</v>
      </c>
      <c r="U639" s="23">
        <f t="shared" si="468"/>
        <v>0</v>
      </c>
      <c r="V639" s="23">
        <f t="shared" si="464"/>
        <v>0</v>
      </c>
    </row>
    <row r="640" spans="1:22">
      <c r="A640" s="18" t="str">
        <f t="shared" si="465"/>
        <v>TOTMXEXP</v>
      </c>
      <c r="B640" s="18" t="str">
        <f>$B$11</f>
        <v>CUSTOMER</v>
      </c>
      <c r="C640" s="22"/>
      <c r="D640" s="23">
        <f t="shared" si="455"/>
        <v>4.3185161094497675E-3</v>
      </c>
      <c r="E640" s="23">
        <f t="shared" si="466"/>
        <v>9.1670123791504847E-4</v>
      </c>
      <c r="F640" s="23">
        <f t="shared" si="466"/>
        <v>5.4317028924897161E-4</v>
      </c>
      <c r="G640" s="23">
        <f t="shared" si="466"/>
        <v>1.5562755136300658E-4</v>
      </c>
      <c r="H640" s="23">
        <f t="shared" si="466"/>
        <v>1.0261422591561433E-4</v>
      </c>
      <c r="I640" s="23">
        <f t="shared" si="457"/>
        <v>1.6667842904160612E-5</v>
      </c>
      <c r="J640" s="23">
        <f t="shared" si="467"/>
        <v>7.6056575746709197E-5</v>
      </c>
      <c r="K640" s="23">
        <f t="shared" si="467"/>
        <v>2.6643309076856277E-5</v>
      </c>
      <c r="L640" s="23">
        <f t="shared" si="467"/>
        <v>5.807322537926668E-5</v>
      </c>
      <c r="M640" s="23">
        <f t="shared" si="459"/>
        <v>1.0206588339716958E-5</v>
      </c>
      <c r="N640" s="23">
        <f t="shared" si="459"/>
        <v>5.2418231363801994E-7</v>
      </c>
      <c r="O640" s="23">
        <f t="shared" si="460"/>
        <v>1.5805354969449612E-5</v>
      </c>
      <c r="P640" s="23">
        <f t="shared" si="460"/>
        <v>8.5401742965953386E-5</v>
      </c>
      <c r="Q640" s="23">
        <f t="shared" si="461"/>
        <v>1.5309913886464797E-5</v>
      </c>
      <c r="R640" s="23">
        <f t="shared" si="468"/>
        <v>2.1098134174149466E-5</v>
      </c>
      <c r="S640" s="23">
        <f t="shared" si="468"/>
        <v>4.515761916603845E-7</v>
      </c>
      <c r="T640" s="23">
        <f t="shared" si="468"/>
        <v>2.2735694029816188E-7</v>
      </c>
      <c r="U640" s="23">
        <f t="shared" si="468"/>
        <v>1.610060299193701E-3</v>
      </c>
      <c r="V640" s="23">
        <f t="shared" si="464"/>
        <v>6.638767029251019E-4</v>
      </c>
    </row>
    <row r="641" spans="1:22">
      <c r="A641" s="18" t="str">
        <f t="shared" si="465"/>
        <v>TOTMXEXP</v>
      </c>
      <c r="B641" s="18" t="str">
        <f>$B$12</f>
        <v>TOTAL</v>
      </c>
      <c r="C641" s="22"/>
      <c r="D641" s="23">
        <f t="shared" si="455"/>
        <v>1</v>
      </c>
      <c r="E641" s="23">
        <f t="shared" ref="E641:V641" si="469">SUM(E634:E640)</f>
        <v>0.68938911870156871</v>
      </c>
      <c r="F641" s="23">
        <f t="shared" si="469"/>
        <v>3.322862952980838E-2</v>
      </c>
      <c r="G641" s="23">
        <f t="shared" si="469"/>
        <v>0.11242318820110868</v>
      </c>
      <c r="H641" s="23">
        <f t="shared" si="469"/>
        <v>2.5973433545671077E-3</v>
      </c>
      <c r="I641" s="23">
        <f t="shared" si="469"/>
        <v>1.6667842904160612E-5</v>
      </c>
      <c r="J641" s="23">
        <f t="shared" si="469"/>
        <v>8.0704399043908054E-2</v>
      </c>
      <c r="K641" s="23">
        <f t="shared" si="469"/>
        <v>1.1299870779774835E-2</v>
      </c>
      <c r="L641" s="23">
        <f t="shared" si="469"/>
        <v>5.807322537926668E-5</v>
      </c>
      <c r="M641" s="23">
        <f t="shared" si="469"/>
        <v>1.0206588339716958E-5</v>
      </c>
      <c r="N641" s="23">
        <f t="shared" si="469"/>
        <v>2.7017757830017459E-3</v>
      </c>
      <c r="O641" s="23">
        <f t="shared" si="469"/>
        <v>3.4815649229812964E-2</v>
      </c>
      <c r="P641" s="23">
        <f t="shared" si="469"/>
        <v>8.5401742965953386E-5</v>
      </c>
      <c r="Q641" s="23">
        <f t="shared" si="469"/>
        <v>1.5309913886464797E-5</v>
      </c>
      <c r="R641" s="23">
        <f t="shared" si="469"/>
        <v>2.5687006452126758E-2</v>
      </c>
      <c r="S641" s="23">
        <f t="shared" si="469"/>
        <v>3.049627937931885E-4</v>
      </c>
      <c r="T641" s="23">
        <f t="shared" si="469"/>
        <v>3.2386906449702931E-4</v>
      </c>
      <c r="U641" s="23">
        <f t="shared" si="469"/>
        <v>5.0675311440195516E-3</v>
      </c>
      <c r="V641" s="23">
        <f t="shared" si="469"/>
        <v>1.2709966085375571E-3</v>
      </c>
    </row>
    <row r="642" spans="1:22">
      <c r="C642" s="22"/>
    </row>
    <row r="643" spans="1:22">
      <c r="A643" s="38" t="s">
        <v>240</v>
      </c>
      <c r="B643" s="18" t="str">
        <f>$B$5</f>
        <v>PRODUCTION</v>
      </c>
      <c r="C643" s="22"/>
      <c r="D643" s="24">
        <f ca="1">+COSS!H1417-COSS!H1263-COSS!H1295-COSS!H1303-COSS!H1400</f>
        <v>0</v>
      </c>
      <c r="E643" s="24">
        <f ca="1">+COSS!I1417-COSS!I1263-COSS!I1295-COSS!I1303-COSS!I1400</f>
        <v>9.3132257461547852E-10</v>
      </c>
      <c r="F643" s="24">
        <f ca="1">+COSS!J1417-COSS!J1263-COSS!J1295-COSS!J1303-COSS!J1400</f>
        <v>3.2741809263825417E-11</v>
      </c>
      <c r="G643" s="24">
        <f ca="1">+COSS!K1417-COSS!K1263-COSS!K1295-COSS!K1303-COSS!K1400</f>
        <v>1.1641532182693481E-10</v>
      </c>
      <c r="H643" s="24">
        <f ca="1">+COSS!L1417-COSS!L1263-COSS!L1295-COSS!L1303-COSS!L1400</f>
        <v>0</v>
      </c>
      <c r="I643" s="24">
        <f ca="1">+COSS!M1417-COSS!M1263-COSS!M1295-COSS!M1303-COSS!M1400</f>
        <v>0</v>
      </c>
      <c r="J643" s="24">
        <f ca="1">+COSS!O1417-COSS!O1263-COSS!O1295-COSS!O1303-COSS!O1400</f>
        <v>0</v>
      </c>
      <c r="K643" s="24">
        <f ca="1">+COSS!P1417-COSS!P1263-COSS!P1295-COSS!P1303-COSS!P1400</f>
        <v>2.7284841053187847E-11</v>
      </c>
      <c r="L643" s="24">
        <f ca="1">+COSS!Q1417-COSS!Q1263-COSS!Q1295-COSS!Q1303-COSS!Q1400</f>
        <v>0</v>
      </c>
      <c r="M643" s="24">
        <f ca="1">+COSS!R1417-COSS!R1263-COSS!R1295-COSS!R1303-COSS!R1400</f>
        <v>0</v>
      </c>
      <c r="N643" s="24">
        <f ca="1">+COSS!T1417-COSS!T1263-COSS!T1295-COSS!T1303-COSS!T1400</f>
        <v>-1.1368683772161603E-11</v>
      </c>
      <c r="O643" s="24">
        <f ca="1">+COSS!U1417-COSS!U1263-COSS!U1295-COSS!U1303-COSS!U1400</f>
        <v>6.5483618527650833E-11</v>
      </c>
      <c r="P643" s="24">
        <f ca="1">+COSS!V1417-COSS!V1263-COSS!V1295-COSS!V1303-COSS!V1400</f>
        <v>0</v>
      </c>
      <c r="Q643" s="24">
        <f ca="1">+COSS!W1417-COSS!W1263-COSS!W1295-COSS!W1303-COSS!W1400</f>
        <v>0</v>
      </c>
      <c r="R643" s="24">
        <f ca="1">+COSS!Y1417-COSS!Y1263-COSS!Y1295-COSS!Y1303-COSS!Y1400</f>
        <v>-2.9103830456733704E-11</v>
      </c>
      <c r="S643" s="24">
        <f ca="1">+COSS!Z1417-COSS!Z1263-COSS!Z1295-COSS!Z1303-COSS!Z1400</f>
        <v>0</v>
      </c>
      <c r="T643" s="24">
        <f ca="1">+COSS!AB1417-COSS!AB1263-COSS!AB1295-COSS!AB1303-COSS!AB1400</f>
        <v>4.5474735088646412E-13</v>
      </c>
      <c r="U643" s="24">
        <f ca="1">+COSS!AC1417-COSS!AC1263-COSS!AC1295-COSS!AC1303-COSS!AC1400</f>
        <v>0</v>
      </c>
      <c r="V643" s="24">
        <f ca="1">+COSS!AD1417-COSS!AD1263-COSS!AD1295-COSS!AD1303-COSS!AD1400</f>
        <v>0</v>
      </c>
    </row>
    <row r="644" spans="1:22">
      <c r="B644" s="18" t="str">
        <f>$B$6</f>
        <v>BULKTRAN</v>
      </c>
      <c r="C644" s="22"/>
      <c r="D644" s="24">
        <f ca="1">+COSS!H1418-COSS!H1264-COSS!H1296-COSS!H1304-COSS!H1401</f>
        <v>6064530.7771999985</v>
      </c>
      <c r="E644" s="24">
        <f ca="1">+COSS!I1418-COSS!I1264-COSS!I1296-COSS!I1304-COSS!I1401</f>
        <v>2987284.7059510848</v>
      </c>
      <c r="F644" s="24">
        <f ca="1">+COSS!J1418-COSS!J1264-COSS!J1296-COSS!J1304-COSS!J1401</f>
        <v>147672.15725250752</v>
      </c>
      <c r="G644" s="24">
        <f ca="1">+COSS!K1418-COSS!K1264-COSS!K1296-COSS!K1304-COSS!K1401</f>
        <v>540914.64880863985</v>
      </c>
      <c r="H644" s="24">
        <f ca="1">+COSS!L1418-COSS!L1264-COSS!L1296-COSS!L1304-COSS!L1401</f>
        <v>17026.072682349997</v>
      </c>
      <c r="I644" s="24">
        <f ca="1">+COSS!M1418-COSS!M1264-COSS!M1296-COSS!M1304-COSS!M1401</f>
        <v>1596.6506155718416</v>
      </c>
      <c r="J644" s="24">
        <f ca="1">+COSS!O1418-COSS!O1264-COSS!O1296-COSS!O1304-COSS!O1401</f>
        <v>411179.27819004911</v>
      </c>
      <c r="K644" s="24">
        <f ca="1">+COSS!P1418-COSS!P1264-COSS!P1296-COSS!P1304-COSS!P1401</f>
        <v>76614.678802581097</v>
      </c>
      <c r="L644" s="24">
        <f ca="1">+COSS!Q1418-COSS!Q1264-COSS!Q1296-COSS!Q1304-COSS!Q1401</f>
        <v>34620.746785530311</v>
      </c>
      <c r="M644" s="24">
        <f ca="1">+COSS!R1418-COSS!R1264-COSS!R1296-COSS!R1304-COSS!R1401</f>
        <v>1556.8562835638186</v>
      </c>
      <c r="N644" s="24">
        <f ca="1">+COSS!T1418-COSS!T1264-COSS!T1296-COSS!T1304-COSS!T1401</f>
        <v>14363.545356604449</v>
      </c>
      <c r="O644" s="24">
        <f ca="1">+COSS!U1418-COSS!U1264-COSS!U1296-COSS!U1304-COSS!U1401</f>
        <v>235056.97247350274</v>
      </c>
      <c r="P644" s="24">
        <f ca="1">+COSS!V1418-COSS!V1264-COSS!V1296-COSS!V1304-COSS!V1401</f>
        <v>1242282.7042576717</v>
      </c>
      <c r="Q644" s="24">
        <f ca="1">+COSS!W1418-COSS!W1264-COSS!W1296-COSS!W1304-COSS!W1401</f>
        <v>224335.66646752201</v>
      </c>
      <c r="R644" s="24">
        <f ca="1">+COSS!Y1418-COSS!Y1264-COSS!Y1296-COSS!Y1304-COSS!Y1401</f>
        <v>126272.50387267176</v>
      </c>
      <c r="S644" s="24">
        <f ca="1">+COSS!Z1418-COSS!Z1264-COSS!Z1296-COSS!Z1304-COSS!Z1401</f>
        <v>2115.0161727537138</v>
      </c>
      <c r="T644" s="24">
        <f ca="1">+COSS!AB1418-COSS!AB1264-COSS!AB1296-COSS!AB1304-COSS!AB1401</f>
        <v>1638.5732273936237</v>
      </c>
      <c r="U644" s="24">
        <f ca="1">+COSS!AC1418-COSS!AC1264-COSS!AC1296-COSS!AC1304-COSS!AC1401</f>
        <v>0</v>
      </c>
      <c r="V644" s="24">
        <f ca="1">+COSS!AD1418-COSS!AD1264-COSS!AD1296-COSS!AD1304-COSS!AD1401</f>
        <v>0</v>
      </c>
    </row>
    <row r="645" spans="1:22">
      <c r="B645" s="18" t="str">
        <f>$B$7</f>
        <v>SUBTRAN</v>
      </c>
      <c r="D645" s="24">
        <f ca="1">+COSS!H1419-COSS!H1265-COSS!H1297-COSS!H1305-COSS!H1402</f>
        <v>1333945.2228000001</v>
      </c>
      <c r="E645" s="24">
        <f ca="1">+COSS!I1419-COSS!I1265-COSS!I1297-COSS!I1305-COSS!I1402</f>
        <v>649454.48548059841</v>
      </c>
      <c r="F645" s="24">
        <f ca="1">+COSS!J1419-COSS!J1265-COSS!J1297-COSS!J1305-COSS!J1402</f>
        <v>31343.52305662755</v>
      </c>
      <c r="G645" s="24">
        <f ca="1">+COSS!K1419-COSS!K1265-COSS!K1297-COSS!K1305-COSS!K1402</f>
        <v>114026.20432644</v>
      </c>
      <c r="H645" s="24">
        <f ca="1">+COSS!L1419-COSS!L1265-COSS!L1297-COSS!L1305-COSS!L1402</f>
        <v>3522.162166895504</v>
      </c>
      <c r="I645" s="24">
        <f ca="1">+COSS!M1419-COSS!M1265-COSS!M1297-COSS!M1305-COSS!M1402</f>
        <v>438.66667033233915</v>
      </c>
      <c r="J645" s="24">
        <f ca="1">+COSS!O1419-COSS!O1265-COSS!O1297-COSS!O1305-COSS!O1402</f>
        <v>86148.579577110766</v>
      </c>
      <c r="K645" s="24">
        <f ca="1">+COSS!P1419-COSS!P1265-COSS!P1297-COSS!P1305-COSS!P1402</f>
        <v>16014.920463481176</v>
      </c>
      <c r="L645" s="24">
        <f ca="1">+COSS!Q1419-COSS!Q1265-COSS!Q1297-COSS!Q1305-COSS!Q1402</f>
        <v>9529.0684997263052</v>
      </c>
      <c r="M645" s="24">
        <f ca="1">+COSS!R1419-COSS!R1265-COSS!R1297-COSS!R1305-COSS!R1402</f>
        <v>0</v>
      </c>
      <c r="N645" s="24">
        <f ca="1">+COSS!T1419-COSS!T1265-COSS!T1297-COSS!T1305-COSS!T1402</f>
        <v>3008.1604771531879</v>
      </c>
      <c r="O645" s="24">
        <f ca="1">+COSS!U1419-COSS!U1265-COSS!U1297-COSS!U1305-COSS!U1402</f>
        <v>49245.304504160391</v>
      </c>
      <c r="P645" s="24">
        <f ca="1">+COSS!V1419-COSS!V1265-COSS!V1297-COSS!V1305-COSS!V1402</f>
        <v>343076.43097061623</v>
      </c>
      <c r="Q645" s="24">
        <f ca="1">+COSS!W1419-COSS!W1265-COSS!W1297-COSS!W1305-COSS!W1402</f>
        <v>0</v>
      </c>
      <c r="R645" s="24">
        <f ca="1">+COSS!Y1419-COSS!Y1265-COSS!Y1297-COSS!Y1305-COSS!Y1402</f>
        <v>25928.19851019714</v>
      </c>
      <c r="S645" s="24">
        <f ca="1">+COSS!Z1419-COSS!Z1265-COSS!Z1297-COSS!Z1305-COSS!Z1402</f>
        <v>432.22377358343152</v>
      </c>
      <c r="T645" s="24">
        <f ca="1">+COSS!AB1419-COSS!AB1265-COSS!AB1297-COSS!AB1305-COSS!AB1402</f>
        <v>346.23577691248693</v>
      </c>
      <c r="U645" s="24">
        <f ca="1">+COSS!AC1419-COSS!AC1265-COSS!AC1297-COSS!AC1305-COSS!AC1402</f>
        <v>1177.2756593262247</v>
      </c>
      <c r="V645" s="24">
        <f ca="1">+COSS!AD1419-COSS!AD1265-COSS!AD1297-COSS!AD1305-COSS!AD1402</f>
        <v>253.78288683920198</v>
      </c>
    </row>
    <row r="646" spans="1:22">
      <c r="B646" s="18" t="str">
        <f>$B$8</f>
        <v>DISTPRI</v>
      </c>
      <c r="D646" s="24">
        <f ca="1">+COSS!H1420-COSS!H1266-COSS!H1298-COSS!H1306-COSS!H1403</f>
        <v>0</v>
      </c>
      <c r="E646" s="24">
        <f ca="1">+COSS!I1420-COSS!I1266-COSS!I1298-COSS!I1306-COSS!I1403</f>
        <v>0</v>
      </c>
      <c r="F646" s="24">
        <f ca="1">+COSS!J1420-COSS!J1266-COSS!J1298-COSS!J1306-COSS!J1403</f>
        <v>0</v>
      </c>
      <c r="G646" s="24">
        <f ca="1">+COSS!K1420-COSS!K1266-COSS!K1298-COSS!K1306-COSS!K1403</f>
        <v>0</v>
      </c>
      <c r="H646" s="24">
        <f ca="1">+COSS!L1420-COSS!L1266-COSS!L1298-COSS!L1306-COSS!L1403</f>
        <v>0</v>
      </c>
      <c r="I646" s="24">
        <f ca="1">+COSS!M1420-COSS!M1266-COSS!M1298-COSS!M1306-COSS!M1403</f>
        <v>0</v>
      </c>
      <c r="J646" s="24">
        <f ca="1">+COSS!O1420-COSS!O1266-COSS!O1298-COSS!O1306-COSS!O1403</f>
        <v>0</v>
      </c>
      <c r="K646" s="24">
        <f ca="1">+COSS!P1420-COSS!P1266-COSS!P1298-COSS!P1306-COSS!P1403</f>
        <v>0</v>
      </c>
      <c r="L646" s="24">
        <f ca="1">+COSS!Q1420-COSS!Q1266-COSS!Q1298-COSS!Q1306-COSS!Q1403</f>
        <v>0</v>
      </c>
      <c r="M646" s="24">
        <f ca="1">+COSS!R1420-COSS!R1266-COSS!R1298-COSS!R1306-COSS!R1403</f>
        <v>0</v>
      </c>
      <c r="N646" s="24">
        <f ca="1">+COSS!T1420-COSS!T1266-COSS!T1298-COSS!T1306-COSS!T1403</f>
        <v>0</v>
      </c>
      <c r="O646" s="24">
        <f ca="1">+COSS!U1420-COSS!U1266-COSS!U1298-COSS!U1306-COSS!U1403</f>
        <v>0</v>
      </c>
      <c r="P646" s="24">
        <f ca="1">+COSS!V1420-COSS!V1266-COSS!V1298-COSS!V1306-COSS!V1403</f>
        <v>0</v>
      </c>
      <c r="Q646" s="24">
        <f ca="1">+COSS!W1420-COSS!W1266-COSS!W1298-COSS!W1306-COSS!W1403</f>
        <v>0</v>
      </c>
      <c r="R646" s="24">
        <f ca="1">+COSS!Y1420-COSS!Y1266-COSS!Y1298-COSS!Y1306-COSS!Y1403</f>
        <v>0</v>
      </c>
      <c r="S646" s="24">
        <f ca="1">+COSS!Z1420-COSS!Z1266-COSS!Z1298-COSS!Z1306-COSS!Z1403</f>
        <v>0</v>
      </c>
      <c r="T646" s="24">
        <f ca="1">+COSS!AB1420-COSS!AB1266-COSS!AB1298-COSS!AB1306-COSS!AB1403</f>
        <v>0</v>
      </c>
      <c r="U646" s="24">
        <f ca="1">+COSS!AC1420-COSS!AC1266-COSS!AC1298-COSS!AC1306-COSS!AC1403</f>
        <v>0</v>
      </c>
      <c r="V646" s="24">
        <f ca="1">+COSS!AD1420-COSS!AD1266-COSS!AD1298-COSS!AD1306-COSS!AD1403</f>
        <v>0</v>
      </c>
    </row>
    <row r="647" spans="1:22">
      <c r="B647" s="18" t="str">
        <f>$B$9</f>
        <v>DISTSEC</v>
      </c>
      <c r="D647" s="24">
        <f ca="1">+COSS!H1421-COSS!H1267-COSS!H1299-COSS!H1307-COSS!H1404</f>
        <v>0</v>
      </c>
      <c r="E647" s="24">
        <f ca="1">+COSS!I1421-COSS!I1267-COSS!I1299-COSS!I1307-COSS!I1404</f>
        <v>0</v>
      </c>
      <c r="F647" s="24">
        <f ca="1">+COSS!J1421-COSS!J1267-COSS!J1299-COSS!J1307-COSS!J1404</f>
        <v>0</v>
      </c>
      <c r="G647" s="24">
        <f ca="1">+COSS!K1421-COSS!K1267-COSS!K1299-COSS!K1307-COSS!K1404</f>
        <v>0</v>
      </c>
      <c r="H647" s="24">
        <f ca="1">+COSS!L1421-COSS!L1267-COSS!L1299-COSS!L1307-COSS!L1404</f>
        <v>0</v>
      </c>
      <c r="I647" s="24">
        <f ca="1">+COSS!M1421-COSS!M1267-COSS!M1299-COSS!M1307-COSS!M1404</f>
        <v>0</v>
      </c>
      <c r="J647" s="24">
        <f ca="1">+COSS!O1421-COSS!O1267-COSS!O1299-COSS!O1307-COSS!O1404</f>
        <v>0</v>
      </c>
      <c r="K647" s="24">
        <f ca="1">+COSS!P1421-COSS!P1267-COSS!P1299-COSS!P1307-COSS!P1404</f>
        <v>0</v>
      </c>
      <c r="L647" s="24">
        <f ca="1">+COSS!Q1421-COSS!Q1267-COSS!Q1299-COSS!Q1307-COSS!Q1404</f>
        <v>0</v>
      </c>
      <c r="M647" s="24">
        <f ca="1">+COSS!R1421-COSS!R1267-COSS!R1299-COSS!R1307-COSS!R1404</f>
        <v>0</v>
      </c>
      <c r="N647" s="24">
        <f ca="1">+COSS!T1421-COSS!T1267-COSS!T1299-COSS!T1307-COSS!T1404</f>
        <v>0</v>
      </c>
      <c r="O647" s="24">
        <f ca="1">+COSS!U1421-COSS!U1267-COSS!U1299-COSS!U1307-COSS!U1404</f>
        <v>0</v>
      </c>
      <c r="P647" s="24">
        <f ca="1">+COSS!V1421-COSS!V1267-COSS!V1299-COSS!V1307-COSS!V1404</f>
        <v>0</v>
      </c>
      <c r="Q647" s="24">
        <f ca="1">+COSS!W1421-COSS!W1267-COSS!W1299-COSS!W1307-COSS!W1404</f>
        <v>0</v>
      </c>
      <c r="R647" s="24">
        <f ca="1">+COSS!Y1421-COSS!Y1267-COSS!Y1299-COSS!Y1307-COSS!Y1404</f>
        <v>0</v>
      </c>
      <c r="S647" s="24">
        <f ca="1">+COSS!Z1421-COSS!Z1267-COSS!Z1299-COSS!Z1307-COSS!Z1404</f>
        <v>0</v>
      </c>
      <c r="T647" s="24">
        <f ca="1">+COSS!AB1421-COSS!AB1267-COSS!AB1299-COSS!AB1307-COSS!AB1404</f>
        <v>0</v>
      </c>
      <c r="U647" s="24">
        <f ca="1">+COSS!AC1421-COSS!AC1267-COSS!AC1299-COSS!AC1307-COSS!AC1404</f>
        <v>0</v>
      </c>
      <c r="V647" s="24">
        <f ca="1">+COSS!AD1421-COSS!AD1267-COSS!AD1299-COSS!AD1307-COSS!AD1404</f>
        <v>0</v>
      </c>
    </row>
    <row r="648" spans="1:22">
      <c r="B648" s="18" t="str">
        <f>$B$10</f>
        <v>ENERGY</v>
      </c>
      <c r="D648" s="24">
        <f ca="1">+COSS!H1422-COSS!H1268-COSS!H1300-COSS!H1308-COSS!H1405</f>
        <v>0</v>
      </c>
      <c r="E648" s="24">
        <f ca="1">+COSS!I1422-COSS!I1268-COSS!I1300-COSS!I1308-COSS!I1405</f>
        <v>0</v>
      </c>
      <c r="F648" s="24">
        <f ca="1">+COSS!J1422-COSS!J1268-COSS!J1300-COSS!J1308-COSS!J1405</f>
        <v>0</v>
      </c>
      <c r="G648" s="24">
        <f ca="1">+COSS!K1422-COSS!K1268-COSS!K1300-COSS!K1308-COSS!K1405</f>
        <v>0</v>
      </c>
      <c r="H648" s="24">
        <f ca="1">+COSS!L1422-COSS!L1268-COSS!L1300-COSS!L1308-COSS!L1405</f>
        <v>0</v>
      </c>
      <c r="I648" s="24">
        <f ca="1">+COSS!M1422-COSS!M1268-COSS!M1300-COSS!M1308-COSS!M1405</f>
        <v>0</v>
      </c>
      <c r="J648" s="24">
        <f ca="1">+COSS!O1422-COSS!O1268-COSS!O1300-COSS!O1308-COSS!O1405</f>
        <v>0</v>
      </c>
      <c r="K648" s="24">
        <f ca="1">+COSS!P1422-COSS!P1268-COSS!P1300-COSS!P1308-COSS!P1405</f>
        <v>0</v>
      </c>
      <c r="L648" s="24">
        <f ca="1">+COSS!Q1422-COSS!Q1268-COSS!Q1300-COSS!Q1308-COSS!Q1405</f>
        <v>0</v>
      </c>
      <c r="M648" s="24">
        <f ca="1">+COSS!R1422-COSS!R1268-COSS!R1300-COSS!R1308-COSS!R1405</f>
        <v>0</v>
      </c>
      <c r="N648" s="24">
        <f ca="1">+COSS!T1422-COSS!T1268-COSS!T1300-COSS!T1308-COSS!T1405</f>
        <v>0</v>
      </c>
      <c r="O648" s="24">
        <f ca="1">+COSS!U1422-COSS!U1268-COSS!U1300-COSS!U1308-COSS!U1405</f>
        <v>0</v>
      </c>
      <c r="P648" s="24">
        <f ca="1">+COSS!V1422-COSS!V1268-COSS!V1300-COSS!V1308-COSS!V1405</f>
        <v>0</v>
      </c>
      <c r="Q648" s="24">
        <f ca="1">+COSS!W1422-COSS!W1268-COSS!W1300-COSS!W1308-COSS!W1405</f>
        <v>0</v>
      </c>
      <c r="R648" s="24">
        <f ca="1">+COSS!Y1422-COSS!Y1268-COSS!Y1300-COSS!Y1308-COSS!Y1405</f>
        <v>0</v>
      </c>
      <c r="S648" s="24">
        <f ca="1">+COSS!Z1422-COSS!Z1268-COSS!Z1300-COSS!Z1308-COSS!Z1405</f>
        <v>0</v>
      </c>
      <c r="T648" s="24">
        <f ca="1">+COSS!AB1422-COSS!AB1268-COSS!AB1300-COSS!AB1308-COSS!AB1405</f>
        <v>0</v>
      </c>
      <c r="U648" s="24">
        <f ca="1">+COSS!AC1422-COSS!AC1268-COSS!AC1300-COSS!AC1308-COSS!AC1405</f>
        <v>0</v>
      </c>
      <c r="V648" s="24">
        <f ca="1">+COSS!AD1422-COSS!AD1268-COSS!AD1300-COSS!AD1308-COSS!AD1405</f>
        <v>0</v>
      </c>
    </row>
    <row r="649" spans="1:22">
      <c r="B649" s="18" t="str">
        <f>$B$11</f>
        <v>CUSTOMER</v>
      </c>
      <c r="D649" s="24">
        <f ca="1">+COSS!H1423-COSS!H1269-COSS!H1301-COSS!H1309-COSS!H1406</f>
        <v>0</v>
      </c>
      <c r="E649" s="24">
        <f ca="1">+COSS!I1423-COSS!I1269-COSS!I1301-COSS!I1309-COSS!I1406</f>
        <v>0</v>
      </c>
      <c r="F649" s="24">
        <f ca="1">+COSS!J1423-COSS!J1269-COSS!J1301-COSS!J1309-COSS!J1406</f>
        <v>0</v>
      </c>
      <c r="G649" s="24">
        <f ca="1">+COSS!K1423-COSS!K1269-COSS!K1301-COSS!K1309-COSS!K1406</f>
        <v>0</v>
      </c>
      <c r="H649" s="24">
        <f ca="1">+COSS!L1423-COSS!L1269-COSS!L1301-COSS!L1309-COSS!L1406</f>
        <v>0</v>
      </c>
      <c r="I649" s="24">
        <f ca="1">+COSS!M1423-COSS!M1269-COSS!M1301-COSS!M1309-COSS!M1406</f>
        <v>0</v>
      </c>
      <c r="J649" s="24">
        <f ca="1">+COSS!O1423-COSS!O1269-COSS!O1301-COSS!O1309-COSS!O1406</f>
        <v>0</v>
      </c>
      <c r="K649" s="24">
        <f ca="1">+COSS!P1423-COSS!P1269-COSS!P1301-COSS!P1309-COSS!P1406</f>
        <v>0</v>
      </c>
      <c r="L649" s="24">
        <f ca="1">+COSS!Q1423-COSS!Q1269-COSS!Q1301-COSS!Q1309-COSS!Q1406</f>
        <v>0</v>
      </c>
      <c r="M649" s="24">
        <f ca="1">+COSS!R1423-COSS!R1269-COSS!R1301-COSS!R1309-COSS!R1406</f>
        <v>0</v>
      </c>
      <c r="N649" s="24">
        <f ca="1">+COSS!T1423-COSS!T1269-COSS!T1301-COSS!T1309-COSS!T1406</f>
        <v>0</v>
      </c>
      <c r="O649" s="24">
        <f ca="1">+COSS!U1423-COSS!U1269-COSS!U1301-COSS!U1309-COSS!U1406</f>
        <v>0</v>
      </c>
      <c r="P649" s="24">
        <f ca="1">+COSS!V1423-COSS!V1269-COSS!V1301-COSS!V1309-COSS!V1406</f>
        <v>0</v>
      </c>
      <c r="Q649" s="24">
        <f ca="1">+COSS!W1423-COSS!W1269-COSS!W1301-COSS!W1309-COSS!W1406</f>
        <v>0</v>
      </c>
      <c r="R649" s="24">
        <f ca="1">+COSS!Y1423-COSS!Y1269-COSS!Y1301-COSS!Y1309-COSS!Y1406</f>
        <v>0</v>
      </c>
      <c r="S649" s="24">
        <f ca="1">+COSS!Z1423-COSS!Z1269-COSS!Z1301-COSS!Z1309-COSS!Z1406</f>
        <v>0</v>
      </c>
      <c r="T649" s="24">
        <f ca="1">+COSS!AB1423-COSS!AB1269-COSS!AB1301-COSS!AB1309-COSS!AB1406</f>
        <v>0</v>
      </c>
      <c r="U649" s="24">
        <f ca="1">+COSS!AC1423-COSS!AC1269-COSS!AC1301-COSS!AC1309-COSS!AC1406</f>
        <v>0</v>
      </c>
      <c r="V649" s="24">
        <f ca="1">+COSS!AD1423-COSS!AD1269-COSS!AD1301-COSS!AD1309-COSS!AD1406</f>
        <v>0</v>
      </c>
    </row>
    <row r="650" spans="1:22">
      <c r="B650" s="18" t="str">
        <f>$B$12</f>
        <v>TOTAL</v>
      </c>
      <c r="D650" s="24">
        <f ca="1">+COSS!H1424-COSS!H1270-COSS!H1302-COSS!H1310-COSS!H1407</f>
        <v>7398475.9999999972</v>
      </c>
      <c r="E650" s="24">
        <f ca="1">+COSS!I1424-COSS!I1270-COSS!I1302-COSS!I1310-COSS!I1407</f>
        <v>3636739.1914316835</v>
      </c>
      <c r="F650" s="24">
        <f ca="1">+COSS!J1424-COSS!J1270-COSS!J1302-COSS!J1310-COSS!J1407</f>
        <v>179015.68030913503</v>
      </c>
      <c r="G650" s="24">
        <f ca="1">+COSS!K1424-COSS!K1270-COSS!K1302-COSS!K1310-COSS!K1407</f>
        <v>654940.85313508019</v>
      </c>
      <c r="H650" s="24">
        <f ca="1">+COSS!L1424-COSS!L1270-COSS!L1302-COSS!L1310-COSS!L1407</f>
        <v>20548.234849245488</v>
      </c>
      <c r="I650" s="24">
        <f ca="1">+COSS!M1424-COSS!M1270-COSS!M1302-COSS!M1310-COSS!M1407</f>
        <v>2035.3172859041833</v>
      </c>
      <c r="J650" s="24">
        <f ca="1">+COSS!O1424-COSS!O1270-COSS!O1302-COSS!O1310-COSS!O1407</f>
        <v>497327.85776715993</v>
      </c>
      <c r="K650" s="24">
        <f ca="1">+COSS!P1424-COSS!P1270-COSS!P1302-COSS!P1310-COSS!P1407</f>
        <v>92629.599266062229</v>
      </c>
      <c r="L650" s="24">
        <f ca="1">+COSS!Q1424-COSS!Q1270-COSS!Q1302-COSS!Q1310-COSS!Q1407</f>
        <v>44149.815285256598</v>
      </c>
      <c r="M650" s="24">
        <f ca="1">+COSS!R1424-COSS!R1270-COSS!R1302-COSS!R1310-COSS!R1407</f>
        <v>1556.8562835638195</v>
      </c>
      <c r="N650" s="24">
        <f ca="1">+COSS!T1424-COSS!T1270-COSS!T1302-COSS!T1310-COSS!T1407</f>
        <v>17371.705833757635</v>
      </c>
      <c r="O650" s="24">
        <f ca="1">+COSS!U1424-COSS!U1270-COSS!U1302-COSS!U1310-COSS!U1407</f>
        <v>284302.27697766322</v>
      </c>
      <c r="P650" s="24">
        <f ca="1">+COSS!V1424-COSS!V1270-COSS!V1302-COSS!V1310-COSS!V1407</f>
        <v>1585359.1352282893</v>
      </c>
      <c r="Q650" s="24">
        <f ca="1">+COSS!W1424-COSS!W1270-COSS!W1302-COSS!W1310-COSS!W1407</f>
        <v>224335.66646752201</v>
      </c>
      <c r="R650" s="24">
        <f ca="1">+COSS!Y1424-COSS!Y1270-COSS!Y1302-COSS!Y1310-COSS!Y1407</f>
        <v>152200.70238286894</v>
      </c>
      <c r="S650" s="24">
        <f ca="1">+COSS!Z1424-COSS!Z1270-COSS!Z1302-COSS!Z1310-COSS!Z1407</f>
        <v>2547.2399463371444</v>
      </c>
      <c r="T650" s="24">
        <f ca="1">+COSS!AB1424-COSS!AB1270-COSS!AB1302-COSS!AB1310-COSS!AB1407</f>
        <v>1984.8090043061088</v>
      </c>
      <c r="U650" s="24">
        <f ca="1">+COSS!AC1424-COSS!AC1270-COSS!AC1302-COSS!AC1310-COSS!AC1407</f>
        <v>1177.2756593262247</v>
      </c>
      <c r="V650" s="24">
        <f ca="1">+COSS!AD1424-COSS!AD1270-COSS!AD1302-COSS!AD1310-COSS!AD1407</f>
        <v>253.78288683920198</v>
      </c>
    </row>
    <row r="651" spans="1:22">
      <c r="A651" s="131" t="s">
        <v>228</v>
      </c>
      <c r="B651" s="18" t="str">
        <f>$B$5</f>
        <v>PRODUCTION</v>
      </c>
      <c r="D651" s="23">
        <f t="shared" ref="D651:D658" ca="1" si="470">SUM(E651:V651)</f>
        <v>1.531707879310643E-16</v>
      </c>
      <c r="E651" s="23">
        <f t="shared" ref="E651:E657" ca="1" si="471">E643/$D$650</f>
        <v>1.2588032651798544E-16</v>
      </c>
      <c r="F651" s="23">
        <f t="shared" ref="F651:V658" ca="1" si="472">F643/$D$650</f>
        <v>4.4254802291479258E-18</v>
      </c>
      <c r="G651" s="23">
        <f t="shared" ca="1" si="472"/>
        <v>1.573504081474818E-17</v>
      </c>
      <c r="H651" s="23">
        <f t="shared" ca="1" si="472"/>
        <v>0</v>
      </c>
      <c r="I651" s="23">
        <f t="shared" ca="1" si="472"/>
        <v>0</v>
      </c>
      <c r="J651" s="23">
        <f t="shared" ca="1" si="472"/>
        <v>0</v>
      </c>
      <c r="K651" s="23">
        <f t="shared" ca="1" si="472"/>
        <v>3.6879001909566044E-18</v>
      </c>
      <c r="L651" s="23">
        <f t="shared" ca="1" si="472"/>
        <v>0</v>
      </c>
      <c r="M651" s="23">
        <f t="shared" ca="1" si="472"/>
        <v>0</v>
      </c>
      <c r="N651" s="23">
        <f t="shared" ca="1" si="472"/>
        <v>-1.5366250795652519E-18</v>
      </c>
      <c r="O651" s="23">
        <f t="shared" ca="1" si="472"/>
        <v>8.8509604582958515E-18</v>
      </c>
      <c r="P651" s="23">
        <f t="shared" ca="1" si="472"/>
        <v>0</v>
      </c>
      <c r="Q651" s="23">
        <f t="shared" ca="1" si="472"/>
        <v>0</v>
      </c>
      <c r="R651" s="23">
        <f t="shared" ca="1" si="472"/>
        <v>-3.9337602036870451E-18</v>
      </c>
      <c r="S651" s="23">
        <f t="shared" ca="1" si="472"/>
        <v>0</v>
      </c>
      <c r="T651" s="23">
        <f t="shared" ca="1" si="472"/>
        <v>6.146500318261008E-20</v>
      </c>
      <c r="U651" s="23">
        <f t="shared" ca="1" si="472"/>
        <v>0</v>
      </c>
      <c r="V651" s="23">
        <f t="shared" ca="1" si="472"/>
        <v>0</v>
      </c>
    </row>
    <row r="652" spans="1:22">
      <c r="A652" s="18" t="str">
        <f t="shared" ref="A652:A658" si="473">A651</f>
        <v>EXP_OM_TRAN</v>
      </c>
      <c r="B652" s="18" t="str">
        <f>$B$6</f>
        <v>BULKTRAN</v>
      </c>
      <c r="D652" s="23">
        <f t="shared" ca="1" si="470"/>
        <v>0.81969999999999987</v>
      </c>
      <c r="E652" s="23">
        <f t="shared" ca="1" si="471"/>
        <v>0.40377027727752118</v>
      </c>
      <c r="F652" s="23">
        <f t="shared" ref="F652:T652" ca="1" si="474">F644/$D$650</f>
        <v>1.9959807567464918E-2</v>
      </c>
      <c r="G652" s="23">
        <f t="shared" ca="1" si="474"/>
        <v>7.3111631207378389E-2</v>
      </c>
      <c r="H652" s="23">
        <f t="shared" ca="1" si="474"/>
        <v>2.301294575038157E-3</v>
      </c>
      <c r="I652" s="23">
        <f t="shared" ca="1" si="474"/>
        <v>2.1580804149014504E-4</v>
      </c>
      <c r="J652" s="23">
        <f t="shared" ca="1" si="474"/>
        <v>5.5576213018741868E-2</v>
      </c>
      <c r="K652" s="23">
        <f t="shared" ca="1" si="474"/>
        <v>1.0355467639900586E-2</v>
      </c>
      <c r="L652" s="23">
        <f t="shared" ca="1" si="474"/>
        <v>4.6794430076586482E-3</v>
      </c>
      <c r="M652" s="23">
        <f t="shared" ca="1" si="474"/>
        <v>2.1042932133101726E-4</v>
      </c>
      <c r="N652" s="23">
        <f t="shared" ca="1" si="474"/>
        <v>1.941419470253665E-3</v>
      </c>
      <c r="O652" s="23">
        <f t="shared" ca="1" si="474"/>
        <v>3.177099884807396E-2</v>
      </c>
      <c r="P652" s="23">
        <f t="shared" ca="1" si="474"/>
        <v>0.16791062162770715</v>
      </c>
      <c r="Q652" s="23">
        <f t="shared" ca="1" si="474"/>
        <v>3.0321875271004745E-2</v>
      </c>
      <c r="R652" s="23">
        <f t="shared" ca="1" si="474"/>
        <v>1.7067366829691927E-2</v>
      </c>
      <c r="S652" s="23">
        <f t="shared" ca="1" si="474"/>
        <v>2.8587187047085299E-4</v>
      </c>
      <c r="T652" s="23">
        <f t="shared" ca="1" si="474"/>
        <v>2.2147442627287354E-4</v>
      </c>
      <c r="U652" s="23">
        <f t="shared" ca="1" si="472"/>
        <v>0</v>
      </c>
      <c r="V652" s="23">
        <f t="shared" ca="1" si="472"/>
        <v>0</v>
      </c>
    </row>
    <row r="653" spans="1:22">
      <c r="A653" s="18" t="str">
        <f t="shared" si="473"/>
        <v>EXP_OM_TRAN</v>
      </c>
      <c r="B653" s="18" t="str">
        <f>$B$7</f>
        <v>SUBTRAN</v>
      </c>
      <c r="D653" s="23">
        <f t="shared" ca="1" si="470"/>
        <v>0.18030000000000015</v>
      </c>
      <c r="E653" s="23">
        <f t="shared" ca="1" si="471"/>
        <v>8.7782198047354432E-2</v>
      </c>
      <c r="F653" s="23">
        <f t="shared" ca="1" si="472"/>
        <v>4.2364837105138354E-3</v>
      </c>
      <c r="G653" s="23">
        <f t="shared" ca="1" si="472"/>
        <v>1.5412120594354843E-2</v>
      </c>
      <c r="H653" s="23">
        <f t="shared" ca="1" si="472"/>
        <v>4.7606590423426463E-4</v>
      </c>
      <c r="I653" s="23">
        <f t="shared" ca="1" si="472"/>
        <v>5.9291490616762066E-5</v>
      </c>
      <c r="J653" s="23">
        <f t="shared" ca="1" si="472"/>
        <v>1.164409799762962E-2</v>
      </c>
      <c r="K653" s="23">
        <f t="shared" ca="1" si="472"/>
        <v>2.1646242365969941E-3</v>
      </c>
      <c r="L653" s="23">
        <f t="shared" ca="1" si="472"/>
        <v>1.2879772131079844E-3</v>
      </c>
      <c r="M653" s="23">
        <f t="shared" ca="1" si="472"/>
        <v>0</v>
      </c>
      <c r="N653" s="23">
        <f t="shared" ca="1" si="472"/>
        <v>4.0659190854348777E-4</v>
      </c>
      <c r="O653" s="23">
        <f t="shared" ca="1" si="472"/>
        <v>6.6561416843361268E-3</v>
      </c>
      <c r="P653" s="23">
        <f t="shared" ca="1" si="472"/>
        <v>4.6371229827685642E-2</v>
      </c>
      <c r="Q653" s="23">
        <f t="shared" ca="1" si="472"/>
        <v>0</v>
      </c>
      <c r="R653" s="23">
        <f t="shared" ca="1" si="472"/>
        <v>3.5045323537167858E-3</v>
      </c>
      <c r="S653" s="23">
        <f t="shared" ca="1" si="472"/>
        <v>5.8420649547748982E-5</v>
      </c>
      <c r="T653" s="23">
        <f t="shared" ca="1" si="472"/>
        <v>4.6798256412873012E-5</v>
      </c>
      <c r="U653" s="23">
        <f t="shared" ca="1" si="472"/>
        <v>1.5912407627276552E-4</v>
      </c>
      <c r="V653" s="23">
        <f t="shared" ca="1" si="472"/>
        <v>3.4302049075945108E-5</v>
      </c>
    </row>
    <row r="654" spans="1:22">
      <c r="A654" s="18" t="str">
        <f t="shared" si="473"/>
        <v>EXP_OM_TRAN</v>
      </c>
      <c r="B654" s="18" t="str">
        <f>$B$8</f>
        <v>DISTPRI</v>
      </c>
      <c r="D654" s="23">
        <f t="shared" ca="1" si="470"/>
        <v>0</v>
      </c>
      <c r="E654" s="23">
        <f t="shared" ca="1" si="471"/>
        <v>0</v>
      </c>
      <c r="F654" s="23">
        <f t="shared" ca="1" si="472"/>
        <v>0</v>
      </c>
      <c r="G654" s="23">
        <f t="shared" ca="1" si="472"/>
        <v>0</v>
      </c>
      <c r="H654" s="23">
        <f t="shared" ca="1" si="472"/>
        <v>0</v>
      </c>
      <c r="I654" s="23">
        <f t="shared" ca="1" si="472"/>
        <v>0</v>
      </c>
      <c r="J654" s="23">
        <f t="shared" ca="1" si="472"/>
        <v>0</v>
      </c>
      <c r="K654" s="23">
        <f t="shared" ca="1" si="472"/>
        <v>0</v>
      </c>
      <c r="L654" s="23">
        <f t="shared" ca="1" si="472"/>
        <v>0</v>
      </c>
      <c r="M654" s="23">
        <f t="shared" ca="1" si="472"/>
        <v>0</v>
      </c>
      <c r="N654" s="23">
        <f t="shared" ca="1" si="472"/>
        <v>0</v>
      </c>
      <c r="O654" s="23">
        <f t="shared" ca="1" si="472"/>
        <v>0</v>
      </c>
      <c r="P654" s="23">
        <f t="shared" ca="1" si="472"/>
        <v>0</v>
      </c>
      <c r="Q654" s="23">
        <f t="shared" ca="1" si="472"/>
        <v>0</v>
      </c>
      <c r="R654" s="23">
        <f t="shared" ca="1" si="472"/>
        <v>0</v>
      </c>
      <c r="S654" s="23">
        <f t="shared" ca="1" si="472"/>
        <v>0</v>
      </c>
      <c r="T654" s="23">
        <f t="shared" ca="1" si="472"/>
        <v>0</v>
      </c>
      <c r="U654" s="23">
        <f t="shared" ca="1" si="472"/>
        <v>0</v>
      </c>
      <c r="V654" s="23">
        <f t="shared" ca="1" si="472"/>
        <v>0</v>
      </c>
    </row>
    <row r="655" spans="1:22">
      <c r="A655" s="18" t="str">
        <f t="shared" si="473"/>
        <v>EXP_OM_TRAN</v>
      </c>
      <c r="B655" s="18" t="str">
        <f>$B$9</f>
        <v>DISTSEC</v>
      </c>
      <c r="D655" s="23">
        <f t="shared" ca="1" si="470"/>
        <v>0</v>
      </c>
      <c r="E655" s="23">
        <f t="shared" ca="1" si="471"/>
        <v>0</v>
      </c>
      <c r="F655" s="23">
        <f t="shared" ca="1" si="472"/>
        <v>0</v>
      </c>
      <c r="G655" s="23">
        <f t="shared" ca="1" si="472"/>
        <v>0</v>
      </c>
      <c r="H655" s="23">
        <f t="shared" ca="1" si="472"/>
        <v>0</v>
      </c>
      <c r="I655" s="23">
        <f t="shared" ca="1" si="472"/>
        <v>0</v>
      </c>
      <c r="J655" s="23">
        <f t="shared" ca="1" si="472"/>
        <v>0</v>
      </c>
      <c r="K655" s="23">
        <f t="shared" ca="1" si="472"/>
        <v>0</v>
      </c>
      <c r="L655" s="23">
        <f t="shared" ca="1" si="472"/>
        <v>0</v>
      </c>
      <c r="M655" s="23">
        <f t="shared" ca="1" si="472"/>
        <v>0</v>
      </c>
      <c r="N655" s="23">
        <f t="shared" ca="1" si="472"/>
        <v>0</v>
      </c>
      <c r="O655" s="23">
        <f t="shared" ca="1" si="472"/>
        <v>0</v>
      </c>
      <c r="P655" s="23">
        <f t="shared" ca="1" si="472"/>
        <v>0</v>
      </c>
      <c r="Q655" s="23">
        <f t="shared" ca="1" si="472"/>
        <v>0</v>
      </c>
      <c r="R655" s="23">
        <f t="shared" ca="1" si="472"/>
        <v>0</v>
      </c>
      <c r="S655" s="23">
        <f t="shared" ca="1" si="472"/>
        <v>0</v>
      </c>
      <c r="T655" s="23">
        <f t="shared" ca="1" si="472"/>
        <v>0</v>
      </c>
      <c r="U655" s="23">
        <f t="shared" ca="1" si="472"/>
        <v>0</v>
      </c>
      <c r="V655" s="23">
        <f t="shared" ca="1" si="472"/>
        <v>0</v>
      </c>
    </row>
    <row r="656" spans="1:22">
      <c r="A656" s="18" t="str">
        <f t="shared" si="473"/>
        <v>EXP_OM_TRAN</v>
      </c>
      <c r="B656" s="18" t="str">
        <f>$B$10</f>
        <v>ENERGY</v>
      </c>
      <c r="D656" s="23">
        <f t="shared" ca="1" si="470"/>
        <v>0</v>
      </c>
      <c r="E656" s="23">
        <f t="shared" ca="1" si="471"/>
        <v>0</v>
      </c>
      <c r="F656" s="23">
        <f t="shared" ca="1" si="472"/>
        <v>0</v>
      </c>
      <c r="G656" s="23">
        <f t="shared" ca="1" si="472"/>
        <v>0</v>
      </c>
      <c r="H656" s="23">
        <f t="shared" ca="1" si="472"/>
        <v>0</v>
      </c>
      <c r="I656" s="23">
        <f t="shared" ca="1" si="472"/>
        <v>0</v>
      </c>
      <c r="J656" s="23">
        <f t="shared" ca="1" si="472"/>
        <v>0</v>
      </c>
      <c r="K656" s="23">
        <f t="shared" ca="1" si="472"/>
        <v>0</v>
      </c>
      <c r="L656" s="23">
        <f t="shared" ca="1" si="472"/>
        <v>0</v>
      </c>
      <c r="M656" s="23">
        <f t="shared" ca="1" si="472"/>
        <v>0</v>
      </c>
      <c r="N656" s="23">
        <f t="shared" ca="1" si="472"/>
        <v>0</v>
      </c>
      <c r="O656" s="23">
        <f t="shared" ca="1" si="472"/>
        <v>0</v>
      </c>
      <c r="P656" s="23">
        <f t="shared" ca="1" si="472"/>
        <v>0</v>
      </c>
      <c r="Q656" s="23">
        <f t="shared" ca="1" si="472"/>
        <v>0</v>
      </c>
      <c r="R656" s="23">
        <f t="shared" ca="1" si="472"/>
        <v>0</v>
      </c>
      <c r="S656" s="23">
        <f t="shared" ca="1" si="472"/>
        <v>0</v>
      </c>
      <c r="T656" s="23">
        <f t="shared" ca="1" si="472"/>
        <v>0</v>
      </c>
      <c r="U656" s="23">
        <f t="shared" ca="1" si="472"/>
        <v>0</v>
      </c>
      <c r="V656" s="23">
        <f t="shared" ca="1" si="472"/>
        <v>0</v>
      </c>
    </row>
    <row r="657" spans="1:22">
      <c r="A657" s="18" t="str">
        <f t="shared" si="473"/>
        <v>EXP_OM_TRAN</v>
      </c>
      <c r="B657" s="18" t="str">
        <f>$B$11</f>
        <v>CUSTOMER</v>
      </c>
      <c r="D657" s="23">
        <f t="shared" ca="1" si="470"/>
        <v>0</v>
      </c>
      <c r="E657" s="23">
        <f t="shared" ca="1" si="471"/>
        <v>0</v>
      </c>
      <c r="F657" s="23">
        <f t="shared" ca="1" si="472"/>
        <v>0</v>
      </c>
      <c r="G657" s="23">
        <f t="shared" ca="1" si="472"/>
        <v>0</v>
      </c>
      <c r="H657" s="23">
        <f t="shared" ca="1" si="472"/>
        <v>0</v>
      </c>
      <c r="I657" s="23">
        <f t="shared" ca="1" si="472"/>
        <v>0</v>
      </c>
      <c r="J657" s="23">
        <f t="shared" ca="1" si="472"/>
        <v>0</v>
      </c>
      <c r="K657" s="23">
        <f t="shared" ca="1" si="472"/>
        <v>0</v>
      </c>
      <c r="L657" s="23">
        <f t="shared" ca="1" si="472"/>
        <v>0</v>
      </c>
      <c r="M657" s="23">
        <f t="shared" ca="1" si="472"/>
        <v>0</v>
      </c>
      <c r="N657" s="23">
        <f t="shared" ca="1" si="472"/>
        <v>0</v>
      </c>
      <c r="O657" s="23">
        <f t="shared" ca="1" si="472"/>
        <v>0</v>
      </c>
      <c r="P657" s="23">
        <f t="shared" ca="1" si="472"/>
        <v>0</v>
      </c>
      <c r="Q657" s="23">
        <f t="shared" ca="1" si="472"/>
        <v>0</v>
      </c>
      <c r="R657" s="23">
        <f t="shared" ca="1" si="472"/>
        <v>0</v>
      </c>
      <c r="S657" s="23">
        <f t="shared" ca="1" si="472"/>
        <v>0</v>
      </c>
      <c r="T657" s="23">
        <f t="shared" ca="1" si="472"/>
        <v>0</v>
      </c>
      <c r="U657" s="23">
        <f t="shared" ca="1" si="472"/>
        <v>0</v>
      </c>
      <c r="V657" s="23">
        <f t="shared" ca="1" si="472"/>
        <v>0</v>
      </c>
    </row>
    <row r="658" spans="1:22">
      <c r="A658" s="18" t="str">
        <f t="shared" si="473"/>
        <v>EXP_OM_TRAN</v>
      </c>
      <c r="B658" s="18" t="str">
        <f>$B$12</f>
        <v>TOTAL</v>
      </c>
      <c r="D658" s="23">
        <f t="shared" ca="1" si="470"/>
        <v>1.0000000000000002</v>
      </c>
      <c r="E658" s="23">
        <f ca="1">E650/$D$650</f>
        <v>0.49155247532487567</v>
      </c>
      <c r="F658" s="23">
        <f t="shared" ca="1" si="472"/>
        <v>2.4196291277978749E-2</v>
      </c>
      <c r="G658" s="23">
        <f t="shared" ca="1" si="472"/>
        <v>8.8523751801733275E-2</v>
      </c>
      <c r="H658" s="23">
        <f t="shared" ca="1" si="472"/>
        <v>2.7773604792724199E-3</v>
      </c>
      <c r="I658" s="23">
        <f t="shared" ca="1" si="472"/>
        <v>2.7509953210690742E-4</v>
      </c>
      <c r="J658" s="23">
        <f t="shared" ca="1" si="472"/>
        <v>6.7220311016371492E-2</v>
      </c>
      <c r="K658" s="23">
        <f t="shared" ca="1" si="472"/>
        <v>1.2520091876497573E-2</v>
      </c>
      <c r="L658" s="23">
        <f t="shared" ca="1" si="472"/>
        <v>5.96742022076663E-3</v>
      </c>
      <c r="M658" s="23">
        <f t="shared" ca="1" si="472"/>
        <v>2.1042932133101736E-4</v>
      </c>
      <c r="N658" s="23">
        <f t="shared" ca="1" si="472"/>
        <v>2.3480113787971526E-3</v>
      </c>
      <c r="O658" s="23">
        <f t="shared" ca="1" si="472"/>
        <v>3.8427140532410101E-2</v>
      </c>
      <c r="P658" s="23">
        <f t="shared" ca="1" si="472"/>
        <v>0.21428185145539297</v>
      </c>
      <c r="Q658" s="23">
        <f t="shared" ca="1" si="472"/>
        <v>3.0321875271004745E-2</v>
      </c>
      <c r="R658" s="23">
        <f t="shared" ca="1" si="472"/>
        <v>2.0571899183408716E-2</v>
      </c>
      <c r="S658" s="23">
        <f t="shared" ca="1" si="472"/>
        <v>3.4429252001860186E-4</v>
      </c>
      <c r="T658" s="23">
        <f t="shared" ca="1" si="472"/>
        <v>2.6827268268574632E-4</v>
      </c>
      <c r="U658" s="23">
        <f t="shared" ca="1" si="472"/>
        <v>1.5912407627276552E-4</v>
      </c>
      <c r="V658" s="23">
        <f t="shared" ca="1" si="472"/>
        <v>3.4302049075945108E-5</v>
      </c>
    </row>
    <row r="660" spans="1:22">
      <c r="A660" s="38" t="s">
        <v>128</v>
      </c>
      <c r="B660" s="18" t="str">
        <f>$B$5</f>
        <v>PRODUCTION</v>
      </c>
      <c r="D660" s="24">
        <f>D609+COSS!H1605+COSS!H1427</f>
        <v>0</v>
      </c>
      <c r="E660" s="24">
        <f>E609+COSS!I1605+COSS!I1427</f>
        <v>0</v>
      </c>
      <c r="F660" s="24">
        <f>F609+COSS!J1605+COSS!J1427</f>
        <v>0</v>
      </c>
      <c r="G660" s="24">
        <f>G609+COSS!K1605+COSS!K1427</f>
        <v>0</v>
      </c>
      <c r="H660" s="24">
        <f>H609+COSS!L1605+COSS!L1427</f>
        <v>0</v>
      </c>
      <c r="I660" s="24">
        <f>I609+COSS!M1605+COSS!M1427</f>
        <v>0</v>
      </c>
      <c r="J660" s="24">
        <f>J609+COSS!O1605+COSS!O1427</f>
        <v>0</v>
      </c>
      <c r="K660" s="24">
        <f>K609+COSS!P1605+COSS!P1427</f>
        <v>0</v>
      </c>
      <c r="L660" s="24">
        <f>L609+COSS!Q1605+COSS!Q1427</f>
        <v>0</v>
      </c>
      <c r="M660" s="24">
        <f>M609+COSS!R1605+COSS!R1427</f>
        <v>0</v>
      </c>
      <c r="N660" s="24">
        <f>N609+COSS!T1605+COSS!T1427</f>
        <v>0</v>
      </c>
      <c r="O660" s="24">
        <f>O609+COSS!U1605+COSS!U1427</f>
        <v>0</v>
      </c>
      <c r="P660" s="24">
        <f>P609+COSS!V1605+COSS!V1427</f>
        <v>0</v>
      </c>
      <c r="Q660" s="24">
        <f>Q609+COSS!W1605+COSS!W1427</f>
        <v>0</v>
      </c>
      <c r="R660" s="24">
        <f>R609+COSS!Y1605+COSS!Y1427</f>
        <v>0</v>
      </c>
      <c r="S660" s="24">
        <f>S609+COSS!Z1605+COSS!Z1427</f>
        <v>0</v>
      </c>
      <c r="T660" s="24">
        <f>T609+COSS!AB1605+COSS!AB1427</f>
        <v>0</v>
      </c>
      <c r="U660" s="24">
        <f>U609+COSS!AC1605+COSS!AC1427</f>
        <v>0</v>
      </c>
      <c r="V660" s="24">
        <f>V609+COSS!AD1605+COSS!AD1427</f>
        <v>0</v>
      </c>
    </row>
    <row r="661" spans="1:22">
      <c r="B661" s="18" t="str">
        <f>$B$6</f>
        <v>BULKTRAN</v>
      </c>
      <c r="D661" s="24">
        <f>D610+COSS!H1606+COSS!H1428</f>
        <v>0</v>
      </c>
      <c r="E661" s="24">
        <f>E610+COSS!I1606+COSS!I1428</f>
        <v>0</v>
      </c>
      <c r="F661" s="24">
        <f>F610+COSS!J1606+COSS!J1428</f>
        <v>0</v>
      </c>
      <c r="G661" s="24">
        <f>G610+COSS!K1606+COSS!K1428</f>
        <v>0</v>
      </c>
      <c r="H661" s="24">
        <f>H610+COSS!L1606+COSS!L1428</f>
        <v>0</v>
      </c>
      <c r="I661" s="24">
        <f>I610+COSS!M1606+COSS!M1428</f>
        <v>0</v>
      </c>
      <c r="J661" s="24">
        <f>J610+COSS!O1606+COSS!O1428</f>
        <v>0</v>
      </c>
      <c r="K661" s="24">
        <f>K610+COSS!P1606+COSS!P1428</f>
        <v>0</v>
      </c>
      <c r="L661" s="24">
        <f>L610+COSS!Q1606+COSS!Q1428</f>
        <v>0</v>
      </c>
      <c r="M661" s="24">
        <f>M610+COSS!R1606+COSS!R1428</f>
        <v>0</v>
      </c>
      <c r="N661" s="24">
        <f>N610+COSS!T1606+COSS!T1428</f>
        <v>0</v>
      </c>
      <c r="O661" s="24">
        <f>O610+COSS!U1606+COSS!U1428</f>
        <v>0</v>
      </c>
      <c r="P661" s="24">
        <f>P610+COSS!V1606+COSS!V1428</f>
        <v>0</v>
      </c>
      <c r="Q661" s="24">
        <f>Q610+COSS!W1606+COSS!W1428</f>
        <v>0</v>
      </c>
      <c r="R661" s="24">
        <f>R610+COSS!Y1606+COSS!Y1428</f>
        <v>0</v>
      </c>
      <c r="S661" s="24">
        <f>S610+COSS!Z1606+COSS!Z1428</f>
        <v>0</v>
      </c>
      <c r="T661" s="24">
        <f>T610+COSS!AB1606+COSS!AB1428</f>
        <v>0</v>
      </c>
      <c r="U661" s="24">
        <f>U610+COSS!AC1606+COSS!AC1428</f>
        <v>0</v>
      </c>
      <c r="V661" s="24">
        <f>V610+COSS!AD1606+COSS!AD1428</f>
        <v>0</v>
      </c>
    </row>
    <row r="662" spans="1:22">
      <c r="B662" s="18" t="str">
        <f>$B$7</f>
        <v>SUBTRAN</v>
      </c>
      <c r="D662" s="24">
        <f>D611+COSS!H1607+COSS!H1429</f>
        <v>0</v>
      </c>
      <c r="E662" s="24">
        <f>E611+COSS!I1607+COSS!I1429</f>
        <v>0</v>
      </c>
      <c r="F662" s="24">
        <f>F611+COSS!J1607+COSS!J1429</f>
        <v>0</v>
      </c>
      <c r="G662" s="24">
        <f>G611+COSS!K1607+COSS!K1429</f>
        <v>0</v>
      </c>
      <c r="H662" s="24">
        <f>H611+COSS!L1607+COSS!L1429</f>
        <v>0</v>
      </c>
      <c r="I662" s="24">
        <f>I611+COSS!M1607+COSS!M1429</f>
        <v>0</v>
      </c>
      <c r="J662" s="24">
        <f>J611+COSS!O1607+COSS!O1429</f>
        <v>0</v>
      </c>
      <c r="K662" s="24">
        <f>K611+COSS!P1607+COSS!P1429</f>
        <v>0</v>
      </c>
      <c r="L662" s="24">
        <f>L611+COSS!Q1607+COSS!Q1429</f>
        <v>0</v>
      </c>
      <c r="M662" s="24">
        <f>M611+COSS!R1607+COSS!R1429</f>
        <v>0</v>
      </c>
      <c r="N662" s="24">
        <f>N611+COSS!T1607+COSS!T1429</f>
        <v>0</v>
      </c>
      <c r="O662" s="24">
        <f>O611+COSS!U1607+COSS!U1429</f>
        <v>0</v>
      </c>
      <c r="P662" s="24">
        <f>P611+COSS!V1607+COSS!V1429</f>
        <v>0</v>
      </c>
      <c r="Q662" s="24">
        <f>Q611+COSS!W1607+COSS!W1429</f>
        <v>0</v>
      </c>
      <c r="R662" s="24">
        <f>R611+COSS!Y1607+COSS!Y1429</f>
        <v>0</v>
      </c>
      <c r="S662" s="24">
        <f>S611+COSS!Z1607+COSS!Z1429</f>
        <v>0</v>
      </c>
      <c r="T662" s="24">
        <f>T611+COSS!AB1607+COSS!AB1429</f>
        <v>0</v>
      </c>
      <c r="U662" s="24">
        <f>U611+COSS!AC1607+COSS!AC1429</f>
        <v>0</v>
      </c>
      <c r="V662" s="24">
        <f>V611+COSS!AD1607+COSS!AD1429</f>
        <v>0</v>
      </c>
    </row>
    <row r="663" spans="1:22">
      <c r="B663" s="18" t="str">
        <f>$B$8</f>
        <v>DISTPRI</v>
      </c>
      <c r="D663" s="24">
        <f>D612+COSS!H1608+COSS!H1430</f>
        <v>33166580.687483311</v>
      </c>
      <c r="E663" s="24">
        <f>E612+COSS!I1608+COSS!I1430</f>
        <v>22166640.445602525</v>
      </c>
      <c r="F663" s="24">
        <f>F612+COSS!J1608+COSS!J1430</f>
        <v>1044877.5637720157</v>
      </c>
      <c r="G663" s="24">
        <f>G612+COSS!K1608+COSS!K1430</f>
        <v>3794014.5617045164</v>
      </c>
      <c r="H663" s="24">
        <f>H612+COSS!L1608+COSS!L1430</f>
        <v>117254.79185932962</v>
      </c>
      <c r="I663" s="24">
        <f>I612+COSS!M1608+COSS!M1430</f>
        <v>0</v>
      </c>
      <c r="J663" s="24">
        <f>J612+COSS!O1608+COSS!O1430</f>
        <v>2844847.7842342905</v>
      </c>
      <c r="K663" s="24">
        <f>K612+COSS!P1608+COSS!P1430</f>
        <v>529853.09125487274</v>
      </c>
      <c r="L663" s="24">
        <f>L612+COSS!Q1608+COSS!Q1430</f>
        <v>0</v>
      </c>
      <c r="M663" s="24">
        <f>M612+COSS!R1608+COSS!R1430</f>
        <v>0</v>
      </c>
      <c r="N663" s="24">
        <f>N612+COSS!T1608+COSS!T1430</f>
        <v>101417.07036153012</v>
      </c>
      <c r="O663" s="24">
        <f>O612+COSS!U1608+COSS!U1430</f>
        <v>1635627.8537091513</v>
      </c>
      <c r="P663" s="24">
        <f>P612+COSS!V1608+COSS!V1430</f>
        <v>0</v>
      </c>
      <c r="Q663" s="24">
        <f>Q612+COSS!W1608+COSS!W1430</f>
        <v>0</v>
      </c>
      <c r="R663" s="24">
        <f>R612+COSS!Y1608+COSS!Y1430</f>
        <v>857852.34367623937</v>
      </c>
      <c r="S663" s="24">
        <f>S612+COSS!Z1608+COSS!Z1430</f>
        <v>14312.33516642285</v>
      </c>
      <c r="T663" s="24">
        <f>T612+COSS!AB1608+COSS!AB1430</f>
        <v>11595.389628354253</v>
      </c>
      <c r="U663" s="24">
        <f>U612+COSS!AC1608+COSS!AC1430</f>
        <v>39724.193924204148</v>
      </c>
      <c r="V663" s="24">
        <f>V612+COSS!AD1608+COSS!AD1430</f>
        <v>8563.2625898462284</v>
      </c>
    </row>
    <row r="664" spans="1:22">
      <c r="B664" s="18" t="str">
        <f>$B$9</f>
        <v>DISTSEC</v>
      </c>
      <c r="D664" s="24">
        <f>D613+COSS!H1609+COSS!H1431</f>
        <v>13688255.785468355</v>
      </c>
      <c r="E664" s="24">
        <f>E613+COSS!I1609+COSS!I1431</f>
        <v>10234728.720718767</v>
      </c>
      <c r="F664" s="24">
        <f>F613+COSS!J1609+COSS!J1431</f>
        <v>493419.53352979332</v>
      </c>
      <c r="G664" s="24">
        <f>G613+COSS!K1609+COSS!K1431</f>
        <v>1488852.3590467437</v>
      </c>
      <c r="H664" s="24">
        <f>H613+COSS!L1609+COSS!L1431</f>
        <v>0</v>
      </c>
      <c r="I664" s="24">
        <f>I613+COSS!M1609+COSS!M1431</f>
        <v>0</v>
      </c>
      <c r="J664" s="24">
        <f>J613+COSS!O1609+COSS!O1431</f>
        <v>948702.51815236837</v>
      </c>
      <c r="K664" s="24">
        <f>K613+COSS!P1609+COSS!P1431</f>
        <v>0</v>
      </c>
      <c r="L664" s="24">
        <f>L613+COSS!Q1609+COSS!Q1431</f>
        <v>0</v>
      </c>
      <c r="M664" s="24">
        <f>M613+COSS!R1609+COSS!R1431</f>
        <v>0</v>
      </c>
      <c r="N664" s="24">
        <f>N613+COSS!T1609+COSS!T1431</f>
        <v>25650.92583969394</v>
      </c>
      <c r="O664" s="24">
        <f>O613+COSS!U1609+COSS!U1431</f>
        <v>0</v>
      </c>
      <c r="P664" s="24">
        <f>P613+COSS!V1609+COSS!V1431</f>
        <v>0</v>
      </c>
      <c r="Q664" s="24">
        <f>Q613+COSS!W1609+COSS!W1431</f>
        <v>0</v>
      </c>
      <c r="R664" s="24">
        <f>R613+COSS!Y1609+COSS!Y1431</f>
        <v>349923.31972167606</v>
      </c>
      <c r="S664" s="24">
        <f>S613+COSS!Z1609+COSS!Z1431</f>
        <v>0</v>
      </c>
      <c r="T664" s="24">
        <f>T613+COSS!AB1609+COSS!AB1431</f>
        <v>3631.1655453650219</v>
      </c>
      <c r="U664" s="24">
        <f>U613+COSS!AC1609+COSS!AC1431</f>
        <v>123292.03628647084</v>
      </c>
      <c r="V664" s="24">
        <f>V613+COSS!AD1609+COSS!AD1431</f>
        <v>20055.206627477586</v>
      </c>
    </row>
    <row r="665" spans="1:22">
      <c r="B665" s="18" t="str">
        <f>$B$10</f>
        <v>ENERGY</v>
      </c>
      <c r="D665" s="24">
        <f>D614+COSS!H1610+COSS!H1432</f>
        <v>0</v>
      </c>
      <c r="E665" s="24">
        <f>E614+COSS!I1610+COSS!I1432</f>
        <v>0</v>
      </c>
      <c r="F665" s="24">
        <f>F614+COSS!J1610+COSS!J1432</f>
        <v>0</v>
      </c>
      <c r="G665" s="24">
        <f>G614+COSS!K1610+COSS!K1432</f>
        <v>0</v>
      </c>
      <c r="H665" s="24">
        <f>H614+COSS!L1610+COSS!L1432</f>
        <v>0</v>
      </c>
      <c r="I665" s="24">
        <f>I614+COSS!M1610+COSS!M1432</f>
        <v>0</v>
      </c>
      <c r="J665" s="24">
        <f>J614+COSS!O1610+COSS!O1432</f>
        <v>0</v>
      </c>
      <c r="K665" s="24">
        <f>K614+COSS!P1610+COSS!P1432</f>
        <v>0</v>
      </c>
      <c r="L665" s="24">
        <f>L614+COSS!Q1610+COSS!Q1432</f>
        <v>0</v>
      </c>
      <c r="M665" s="24">
        <f>M614+COSS!R1610+COSS!R1432</f>
        <v>0</v>
      </c>
      <c r="N665" s="24">
        <f>N614+COSS!T1610+COSS!T1432</f>
        <v>0</v>
      </c>
      <c r="O665" s="24">
        <f>O614+COSS!U1610+COSS!U1432</f>
        <v>0</v>
      </c>
      <c r="P665" s="24">
        <f>P614+COSS!V1610+COSS!V1432</f>
        <v>0</v>
      </c>
      <c r="Q665" s="24">
        <f>Q614+COSS!W1610+COSS!W1432</f>
        <v>0</v>
      </c>
      <c r="R665" s="24">
        <f>R614+COSS!Y1610+COSS!Y1432</f>
        <v>0</v>
      </c>
      <c r="S665" s="24">
        <f>S614+COSS!Z1610+COSS!Z1432</f>
        <v>0</v>
      </c>
      <c r="T665" s="24">
        <f>T614+COSS!AB1610+COSS!AB1432</f>
        <v>0</v>
      </c>
      <c r="U665" s="24">
        <f>U614+COSS!AC1610+COSS!AC1432</f>
        <v>0</v>
      </c>
      <c r="V665" s="24">
        <f>V614+COSS!AD1610+COSS!AD1432</f>
        <v>0</v>
      </c>
    </row>
    <row r="666" spans="1:22">
      <c r="B666" s="18" t="str">
        <f>$B$11</f>
        <v>CUSTOMER</v>
      </c>
      <c r="D666" s="24">
        <f>D615+COSS!H1611+COSS!H1433</f>
        <v>2526966.5270483368</v>
      </c>
      <c r="E666" s="24">
        <f>E615+COSS!I1611+COSS!I1433</f>
        <v>1031597.4100310978</v>
      </c>
      <c r="F666" s="24">
        <f>F615+COSS!J1611+COSS!J1433</f>
        <v>446694.90227174485</v>
      </c>
      <c r="G666" s="24">
        <f>G615+COSS!K1611+COSS!K1433</f>
        <v>127595.0732313473</v>
      </c>
      <c r="H666" s="24">
        <f>H615+COSS!L1611+COSS!L1433</f>
        <v>71419.903927324194</v>
      </c>
      <c r="I666" s="24">
        <f>I615+COSS!M1611+COSS!M1433</f>
        <v>11591.290389600474</v>
      </c>
      <c r="J666" s="24">
        <f>J615+COSS!O1611+COSS!O1433</f>
        <v>54586.4257753442</v>
      </c>
      <c r="K666" s="24">
        <f>K615+COSS!P1611+COSS!P1433</f>
        <v>18573.187961053998</v>
      </c>
      <c r="L666" s="24">
        <f>L615+COSS!Q1611+COSS!Q1433</f>
        <v>40385.766958708657</v>
      </c>
      <c r="M666" s="24">
        <f>M615+COSS!R1611+COSS!R1433</f>
        <v>7097.9508274125619</v>
      </c>
      <c r="N666" s="24">
        <f>N615+COSS!T1611+COSS!T1433</f>
        <v>376.07827242302585</v>
      </c>
      <c r="O666" s="24">
        <f>O615+COSS!U1611+COSS!U1433</f>
        <v>11017.99433760005</v>
      </c>
      <c r="P666" s="24">
        <f>P615+COSS!V1611+COSS!V1433</f>
        <v>59390.79268915375</v>
      </c>
      <c r="Q666" s="24">
        <f>Q615+COSS!W1611+COSS!W1433</f>
        <v>10646.948061497053</v>
      </c>
      <c r="R666" s="24">
        <f>R615+COSS!Y1611+COSS!Y1433</f>
        <v>15137.008632568433</v>
      </c>
      <c r="S666" s="24">
        <f>S615+COSS!Z1611+COSS!Z1433</f>
        <v>314.79609758087992</v>
      </c>
      <c r="T666" s="24">
        <f>T615+COSS!AB1611+COSS!AB1433</f>
        <v>186.97804568157923</v>
      </c>
      <c r="U666" s="24">
        <f>U615+COSS!AC1611+COSS!AC1433</f>
        <v>344541.58951712918</v>
      </c>
      <c r="V666" s="24">
        <f>V615+COSS!AD1611+COSS!AD1433</f>
        <v>275812.43002106831</v>
      </c>
    </row>
    <row r="667" spans="1:22">
      <c r="B667" s="18" t="str">
        <f>$B$12</f>
        <v>TOTAL</v>
      </c>
      <c r="D667" s="24">
        <f>D616+COSS!H1612+COSS!H1434</f>
        <v>49381802.999999985</v>
      </c>
      <c r="E667" s="24">
        <f>E616+COSS!I1612+COSS!I1434</f>
        <v>33432966.576352391</v>
      </c>
      <c r="F667" s="24">
        <f>F616+COSS!J1612+COSS!J1434</f>
        <v>1984991.9995735539</v>
      </c>
      <c r="G667" s="24">
        <f>G616+COSS!K1612+COSS!K1434</f>
        <v>5410461.9939826084</v>
      </c>
      <c r="H667" s="24">
        <f>H616+COSS!L1612+COSS!L1434</f>
        <v>188674.69578665381</v>
      </c>
      <c r="I667" s="24">
        <f>I616+COSS!M1612+COSS!M1434</f>
        <v>11591.290389600474</v>
      </c>
      <c r="J667" s="24">
        <f>J616+COSS!O1612+COSS!O1434</f>
        <v>3848136.7281620037</v>
      </c>
      <c r="K667" s="24">
        <f>K616+COSS!P1612+COSS!P1434</f>
        <v>548426.27921592665</v>
      </c>
      <c r="L667" s="24">
        <f>L616+COSS!Q1612+COSS!Q1434</f>
        <v>40385.766958708657</v>
      </c>
      <c r="M667" s="24">
        <f>M616+COSS!R1612+COSS!R1434</f>
        <v>7097.9508274125619</v>
      </c>
      <c r="N667" s="24">
        <f>N616+COSS!T1612+COSS!T1434</f>
        <v>127444.07447364707</v>
      </c>
      <c r="O667" s="24">
        <f>O616+COSS!U1612+COSS!U1434</f>
        <v>1646645.8480467515</v>
      </c>
      <c r="P667" s="24">
        <f>P616+COSS!V1612+COSS!V1434</f>
        <v>59390.79268915375</v>
      </c>
      <c r="Q667" s="24">
        <f>Q616+COSS!W1612+COSS!W1434</f>
        <v>10646.948061497053</v>
      </c>
      <c r="R667" s="24">
        <f>R616+COSS!Y1612+COSS!Y1434</f>
        <v>1222912.6720304838</v>
      </c>
      <c r="S667" s="24">
        <f>S616+COSS!Z1612+COSS!Z1434</f>
        <v>14627.131264003732</v>
      </c>
      <c r="T667" s="24">
        <f>T616+COSS!AB1612+COSS!AB1434</f>
        <v>15413.533219400855</v>
      </c>
      <c r="U667" s="24">
        <f>U616+COSS!AC1612+COSS!AC1434</f>
        <v>507557.81972780416</v>
      </c>
      <c r="V667" s="24">
        <f>V616+COSS!AD1612+COSS!AD1434</f>
        <v>304430.89923839219</v>
      </c>
    </row>
    <row r="668" spans="1:22">
      <c r="A668" s="131" t="s">
        <v>78</v>
      </c>
      <c r="B668" s="18" t="str">
        <f>$B$5</f>
        <v>PRODUCTION</v>
      </c>
      <c r="C668" s="22"/>
      <c r="D668" s="23">
        <f t="shared" ref="D668:D675" si="475">SUM(E668:V668)</f>
        <v>0</v>
      </c>
      <c r="E668" s="23">
        <f>E660/$D$667</f>
        <v>0</v>
      </c>
      <c r="F668" s="23">
        <f t="shared" ref="F668:V668" si="476">F660/$D$667</f>
        <v>0</v>
      </c>
      <c r="G668" s="23">
        <f t="shared" si="476"/>
        <v>0</v>
      </c>
      <c r="H668" s="23">
        <f t="shared" si="476"/>
        <v>0</v>
      </c>
      <c r="I668" s="23">
        <f t="shared" ref="I668:I674" si="477">I660/$D$667</f>
        <v>0</v>
      </c>
      <c r="J668" s="23">
        <f t="shared" si="476"/>
        <v>0</v>
      </c>
      <c r="K668" s="23">
        <f t="shared" si="476"/>
        <v>0</v>
      </c>
      <c r="L668" s="23">
        <f t="shared" si="476"/>
        <v>0</v>
      </c>
      <c r="M668" s="23">
        <f t="shared" ref="M668:N674" si="478">M660/$D$667</f>
        <v>0</v>
      </c>
      <c r="N668" s="23">
        <f t="shared" si="478"/>
        <v>0</v>
      </c>
      <c r="O668" s="23">
        <f t="shared" si="476"/>
        <v>0</v>
      </c>
      <c r="P668" s="23">
        <f t="shared" si="476"/>
        <v>0</v>
      </c>
      <c r="Q668" s="23">
        <f t="shared" ref="Q668:Q674" si="479">Q660/$D$667</f>
        <v>0</v>
      </c>
      <c r="R668" s="23">
        <f t="shared" si="476"/>
        <v>0</v>
      </c>
      <c r="S668" s="23">
        <f t="shared" si="476"/>
        <v>0</v>
      </c>
      <c r="T668" s="23">
        <f t="shared" si="476"/>
        <v>0</v>
      </c>
      <c r="U668" s="23">
        <f t="shared" ref="U668:U674" si="480">U660/$D$667</f>
        <v>0</v>
      </c>
      <c r="V668" s="23">
        <f t="shared" si="476"/>
        <v>0</v>
      </c>
    </row>
    <row r="669" spans="1:22">
      <c r="A669" s="18" t="str">
        <f t="shared" ref="A669:A675" si="481">A668</f>
        <v>EXP_OM_DIST</v>
      </c>
      <c r="B669" s="18" t="str">
        <f>$B$6</f>
        <v>BULKTRAN</v>
      </c>
      <c r="C669" s="22"/>
      <c r="D669" s="23">
        <f t="shared" si="475"/>
        <v>0</v>
      </c>
      <c r="E669" s="23">
        <f t="shared" ref="E669:V669" si="482">E661/$D$667</f>
        <v>0</v>
      </c>
      <c r="F669" s="23">
        <f t="shared" si="482"/>
        <v>0</v>
      </c>
      <c r="G669" s="23">
        <f t="shared" si="482"/>
        <v>0</v>
      </c>
      <c r="H669" s="23">
        <f t="shared" si="482"/>
        <v>0</v>
      </c>
      <c r="I669" s="23">
        <f t="shared" si="477"/>
        <v>0</v>
      </c>
      <c r="J669" s="23">
        <f t="shared" si="482"/>
        <v>0</v>
      </c>
      <c r="K669" s="23">
        <f t="shared" si="482"/>
        <v>0</v>
      </c>
      <c r="L669" s="23">
        <f t="shared" si="482"/>
        <v>0</v>
      </c>
      <c r="M669" s="23">
        <f t="shared" si="478"/>
        <v>0</v>
      </c>
      <c r="N669" s="23">
        <f t="shared" si="478"/>
        <v>0</v>
      </c>
      <c r="O669" s="23">
        <f t="shared" si="482"/>
        <v>0</v>
      </c>
      <c r="P669" s="23">
        <f t="shared" si="482"/>
        <v>0</v>
      </c>
      <c r="Q669" s="23">
        <f t="shared" si="479"/>
        <v>0</v>
      </c>
      <c r="R669" s="23">
        <f t="shared" si="482"/>
        <v>0</v>
      </c>
      <c r="S669" s="23">
        <f t="shared" si="482"/>
        <v>0</v>
      </c>
      <c r="T669" s="23">
        <f t="shared" si="482"/>
        <v>0</v>
      </c>
      <c r="U669" s="23">
        <f t="shared" si="480"/>
        <v>0</v>
      </c>
      <c r="V669" s="23">
        <f t="shared" si="482"/>
        <v>0</v>
      </c>
    </row>
    <row r="670" spans="1:22">
      <c r="A670" s="18" t="str">
        <f t="shared" si="481"/>
        <v>EXP_OM_DIST</v>
      </c>
      <c r="B670" s="18" t="str">
        <f>$B$7</f>
        <v>SUBTRAN</v>
      </c>
      <c r="C670" s="22"/>
      <c r="D670" s="23">
        <f t="shared" si="475"/>
        <v>0</v>
      </c>
      <c r="E670" s="23">
        <f t="shared" ref="E670:V670" si="483">E662/$D$667</f>
        <v>0</v>
      </c>
      <c r="F670" s="23">
        <f t="shared" si="483"/>
        <v>0</v>
      </c>
      <c r="G670" s="23">
        <f t="shared" si="483"/>
        <v>0</v>
      </c>
      <c r="H670" s="23">
        <f t="shared" si="483"/>
        <v>0</v>
      </c>
      <c r="I670" s="23">
        <f t="shared" si="477"/>
        <v>0</v>
      </c>
      <c r="J670" s="23">
        <f t="shared" si="483"/>
        <v>0</v>
      </c>
      <c r="K670" s="23">
        <f t="shared" si="483"/>
        <v>0</v>
      </c>
      <c r="L670" s="23">
        <f t="shared" si="483"/>
        <v>0</v>
      </c>
      <c r="M670" s="23">
        <f t="shared" si="478"/>
        <v>0</v>
      </c>
      <c r="N670" s="23">
        <f t="shared" si="478"/>
        <v>0</v>
      </c>
      <c r="O670" s="23">
        <f t="shared" si="483"/>
        <v>0</v>
      </c>
      <c r="P670" s="23">
        <f t="shared" si="483"/>
        <v>0</v>
      </c>
      <c r="Q670" s="23">
        <f t="shared" si="479"/>
        <v>0</v>
      </c>
      <c r="R670" s="23">
        <f t="shared" si="483"/>
        <v>0</v>
      </c>
      <c r="S670" s="23">
        <f t="shared" si="483"/>
        <v>0</v>
      </c>
      <c r="T670" s="23">
        <f t="shared" si="483"/>
        <v>0</v>
      </c>
      <c r="U670" s="23">
        <f t="shared" si="480"/>
        <v>0</v>
      </c>
      <c r="V670" s="23">
        <f t="shared" si="483"/>
        <v>0</v>
      </c>
    </row>
    <row r="671" spans="1:22">
      <c r="A671" s="18" t="str">
        <f t="shared" si="481"/>
        <v>EXP_OM_DIST</v>
      </c>
      <c r="B671" s="18" t="str">
        <f>$B$8</f>
        <v>DISTPRI</v>
      </c>
      <c r="C671" s="22"/>
      <c r="D671" s="23">
        <f t="shared" si="475"/>
        <v>0.67163567696147708</v>
      </c>
      <c r="E671" s="23">
        <f t="shared" ref="E671:V671" si="484">E663/$D$667</f>
        <v>0.4488827685291793</v>
      </c>
      <c r="F671" s="23">
        <f t="shared" si="484"/>
        <v>2.1159161883417179E-2</v>
      </c>
      <c r="G671" s="23">
        <f t="shared" si="484"/>
        <v>7.6830215407576702E-2</v>
      </c>
      <c r="H671" s="23">
        <f t="shared" si="484"/>
        <v>2.3744534370146357E-3</v>
      </c>
      <c r="I671" s="23">
        <f t="shared" si="477"/>
        <v>0</v>
      </c>
      <c r="J671" s="23">
        <f t="shared" si="484"/>
        <v>5.7609232782251621E-2</v>
      </c>
      <c r="K671" s="23">
        <f t="shared" si="484"/>
        <v>1.0729723482451074E-2</v>
      </c>
      <c r="L671" s="23">
        <f t="shared" si="484"/>
        <v>0</v>
      </c>
      <c r="M671" s="23">
        <f t="shared" si="478"/>
        <v>0</v>
      </c>
      <c r="N671" s="23">
        <f t="shared" si="478"/>
        <v>2.0537336468158147E-3</v>
      </c>
      <c r="O671" s="23">
        <f t="shared" si="484"/>
        <v>3.3122076439962143E-2</v>
      </c>
      <c r="P671" s="23">
        <f t="shared" si="484"/>
        <v>0</v>
      </c>
      <c r="Q671" s="23">
        <f t="shared" si="479"/>
        <v>0</v>
      </c>
      <c r="R671" s="23">
        <f t="shared" si="484"/>
        <v>1.737183115157297E-2</v>
      </c>
      <c r="S671" s="23">
        <f t="shared" si="484"/>
        <v>2.898301458620872E-4</v>
      </c>
      <c r="T671" s="23">
        <f t="shared" si="484"/>
        <v>2.3481098145311253E-4</v>
      </c>
      <c r="U671" s="23">
        <f t="shared" si="480"/>
        <v>8.0442980026881883E-4</v>
      </c>
      <c r="V671" s="23">
        <f t="shared" si="484"/>
        <v>1.7340927365179905E-4</v>
      </c>
    </row>
    <row r="672" spans="1:22">
      <c r="A672" s="18" t="str">
        <f t="shared" si="481"/>
        <v>EXP_OM_DIST</v>
      </c>
      <c r="B672" s="18" t="str">
        <f>$B$9</f>
        <v>DISTSEC</v>
      </c>
      <c r="C672" s="22"/>
      <c r="D672" s="23">
        <f t="shared" si="475"/>
        <v>0.27719230473355461</v>
      </c>
      <c r="E672" s="23">
        <f t="shared" ref="E672:V672" si="485">E664/$D$667</f>
        <v>0.20725708862268091</v>
      </c>
      <c r="F672" s="23">
        <f t="shared" si="485"/>
        <v>9.9919302972755666E-3</v>
      </c>
      <c r="G672" s="23">
        <f t="shared" si="485"/>
        <v>3.0149817718213817E-2</v>
      </c>
      <c r="H672" s="23">
        <f t="shared" si="485"/>
        <v>0</v>
      </c>
      <c r="I672" s="23">
        <f t="shared" si="477"/>
        <v>0</v>
      </c>
      <c r="J672" s="23">
        <f t="shared" si="485"/>
        <v>1.9211581200313174E-2</v>
      </c>
      <c r="K672" s="23">
        <f t="shared" si="485"/>
        <v>0</v>
      </c>
      <c r="L672" s="23">
        <f t="shared" si="485"/>
        <v>0</v>
      </c>
      <c r="M672" s="23">
        <f t="shared" si="478"/>
        <v>0</v>
      </c>
      <c r="N672" s="23">
        <f t="shared" si="478"/>
        <v>5.1944085232558134E-4</v>
      </c>
      <c r="O672" s="23">
        <f t="shared" si="485"/>
        <v>0</v>
      </c>
      <c r="P672" s="23">
        <f t="shared" si="485"/>
        <v>0</v>
      </c>
      <c r="Q672" s="23">
        <f t="shared" si="479"/>
        <v>0</v>
      </c>
      <c r="R672" s="23">
        <f t="shared" si="485"/>
        <v>7.0860782406360527E-3</v>
      </c>
      <c r="S672" s="23">
        <f t="shared" si="485"/>
        <v>0</v>
      </c>
      <c r="T672" s="23">
        <f t="shared" si="485"/>
        <v>7.353246185371204E-5</v>
      </c>
      <c r="U672" s="23">
        <f t="shared" si="480"/>
        <v>2.4967098970945004E-3</v>
      </c>
      <c r="V672" s="23">
        <f t="shared" si="485"/>
        <v>4.0612544316127121E-4</v>
      </c>
    </row>
    <row r="673" spans="1:22">
      <c r="A673" s="18" t="str">
        <f t="shared" si="481"/>
        <v>EXP_OM_DIST</v>
      </c>
      <c r="B673" s="18" t="str">
        <f>$B$10</f>
        <v>ENERGY</v>
      </c>
      <c r="C673" s="22"/>
      <c r="D673" s="23">
        <f t="shared" si="475"/>
        <v>0</v>
      </c>
      <c r="E673" s="23">
        <f t="shared" ref="E673:V673" si="486">E665/$D$667</f>
        <v>0</v>
      </c>
      <c r="F673" s="23">
        <f t="shared" si="486"/>
        <v>0</v>
      </c>
      <c r="G673" s="23">
        <f t="shared" si="486"/>
        <v>0</v>
      </c>
      <c r="H673" s="23">
        <f t="shared" si="486"/>
        <v>0</v>
      </c>
      <c r="I673" s="23">
        <f t="shared" si="477"/>
        <v>0</v>
      </c>
      <c r="J673" s="23">
        <f t="shared" si="486"/>
        <v>0</v>
      </c>
      <c r="K673" s="23">
        <f t="shared" si="486"/>
        <v>0</v>
      </c>
      <c r="L673" s="23">
        <f t="shared" si="486"/>
        <v>0</v>
      </c>
      <c r="M673" s="23">
        <f t="shared" si="478"/>
        <v>0</v>
      </c>
      <c r="N673" s="23">
        <f t="shared" si="478"/>
        <v>0</v>
      </c>
      <c r="O673" s="23">
        <f t="shared" si="486"/>
        <v>0</v>
      </c>
      <c r="P673" s="23">
        <f t="shared" si="486"/>
        <v>0</v>
      </c>
      <c r="Q673" s="23">
        <f t="shared" si="479"/>
        <v>0</v>
      </c>
      <c r="R673" s="23">
        <f t="shared" si="486"/>
        <v>0</v>
      </c>
      <c r="S673" s="23">
        <f t="shared" si="486"/>
        <v>0</v>
      </c>
      <c r="T673" s="23">
        <f t="shared" si="486"/>
        <v>0</v>
      </c>
      <c r="U673" s="23">
        <f t="shared" si="480"/>
        <v>0</v>
      </c>
      <c r="V673" s="23">
        <f t="shared" si="486"/>
        <v>0</v>
      </c>
    </row>
    <row r="674" spans="1:22">
      <c r="A674" s="18" t="str">
        <f t="shared" si="481"/>
        <v>EXP_OM_DIST</v>
      </c>
      <c r="B674" s="18" t="str">
        <f>$B$11</f>
        <v>CUSTOMER</v>
      </c>
      <c r="C674" s="22"/>
      <c r="D674" s="23">
        <f t="shared" si="475"/>
        <v>5.1172018304968273E-2</v>
      </c>
      <c r="E674" s="23">
        <f t="shared" ref="E674:V674" si="487">E666/$D$667</f>
        <v>2.0890233797884985E-2</v>
      </c>
      <c r="F674" s="23">
        <f t="shared" si="487"/>
        <v>9.0457390199330107E-3</v>
      </c>
      <c r="G674" s="23">
        <f t="shared" si="487"/>
        <v>2.583848006346535E-3</v>
      </c>
      <c r="H674" s="23">
        <f t="shared" si="487"/>
        <v>1.4462797951570179E-3</v>
      </c>
      <c r="I674" s="23">
        <f t="shared" si="477"/>
        <v>2.3472797033353515E-4</v>
      </c>
      <c r="J674" s="23">
        <f t="shared" si="487"/>
        <v>1.105395559885576E-3</v>
      </c>
      <c r="K674" s="23">
        <f t="shared" si="487"/>
        <v>3.7611401027730812E-4</v>
      </c>
      <c r="L674" s="23">
        <f t="shared" si="487"/>
        <v>8.1782690191989685E-4</v>
      </c>
      <c r="M674" s="23">
        <f t="shared" si="478"/>
        <v>1.4373616182893452E-4</v>
      </c>
      <c r="N674" s="23">
        <f t="shared" si="478"/>
        <v>7.6157258256249974E-6</v>
      </c>
      <c r="O674" s="23">
        <f t="shared" si="487"/>
        <v>2.2311851063032376E-4</v>
      </c>
      <c r="P674" s="23">
        <f t="shared" si="487"/>
        <v>1.2026857887135827E-3</v>
      </c>
      <c r="Q674" s="23">
        <f t="shared" si="479"/>
        <v>2.156046846142304E-4</v>
      </c>
      <c r="R674" s="23">
        <f t="shared" si="487"/>
        <v>3.065300923210203E-4</v>
      </c>
      <c r="S674" s="23">
        <f t="shared" si="487"/>
        <v>6.3747388401529204E-6</v>
      </c>
      <c r="T674" s="23">
        <f t="shared" si="487"/>
        <v>3.7863754322939421E-6</v>
      </c>
      <c r="U674" s="23">
        <f t="shared" si="480"/>
        <v>6.9770961889975801E-3</v>
      </c>
      <c r="V674" s="23">
        <f t="shared" si="487"/>
        <v>5.5853049760266633E-3</v>
      </c>
    </row>
    <row r="675" spans="1:22">
      <c r="A675" s="18" t="str">
        <f t="shared" si="481"/>
        <v>EXP_OM_DIST</v>
      </c>
      <c r="B675" s="18" t="str">
        <f>$B$12</f>
        <v>TOTAL</v>
      </c>
      <c r="C675" s="22"/>
      <c r="D675" s="23">
        <f t="shared" si="475"/>
        <v>1.0000000000000002</v>
      </c>
      <c r="E675" s="23">
        <f t="shared" ref="E675:V675" si="488">SUM(E668:E674)</f>
        <v>0.6770300909497452</v>
      </c>
      <c r="F675" s="23">
        <f t="shared" si="488"/>
        <v>4.0196831200625754E-2</v>
      </c>
      <c r="G675" s="23">
        <f t="shared" si="488"/>
        <v>0.10956388113213705</v>
      </c>
      <c r="H675" s="23">
        <f t="shared" si="488"/>
        <v>3.8207332321716536E-3</v>
      </c>
      <c r="I675" s="23">
        <f t="shared" si="488"/>
        <v>2.3472797033353515E-4</v>
      </c>
      <c r="J675" s="23">
        <f t="shared" si="488"/>
        <v>7.7926209542450373E-2</v>
      </c>
      <c r="K675" s="23">
        <f t="shared" si="488"/>
        <v>1.1105837492728383E-2</v>
      </c>
      <c r="L675" s="23">
        <f t="shared" si="488"/>
        <v>8.1782690191989685E-4</v>
      </c>
      <c r="M675" s="23">
        <f t="shared" si="488"/>
        <v>1.4373616182893452E-4</v>
      </c>
      <c r="N675" s="23">
        <f t="shared" si="488"/>
        <v>2.580790224967021E-3</v>
      </c>
      <c r="O675" s="23">
        <f t="shared" si="488"/>
        <v>3.3345194950592467E-2</v>
      </c>
      <c r="P675" s="23">
        <f t="shared" si="488"/>
        <v>1.2026857887135827E-3</v>
      </c>
      <c r="Q675" s="23">
        <f t="shared" si="488"/>
        <v>2.156046846142304E-4</v>
      </c>
      <c r="R675" s="23">
        <f t="shared" si="488"/>
        <v>2.4764439484530044E-2</v>
      </c>
      <c r="S675" s="23">
        <f t="shared" si="488"/>
        <v>2.9620488470224012E-4</v>
      </c>
      <c r="T675" s="23">
        <f t="shared" si="488"/>
        <v>3.1212981873911851E-4</v>
      </c>
      <c r="U675" s="23">
        <f t="shared" si="488"/>
        <v>1.02782358863609E-2</v>
      </c>
      <c r="V675" s="23">
        <f t="shared" si="488"/>
        <v>6.1648396928397336E-3</v>
      </c>
    </row>
    <row r="676" spans="1:22">
      <c r="C676" s="22"/>
      <c r="D676" s="23"/>
      <c r="E676" s="23"/>
      <c r="F676" s="23"/>
      <c r="G676" s="23"/>
      <c r="H676" s="23"/>
      <c r="I676" s="23"/>
      <c r="J676" s="23"/>
      <c r="K676" s="23"/>
      <c r="L676" s="23"/>
      <c r="M676" s="23"/>
      <c r="N676" s="23"/>
      <c r="O676" s="23"/>
      <c r="P676" s="23"/>
      <c r="Q676" s="23"/>
      <c r="R676" s="23"/>
      <c r="S676" s="23"/>
      <c r="T676" s="23"/>
      <c r="U676" s="23"/>
      <c r="V676" s="23"/>
    </row>
    <row r="677" spans="1:22">
      <c r="A677" s="38" t="s">
        <v>245</v>
      </c>
      <c r="B677" s="18" t="str">
        <f>$B$5</f>
        <v>PRODUCTION</v>
      </c>
      <c r="C677" s="22"/>
      <c r="D677" s="24">
        <f t="shared" ref="D677:D683" ca="1" si="489">+D643+D660</f>
        <v>0</v>
      </c>
      <c r="E677" s="24">
        <f t="shared" ref="E677:V684" ca="1" si="490">+E643+E660</f>
        <v>9.3132257461547852E-10</v>
      </c>
      <c r="F677" s="24">
        <f t="shared" ca="1" si="490"/>
        <v>3.2741809263825417E-11</v>
      </c>
      <c r="G677" s="24">
        <f t="shared" ca="1" si="490"/>
        <v>1.1641532182693481E-10</v>
      </c>
      <c r="H677" s="24">
        <f t="shared" ca="1" si="490"/>
        <v>0</v>
      </c>
      <c r="I677" s="24">
        <f t="shared" ca="1" si="490"/>
        <v>0</v>
      </c>
      <c r="J677" s="24">
        <f t="shared" ca="1" si="490"/>
        <v>0</v>
      </c>
      <c r="K677" s="24">
        <f t="shared" ca="1" si="490"/>
        <v>2.7284841053187847E-11</v>
      </c>
      <c r="L677" s="24">
        <f t="shared" ca="1" si="490"/>
        <v>0</v>
      </c>
      <c r="M677" s="24">
        <f t="shared" ca="1" si="490"/>
        <v>0</v>
      </c>
      <c r="N677" s="24">
        <f t="shared" ca="1" si="490"/>
        <v>-1.1368683772161603E-11</v>
      </c>
      <c r="O677" s="24">
        <f t="shared" ca="1" si="490"/>
        <v>6.5483618527650833E-11</v>
      </c>
      <c r="P677" s="24">
        <f t="shared" ca="1" si="490"/>
        <v>0</v>
      </c>
      <c r="Q677" s="24">
        <f t="shared" ca="1" si="490"/>
        <v>0</v>
      </c>
      <c r="R677" s="24">
        <f t="shared" ca="1" si="490"/>
        <v>-2.9103830456733704E-11</v>
      </c>
      <c r="S677" s="24">
        <f t="shared" ca="1" si="490"/>
        <v>0</v>
      </c>
      <c r="T677" s="24">
        <f t="shared" ca="1" si="490"/>
        <v>4.5474735088646412E-13</v>
      </c>
      <c r="U677" s="24">
        <f t="shared" ca="1" si="490"/>
        <v>0</v>
      </c>
      <c r="V677" s="24">
        <f t="shared" ca="1" si="490"/>
        <v>0</v>
      </c>
    </row>
    <row r="678" spans="1:22">
      <c r="B678" s="18" t="str">
        <f>$B$6</f>
        <v>BULKTRAN</v>
      </c>
      <c r="C678" s="22"/>
      <c r="D678" s="24">
        <f t="shared" ca="1" si="489"/>
        <v>6064530.7771999985</v>
      </c>
      <c r="E678" s="24">
        <f t="shared" ref="E678:S678" ca="1" si="491">+E644+E661</f>
        <v>2987284.7059510848</v>
      </c>
      <c r="F678" s="24">
        <f t="shared" ca="1" si="491"/>
        <v>147672.15725250752</v>
      </c>
      <c r="G678" s="24">
        <f t="shared" ca="1" si="491"/>
        <v>540914.64880863985</v>
      </c>
      <c r="H678" s="24">
        <f t="shared" ca="1" si="491"/>
        <v>17026.072682349997</v>
      </c>
      <c r="I678" s="24">
        <f t="shared" ca="1" si="491"/>
        <v>1596.6506155718416</v>
      </c>
      <c r="J678" s="24">
        <f t="shared" ca="1" si="491"/>
        <v>411179.27819004911</v>
      </c>
      <c r="K678" s="24">
        <f t="shared" ca="1" si="491"/>
        <v>76614.678802581097</v>
      </c>
      <c r="L678" s="24">
        <f t="shared" ca="1" si="491"/>
        <v>34620.746785530311</v>
      </c>
      <c r="M678" s="24">
        <f t="shared" ca="1" si="491"/>
        <v>1556.8562835638186</v>
      </c>
      <c r="N678" s="24">
        <f t="shared" ca="1" si="491"/>
        <v>14363.545356604449</v>
      </c>
      <c r="O678" s="24">
        <f t="shared" ca="1" si="491"/>
        <v>235056.97247350274</v>
      </c>
      <c r="P678" s="24">
        <f t="shared" ca="1" si="491"/>
        <v>1242282.7042576717</v>
      </c>
      <c r="Q678" s="24">
        <f t="shared" ca="1" si="491"/>
        <v>224335.66646752201</v>
      </c>
      <c r="R678" s="24">
        <f t="shared" ca="1" si="491"/>
        <v>126272.50387267176</v>
      </c>
      <c r="S678" s="24">
        <f t="shared" ca="1" si="491"/>
        <v>2115.0161727537138</v>
      </c>
      <c r="T678" s="24">
        <f t="shared" ca="1" si="490"/>
        <v>1638.5732273936237</v>
      </c>
      <c r="U678" s="24">
        <f t="shared" ca="1" si="490"/>
        <v>0</v>
      </c>
      <c r="V678" s="24">
        <f t="shared" ca="1" si="490"/>
        <v>0</v>
      </c>
    </row>
    <row r="679" spans="1:22">
      <c r="B679" s="18" t="str">
        <f>$B$7</f>
        <v>SUBTRAN</v>
      </c>
      <c r="C679" s="22"/>
      <c r="D679" s="24">
        <f t="shared" ca="1" si="489"/>
        <v>1333945.2228000001</v>
      </c>
      <c r="E679" s="24">
        <f t="shared" ca="1" si="490"/>
        <v>649454.48548059841</v>
      </c>
      <c r="F679" s="24">
        <f t="shared" ca="1" si="490"/>
        <v>31343.52305662755</v>
      </c>
      <c r="G679" s="24">
        <f t="shared" ca="1" si="490"/>
        <v>114026.20432644</v>
      </c>
      <c r="H679" s="24">
        <f t="shared" ca="1" si="490"/>
        <v>3522.162166895504</v>
      </c>
      <c r="I679" s="24">
        <f t="shared" ca="1" si="490"/>
        <v>438.66667033233915</v>
      </c>
      <c r="J679" s="24">
        <f t="shared" ca="1" si="490"/>
        <v>86148.579577110766</v>
      </c>
      <c r="K679" s="24">
        <f t="shared" ca="1" si="490"/>
        <v>16014.920463481176</v>
      </c>
      <c r="L679" s="24">
        <f t="shared" ca="1" si="490"/>
        <v>9529.0684997263052</v>
      </c>
      <c r="M679" s="24">
        <f t="shared" ca="1" si="490"/>
        <v>0</v>
      </c>
      <c r="N679" s="24">
        <f t="shared" ca="1" si="490"/>
        <v>3008.1604771531879</v>
      </c>
      <c r="O679" s="24">
        <f t="shared" ca="1" si="490"/>
        <v>49245.304504160391</v>
      </c>
      <c r="P679" s="24">
        <f t="shared" ca="1" si="490"/>
        <v>343076.43097061623</v>
      </c>
      <c r="Q679" s="24">
        <f t="shared" ca="1" si="490"/>
        <v>0</v>
      </c>
      <c r="R679" s="24">
        <f t="shared" ca="1" si="490"/>
        <v>25928.19851019714</v>
      </c>
      <c r="S679" s="24">
        <f t="shared" ca="1" si="490"/>
        <v>432.22377358343152</v>
      </c>
      <c r="T679" s="24">
        <f t="shared" ca="1" si="490"/>
        <v>346.23577691248693</v>
      </c>
      <c r="U679" s="24">
        <f t="shared" ca="1" si="490"/>
        <v>1177.2756593262247</v>
      </c>
      <c r="V679" s="24">
        <f t="shared" ca="1" si="490"/>
        <v>253.78288683920198</v>
      </c>
    </row>
    <row r="680" spans="1:22">
      <c r="B680" s="18" t="str">
        <f>$B$8</f>
        <v>DISTPRI</v>
      </c>
      <c r="C680" s="22"/>
      <c r="D680" s="24">
        <f t="shared" ca="1" si="489"/>
        <v>33166580.687483311</v>
      </c>
      <c r="E680" s="24">
        <f t="shared" ca="1" si="490"/>
        <v>22166640.445602525</v>
      </c>
      <c r="F680" s="24">
        <f t="shared" ca="1" si="490"/>
        <v>1044877.5637720157</v>
      </c>
      <c r="G680" s="24">
        <f t="shared" ca="1" si="490"/>
        <v>3794014.5617045164</v>
      </c>
      <c r="H680" s="24">
        <f t="shared" ca="1" si="490"/>
        <v>117254.79185932962</v>
      </c>
      <c r="I680" s="24">
        <f t="shared" ca="1" si="490"/>
        <v>0</v>
      </c>
      <c r="J680" s="24">
        <f t="shared" ca="1" si="490"/>
        <v>2844847.7842342905</v>
      </c>
      <c r="K680" s="24">
        <f t="shared" ca="1" si="490"/>
        <v>529853.09125487274</v>
      </c>
      <c r="L680" s="24">
        <f t="shared" ca="1" si="490"/>
        <v>0</v>
      </c>
      <c r="M680" s="24">
        <f t="shared" ca="1" si="490"/>
        <v>0</v>
      </c>
      <c r="N680" s="24">
        <f t="shared" ca="1" si="490"/>
        <v>101417.07036153012</v>
      </c>
      <c r="O680" s="24">
        <f t="shared" ca="1" si="490"/>
        <v>1635627.8537091513</v>
      </c>
      <c r="P680" s="24">
        <f t="shared" ca="1" si="490"/>
        <v>0</v>
      </c>
      <c r="Q680" s="24">
        <f t="shared" ca="1" si="490"/>
        <v>0</v>
      </c>
      <c r="R680" s="24">
        <f t="shared" ca="1" si="490"/>
        <v>857852.34367623937</v>
      </c>
      <c r="S680" s="24">
        <f t="shared" ca="1" si="490"/>
        <v>14312.33516642285</v>
      </c>
      <c r="T680" s="24">
        <f t="shared" ca="1" si="490"/>
        <v>11595.389628354253</v>
      </c>
      <c r="U680" s="24">
        <f t="shared" ca="1" si="490"/>
        <v>39724.193924204148</v>
      </c>
      <c r="V680" s="24">
        <f t="shared" ca="1" si="490"/>
        <v>8563.2625898462284</v>
      </c>
    </row>
    <row r="681" spans="1:22">
      <c r="B681" s="18" t="str">
        <f>$B$9</f>
        <v>DISTSEC</v>
      </c>
      <c r="C681" s="22"/>
      <c r="D681" s="24">
        <f t="shared" ca="1" si="489"/>
        <v>13688255.785468355</v>
      </c>
      <c r="E681" s="24">
        <f t="shared" ca="1" si="490"/>
        <v>10234728.720718767</v>
      </c>
      <c r="F681" s="24">
        <f t="shared" ca="1" si="490"/>
        <v>493419.53352979332</v>
      </c>
      <c r="G681" s="24">
        <f t="shared" ca="1" si="490"/>
        <v>1488852.3590467437</v>
      </c>
      <c r="H681" s="24">
        <f t="shared" ca="1" si="490"/>
        <v>0</v>
      </c>
      <c r="I681" s="24">
        <f t="shared" ca="1" si="490"/>
        <v>0</v>
      </c>
      <c r="J681" s="24">
        <f t="shared" ca="1" si="490"/>
        <v>948702.51815236837</v>
      </c>
      <c r="K681" s="24">
        <f t="shared" ca="1" si="490"/>
        <v>0</v>
      </c>
      <c r="L681" s="24">
        <f t="shared" ca="1" si="490"/>
        <v>0</v>
      </c>
      <c r="M681" s="24">
        <f t="shared" ca="1" si="490"/>
        <v>0</v>
      </c>
      <c r="N681" s="24">
        <f t="shared" ca="1" si="490"/>
        <v>25650.92583969394</v>
      </c>
      <c r="O681" s="24">
        <f t="shared" ca="1" si="490"/>
        <v>0</v>
      </c>
      <c r="P681" s="24">
        <f t="shared" ca="1" si="490"/>
        <v>0</v>
      </c>
      <c r="Q681" s="24">
        <f t="shared" ca="1" si="490"/>
        <v>0</v>
      </c>
      <c r="R681" s="24">
        <f t="shared" ca="1" si="490"/>
        <v>349923.31972167606</v>
      </c>
      <c r="S681" s="24">
        <f t="shared" ca="1" si="490"/>
        <v>0</v>
      </c>
      <c r="T681" s="24">
        <f t="shared" ca="1" si="490"/>
        <v>3631.1655453650219</v>
      </c>
      <c r="U681" s="24">
        <f t="shared" ca="1" si="490"/>
        <v>123292.03628647084</v>
      </c>
      <c r="V681" s="24">
        <f t="shared" ca="1" si="490"/>
        <v>20055.206627477586</v>
      </c>
    </row>
    <row r="682" spans="1:22">
      <c r="B682" s="18" t="str">
        <f>$B$10</f>
        <v>ENERGY</v>
      </c>
      <c r="C682" s="22"/>
      <c r="D682" s="24">
        <f t="shared" ca="1" si="489"/>
        <v>0</v>
      </c>
      <c r="E682" s="24">
        <f t="shared" ca="1" si="490"/>
        <v>0</v>
      </c>
      <c r="F682" s="24">
        <f t="shared" ca="1" si="490"/>
        <v>0</v>
      </c>
      <c r="G682" s="24">
        <f t="shared" ca="1" si="490"/>
        <v>0</v>
      </c>
      <c r="H682" s="24">
        <f t="shared" ca="1" si="490"/>
        <v>0</v>
      </c>
      <c r="I682" s="24">
        <f t="shared" ca="1" si="490"/>
        <v>0</v>
      </c>
      <c r="J682" s="24">
        <f t="shared" ca="1" si="490"/>
        <v>0</v>
      </c>
      <c r="K682" s="24">
        <f t="shared" ca="1" si="490"/>
        <v>0</v>
      </c>
      <c r="L682" s="24">
        <f t="shared" ca="1" si="490"/>
        <v>0</v>
      </c>
      <c r="M682" s="24">
        <f t="shared" ca="1" si="490"/>
        <v>0</v>
      </c>
      <c r="N682" s="24">
        <f t="shared" ca="1" si="490"/>
        <v>0</v>
      </c>
      <c r="O682" s="24">
        <f t="shared" ca="1" si="490"/>
        <v>0</v>
      </c>
      <c r="P682" s="24">
        <f t="shared" ca="1" si="490"/>
        <v>0</v>
      </c>
      <c r="Q682" s="24">
        <f t="shared" ca="1" si="490"/>
        <v>0</v>
      </c>
      <c r="R682" s="24">
        <f t="shared" ca="1" si="490"/>
        <v>0</v>
      </c>
      <c r="S682" s="24">
        <f t="shared" ca="1" si="490"/>
        <v>0</v>
      </c>
      <c r="T682" s="24">
        <f t="shared" ca="1" si="490"/>
        <v>0</v>
      </c>
      <c r="U682" s="24">
        <f t="shared" ca="1" si="490"/>
        <v>0</v>
      </c>
      <c r="V682" s="24">
        <f t="shared" ca="1" si="490"/>
        <v>0</v>
      </c>
    </row>
    <row r="683" spans="1:22">
      <c r="B683" s="18" t="str">
        <f>$B$11</f>
        <v>CUSTOMER</v>
      </c>
      <c r="C683" s="22"/>
      <c r="D683" s="24">
        <f t="shared" ca="1" si="489"/>
        <v>2526966.5270483368</v>
      </c>
      <c r="E683" s="24">
        <f t="shared" ca="1" si="490"/>
        <v>1031597.4100310978</v>
      </c>
      <c r="F683" s="24">
        <f t="shared" ca="1" si="490"/>
        <v>446694.90227174485</v>
      </c>
      <c r="G683" s="24">
        <f t="shared" ca="1" si="490"/>
        <v>127595.0732313473</v>
      </c>
      <c r="H683" s="24">
        <f t="shared" ca="1" si="490"/>
        <v>71419.903927324194</v>
      </c>
      <c r="I683" s="24">
        <f t="shared" ca="1" si="490"/>
        <v>11591.290389600474</v>
      </c>
      <c r="J683" s="24">
        <f t="shared" ca="1" si="490"/>
        <v>54586.4257753442</v>
      </c>
      <c r="K683" s="24">
        <f t="shared" ca="1" si="490"/>
        <v>18573.187961053998</v>
      </c>
      <c r="L683" s="24">
        <f t="shared" ca="1" si="490"/>
        <v>40385.766958708657</v>
      </c>
      <c r="M683" s="24">
        <f t="shared" ca="1" si="490"/>
        <v>7097.9508274125619</v>
      </c>
      <c r="N683" s="24">
        <f t="shared" ca="1" si="490"/>
        <v>376.07827242302585</v>
      </c>
      <c r="O683" s="24">
        <f t="shared" ca="1" si="490"/>
        <v>11017.99433760005</v>
      </c>
      <c r="P683" s="24">
        <f t="shared" ca="1" si="490"/>
        <v>59390.79268915375</v>
      </c>
      <c r="Q683" s="24">
        <f t="shared" ca="1" si="490"/>
        <v>10646.948061497053</v>
      </c>
      <c r="R683" s="24">
        <f t="shared" ca="1" si="490"/>
        <v>15137.008632568433</v>
      </c>
      <c r="S683" s="24">
        <f t="shared" ca="1" si="490"/>
        <v>314.79609758087992</v>
      </c>
      <c r="T683" s="24">
        <f t="shared" ca="1" si="490"/>
        <v>186.97804568157923</v>
      </c>
      <c r="U683" s="24">
        <f t="shared" ca="1" si="490"/>
        <v>344541.58951712918</v>
      </c>
      <c r="V683" s="24">
        <f t="shared" ca="1" si="490"/>
        <v>275812.43002106831</v>
      </c>
    </row>
    <row r="684" spans="1:22">
      <c r="B684" s="18" t="str">
        <f>$B$12</f>
        <v>TOTAL</v>
      </c>
      <c r="C684" s="22"/>
      <c r="D684" s="24">
        <f ca="1">+D650+D667</f>
        <v>56780278.999999985</v>
      </c>
      <c r="E684" s="24">
        <f t="shared" ca="1" si="490"/>
        <v>37069705.767784074</v>
      </c>
      <c r="F684" s="24">
        <f t="shared" ca="1" si="490"/>
        <v>2164007.6798826889</v>
      </c>
      <c r="G684" s="24">
        <f t="shared" ca="1" si="490"/>
        <v>6065402.8471176885</v>
      </c>
      <c r="H684" s="24">
        <f t="shared" ca="1" si="490"/>
        <v>209222.93063589931</v>
      </c>
      <c r="I684" s="24">
        <f t="shared" ca="1" si="490"/>
        <v>13626.607675504656</v>
      </c>
      <c r="J684" s="24">
        <f t="shared" ca="1" si="490"/>
        <v>4345464.5859291637</v>
      </c>
      <c r="K684" s="24">
        <f t="shared" ca="1" si="490"/>
        <v>641055.87848198891</v>
      </c>
      <c r="L684" s="24">
        <f t="shared" ca="1" si="490"/>
        <v>84535.582243965255</v>
      </c>
      <c r="M684" s="24">
        <f t="shared" ca="1" si="490"/>
        <v>8654.8071109763805</v>
      </c>
      <c r="N684" s="24">
        <f t="shared" ca="1" si="490"/>
        <v>144815.7803074047</v>
      </c>
      <c r="O684" s="24">
        <f t="shared" ca="1" si="490"/>
        <v>1930948.1250244146</v>
      </c>
      <c r="P684" s="24">
        <f t="shared" ca="1" si="490"/>
        <v>1644749.927917443</v>
      </c>
      <c r="Q684" s="24">
        <f t="shared" ca="1" si="490"/>
        <v>234982.61452901905</v>
      </c>
      <c r="R684" s="24">
        <f t="shared" ca="1" si="490"/>
        <v>1375113.3744133527</v>
      </c>
      <c r="S684" s="24">
        <f t="shared" ca="1" si="490"/>
        <v>17174.371210340876</v>
      </c>
      <c r="T684" s="24">
        <f t="shared" ca="1" si="490"/>
        <v>17398.342223706964</v>
      </c>
      <c r="U684" s="24">
        <f t="shared" ca="1" si="490"/>
        <v>508735.09538713039</v>
      </c>
      <c r="V684" s="24">
        <f t="shared" ca="1" si="490"/>
        <v>304684.68212523137</v>
      </c>
    </row>
    <row r="685" spans="1:22">
      <c r="A685" s="131" t="s">
        <v>218</v>
      </c>
      <c r="B685" s="18" t="str">
        <f>$B$5</f>
        <v>PRODUCTION</v>
      </c>
      <c r="C685" s="22"/>
      <c r="D685" s="23">
        <f t="shared" ref="D685:D692" ca="1" si="492">+D677/$D$684</f>
        <v>0</v>
      </c>
      <c r="E685" s="23">
        <f t="shared" ref="E685:V692" ca="1" si="493">+E677/$D$684</f>
        <v>1.6402219062986265E-17</v>
      </c>
      <c r="F685" s="23">
        <f t="shared" ca="1" si="493"/>
        <v>5.7664051393311095E-19</v>
      </c>
      <c r="G685" s="23">
        <f t="shared" ca="1" si="493"/>
        <v>2.0502773828732831E-18</v>
      </c>
      <c r="H685" s="23">
        <f t="shared" ca="1" si="493"/>
        <v>0</v>
      </c>
      <c r="I685" s="23">
        <f t="shared" ca="1" si="493"/>
        <v>0</v>
      </c>
      <c r="J685" s="23">
        <f t="shared" ca="1" si="493"/>
        <v>0</v>
      </c>
      <c r="K685" s="23">
        <f t="shared" ca="1" si="493"/>
        <v>4.8053376161092575E-19</v>
      </c>
      <c r="L685" s="23">
        <f t="shared" ca="1" si="493"/>
        <v>0</v>
      </c>
      <c r="M685" s="23">
        <f t="shared" ca="1" si="493"/>
        <v>0</v>
      </c>
      <c r="N685" s="23">
        <f t="shared" ca="1" si="493"/>
        <v>-2.0022240067121908E-19</v>
      </c>
      <c r="O685" s="23">
        <f t="shared" ca="1" si="493"/>
        <v>1.1532810278662219E-18</v>
      </c>
      <c r="P685" s="23">
        <f t="shared" ca="1" si="493"/>
        <v>0</v>
      </c>
      <c r="Q685" s="23">
        <f t="shared" ca="1" si="493"/>
        <v>0</v>
      </c>
      <c r="R685" s="23">
        <f t="shared" ca="1" si="493"/>
        <v>-5.1256934571832078E-19</v>
      </c>
      <c r="S685" s="23">
        <f t="shared" ca="1" si="493"/>
        <v>0</v>
      </c>
      <c r="T685" s="23">
        <f t="shared" ca="1" si="493"/>
        <v>8.0088960268487622E-21</v>
      </c>
      <c r="U685" s="23">
        <f t="shared" ca="1" si="493"/>
        <v>0</v>
      </c>
      <c r="V685" s="23">
        <f t="shared" ca="1" si="493"/>
        <v>0</v>
      </c>
    </row>
    <row r="686" spans="1:22">
      <c r="A686" s="18" t="str">
        <f t="shared" ref="A686:A692" si="494">A685</f>
        <v>TDOMX</v>
      </c>
      <c r="B686" s="18" t="str">
        <f>$B$6</f>
        <v>BULKTRAN</v>
      </c>
      <c r="C686" s="22"/>
      <c r="D686" s="23">
        <f t="shared" ca="1" si="492"/>
        <v>0.10680699151196492</v>
      </c>
      <c r="E686" s="23">
        <f t="shared" ref="E686:S686" ca="1" si="495">+E678/$D$684</f>
        <v>5.2611307280668443E-2</v>
      </c>
      <c r="F686" s="23">
        <f t="shared" ca="1" si="495"/>
        <v>2.6007649108682183E-3</v>
      </c>
      <c r="G686" s="23">
        <f t="shared" ca="1" si="495"/>
        <v>9.526452816630929E-3</v>
      </c>
      <c r="H686" s="23">
        <f t="shared" ca="1" si="495"/>
        <v>2.9985891197100318E-4</v>
      </c>
      <c r="I686" s="23">
        <f t="shared" ca="1" si="495"/>
        <v>2.8119809266380006E-5</v>
      </c>
      <c r="J686" s="23">
        <f t="shared" ca="1" si="495"/>
        <v>7.2415860829082787E-3</v>
      </c>
      <c r="K686" s="23">
        <f t="shared" ca="1" si="495"/>
        <v>1.3493184632393427E-3</v>
      </c>
      <c r="L686" s="23">
        <f t="shared" ca="1" si="495"/>
        <v>6.097318892274256E-4</v>
      </c>
      <c r="M686" s="23">
        <f t="shared" ca="1" si="495"/>
        <v>2.7418961494779181E-5</v>
      </c>
      <c r="N686" s="23">
        <f t="shared" ca="1" si="495"/>
        <v>2.5296715003116581E-4</v>
      </c>
      <c r="O686" s="23">
        <f t="shared" ca="1" si="495"/>
        <v>4.1397643092508018E-3</v>
      </c>
      <c r="P686" s="23">
        <f t="shared" ca="1" si="495"/>
        <v>2.1878770695326667E-2</v>
      </c>
      <c r="Q686" s="23">
        <f t="shared" ca="1" si="495"/>
        <v>3.9509433630560723E-3</v>
      </c>
      <c r="R686" s="23">
        <f t="shared" ca="1" si="495"/>
        <v>2.2238795951085729E-3</v>
      </c>
      <c r="S686" s="23">
        <f t="shared" ca="1" si="495"/>
        <v>3.7249133149798616E-5</v>
      </c>
      <c r="T686" s="23">
        <f t="shared" ca="1" si="493"/>
        <v>2.8858139767041725E-5</v>
      </c>
      <c r="U686" s="23">
        <f t="shared" ca="1" si="493"/>
        <v>0</v>
      </c>
      <c r="V686" s="23">
        <f t="shared" ca="1" si="493"/>
        <v>0</v>
      </c>
    </row>
    <row r="687" spans="1:22">
      <c r="A687" s="18" t="str">
        <f t="shared" si="494"/>
        <v>TDOMX</v>
      </c>
      <c r="B687" s="18" t="str">
        <f>$B$7</f>
        <v>SUBTRAN</v>
      </c>
      <c r="C687" s="22"/>
      <c r="D687" s="23">
        <f t="shared" ca="1" si="492"/>
        <v>2.349310792925129E-2</v>
      </c>
      <c r="E687" s="23">
        <f t="shared" ca="1" si="493"/>
        <v>1.1438029134738816E-2</v>
      </c>
      <c r="F687" s="23">
        <f t="shared" ca="1" si="493"/>
        <v>5.5201424876104538E-4</v>
      </c>
      <c r="G687" s="23">
        <f t="shared" ca="1" si="493"/>
        <v>2.0082008460444519E-3</v>
      </c>
      <c r="H687" s="23">
        <f t="shared" ca="1" si="493"/>
        <v>6.2031434662297179E-5</v>
      </c>
      <c r="I687" s="23">
        <f t="shared" ca="1" si="493"/>
        <v>7.7256871233820334E-6</v>
      </c>
      <c r="J687" s="23">
        <f t="shared" ca="1" si="493"/>
        <v>1.5172271269944058E-3</v>
      </c>
      <c r="K687" s="23">
        <f t="shared" ca="1" si="493"/>
        <v>2.8205075328145501E-4</v>
      </c>
      <c r="L687" s="23">
        <f t="shared" ca="1" si="493"/>
        <v>1.6782355894599086E-4</v>
      </c>
      <c r="M687" s="23">
        <f t="shared" ca="1" si="493"/>
        <v>0</v>
      </c>
      <c r="N687" s="23">
        <f t="shared" ca="1" si="493"/>
        <v>5.2978966115210327E-5</v>
      </c>
      <c r="O687" s="23">
        <f t="shared" ca="1" si="493"/>
        <v>8.6729592336382152E-4</v>
      </c>
      <c r="P687" s="23">
        <f t="shared" ca="1" si="493"/>
        <v>6.0421758577589293E-3</v>
      </c>
      <c r="Q687" s="23">
        <f t="shared" ca="1" si="493"/>
        <v>0</v>
      </c>
      <c r="R687" s="23">
        <f t="shared" ca="1" si="493"/>
        <v>4.5664091418425658E-4</v>
      </c>
      <c r="S687" s="23">
        <f t="shared" ca="1" si="493"/>
        <v>7.6122164454921337E-6</v>
      </c>
      <c r="T687" s="23">
        <f t="shared" ca="1" si="493"/>
        <v>6.0978174642728862E-6</v>
      </c>
      <c r="U687" s="23">
        <f t="shared" ca="1" si="493"/>
        <v>2.0733882961833016E-5</v>
      </c>
      <c r="V687" s="23">
        <f t="shared" ca="1" si="493"/>
        <v>4.4695604056331256E-6</v>
      </c>
    </row>
    <row r="688" spans="1:22">
      <c r="A688" s="18" t="str">
        <f t="shared" si="494"/>
        <v>TDOMX</v>
      </c>
      <c r="B688" s="18" t="str">
        <f>$B$8</f>
        <v>DISTPRI</v>
      </c>
      <c r="C688" s="22"/>
      <c r="D688" s="23">
        <f t="shared" ca="1" si="492"/>
        <v>0.58412148146512843</v>
      </c>
      <c r="E688" s="23">
        <f t="shared" ca="1" si="493"/>
        <v>0.3903932991523788</v>
      </c>
      <c r="F688" s="23">
        <f t="shared" ca="1" si="493"/>
        <v>1.8402120985915128E-2</v>
      </c>
      <c r="G688" s="23">
        <f t="shared" ca="1" si="493"/>
        <v>6.6819230699879398E-2</v>
      </c>
      <c r="H688" s="23">
        <f t="shared" ca="1" si="493"/>
        <v>2.065061918053091E-3</v>
      </c>
      <c r="I688" s="23">
        <f t="shared" ca="1" si="493"/>
        <v>0</v>
      </c>
      <c r="J688" s="23">
        <f t="shared" ca="1" si="493"/>
        <v>5.0102744021992059E-2</v>
      </c>
      <c r="K688" s="23">
        <f t="shared" ca="1" si="493"/>
        <v>9.3316394457109465E-3</v>
      </c>
      <c r="L688" s="23">
        <f t="shared" ca="1" si="493"/>
        <v>0</v>
      </c>
      <c r="M688" s="23">
        <f t="shared" ca="1" si="493"/>
        <v>0</v>
      </c>
      <c r="N688" s="23">
        <f t="shared" ca="1" si="493"/>
        <v>1.7861319484099426E-3</v>
      </c>
      <c r="O688" s="23">
        <f t="shared" ca="1" si="493"/>
        <v>2.8806266586135509E-2</v>
      </c>
      <c r="P688" s="23">
        <f t="shared" ca="1" si="493"/>
        <v>0</v>
      </c>
      <c r="Q688" s="23">
        <f t="shared" ca="1" si="493"/>
        <v>0</v>
      </c>
      <c r="R688" s="23">
        <f t="shared" ca="1" si="493"/>
        <v>1.5108279825046995E-2</v>
      </c>
      <c r="S688" s="23">
        <f t="shared" ca="1" si="493"/>
        <v>2.5206524903519502E-4</v>
      </c>
      <c r="T688" s="23">
        <f t="shared" ca="1" si="493"/>
        <v>2.0421508721988238E-4</v>
      </c>
      <c r="U688" s="23">
        <f t="shared" ca="1" si="493"/>
        <v>6.9961251730031408E-4</v>
      </c>
      <c r="V688" s="23">
        <f t="shared" ca="1" si="493"/>
        <v>1.5081402805094054E-4</v>
      </c>
    </row>
    <row r="689" spans="1:22">
      <c r="A689" s="18" t="str">
        <f t="shared" si="494"/>
        <v>TDOMX</v>
      </c>
      <c r="B689" s="18" t="str">
        <f>$B$9</f>
        <v>DISTSEC</v>
      </c>
      <c r="C689" s="22"/>
      <c r="D689" s="23">
        <f t="shared" ca="1" si="492"/>
        <v>0.24107411986243249</v>
      </c>
      <c r="E689" s="23">
        <f t="shared" ca="1" si="493"/>
        <v>0.18025146936524863</v>
      </c>
      <c r="F689" s="23">
        <f t="shared" ca="1" si="493"/>
        <v>8.6899807859308585E-3</v>
      </c>
      <c r="G689" s="23">
        <f t="shared" ca="1" si="493"/>
        <v>2.6221293471396012E-2</v>
      </c>
      <c r="H689" s="23">
        <f t="shared" ca="1" si="493"/>
        <v>0</v>
      </c>
      <c r="I689" s="23">
        <f t="shared" ca="1" si="493"/>
        <v>0</v>
      </c>
      <c r="J689" s="23">
        <f t="shared" ca="1" si="493"/>
        <v>1.6708310259489368E-2</v>
      </c>
      <c r="K689" s="23">
        <f t="shared" ca="1" si="493"/>
        <v>0</v>
      </c>
      <c r="L689" s="23">
        <f t="shared" ca="1" si="493"/>
        <v>0</v>
      </c>
      <c r="M689" s="23">
        <f t="shared" ca="1" si="493"/>
        <v>0</v>
      </c>
      <c r="N689" s="23">
        <f t="shared" ca="1" si="493"/>
        <v>4.5175765761372796E-4</v>
      </c>
      <c r="O689" s="23">
        <f t="shared" ca="1" si="493"/>
        <v>0</v>
      </c>
      <c r="P689" s="23">
        <f t="shared" ca="1" si="493"/>
        <v>0</v>
      </c>
      <c r="Q689" s="23">
        <f t="shared" ca="1" si="493"/>
        <v>0</v>
      </c>
      <c r="R689" s="23">
        <f t="shared" ca="1" si="493"/>
        <v>6.162761541232937E-3</v>
      </c>
      <c r="S689" s="23">
        <f t="shared" ca="1" si="493"/>
        <v>0</v>
      </c>
      <c r="T689" s="23">
        <f t="shared" ca="1" si="493"/>
        <v>6.3951174762015919E-5</v>
      </c>
      <c r="U689" s="23">
        <f t="shared" ca="1" si="493"/>
        <v>2.1713883492272181E-3</v>
      </c>
      <c r="V689" s="23">
        <f t="shared" ca="1" si="493"/>
        <v>3.5320725753174958E-4</v>
      </c>
    </row>
    <row r="690" spans="1:22">
      <c r="A690" s="18" t="str">
        <f t="shared" si="494"/>
        <v>TDOMX</v>
      </c>
      <c r="B690" s="18" t="str">
        <f>$B$10</f>
        <v>ENERGY</v>
      </c>
      <c r="C690" s="22"/>
      <c r="D690" s="23">
        <f t="shared" ca="1" si="492"/>
        <v>0</v>
      </c>
      <c r="E690" s="23">
        <f t="shared" ca="1" si="493"/>
        <v>0</v>
      </c>
      <c r="F690" s="23">
        <f t="shared" ca="1" si="493"/>
        <v>0</v>
      </c>
      <c r="G690" s="23">
        <f t="shared" ca="1" si="493"/>
        <v>0</v>
      </c>
      <c r="H690" s="23">
        <f t="shared" ca="1" si="493"/>
        <v>0</v>
      </c>
      <c r="I690" s="23">
        <f t="shared" ca="1" si="493"/>
        <v>0</v>
      </c>
      <c r="J690" s="23">
        <f t="shared" ca="1" si="493"/>
        <v>0</v>
      </c>
      <c r="K690" s="23">
        <f t="shared" ca="1" si="493"/>
        <v>0</v>
      </c>
      <c r="L690" s="23">
        <f t="shared" ca="1" si="493"/>
        <v>0</v>
      </c>
      <c r="M690" s="23">
        <f t="shared" ca="1" si="493"/>
        <v>0</v>
      </c>
      <c r="N690" s="23">
        <f t="shared" ca="1" si="493"/>
        <v>0</v>
      </c>
      <c r="O690" s="23">
        <f t="shared" ca="1" si="493"/>
        <v>0</v>
      </c>
      <c r="P690" s="23">
        <f t="shared" ca="1" si="493"/>
        <v>0</v>
      </c>
      <c r="Q690" s="23">
        <f t="shared" ca="1" si="493"/>
        <v>0</v>
      </c>
      <c r="R690" s="23">
        <f t="shared" ca="1" si="493"/>
        <v>0</v>
      </c>
      <c r="S690" s="23">
        <f t="shared" ca="1" si="493"/>
        <v>0</v>
      </c>
      <c r="T690" s="23">
        <f t="shared" ca="1" si="493"/>
        <v>0</v>
      </c>
      <c r="U690" s="23">
        <f t="shared" ca="1" si="493"/>
        <v>0</v>
      </c>
      <c r="V690" s="23">
        <f t="shared" ca="1" si="493"/>
        <v>0</v>
      </c>
    </row>
    <row r="691" spans="1:22">
      <c r="A691" s="18" t="str">
        <f t="shared" si="494"/>
        <v>TDOMX</v>
      </c>
      <c r="B691" s="18" t="str">
        <f>$B$11</f>
        <v>CUSTOMER</v>
      </c>
      <c r="C691" s="22"/>
      <c r="D691" s="23">
        <f t="shared" ca="1" si="492"/>
        <v>4.4504299231223177E-2</v>
      </c>
      <c r="E691" s="23">
        <f t="shared" ca="1" si="493"/>
        <v>1.8168234256670315E-2</v>
      </c>
      <c r="F691" s="23">
        <f t="shared" ca="1" si="493"/>
        <v>7.8670783261164494E-3</v>
      </c>
      <c r="G691" s="23">
        <f t="shared" ca="1" si="493"/>
        <v>2.2471723541785931E-3</v>
      </c>
      <c r="H691" s="23">
        <f t="shared" ca="1" si="493"/>
        <v>1.2578293940282367E-3</v>
      </c>
      <c r="I691" s="23">
        <f t="shared" ca="1" si="493"/>
        <v>2.0414289245744067E-4</v>
      </c>
      <c r="J691" s="23">
        <f t="shared" ca="1" si="493"/>
        <v>9.6136240851060653E-4</v>
      </c>
      <c r="K691" s="23">
        <f t="shared" ca="1" si="493"/>
        <v>3.2710631733694022E-4</v>
      </c>
      <c r="L691" s="23">
        <f t="shared" ca="1" si="493"/>
        <v>7.112639752740325E-4</v>
      </c>
      <c r="M691" s="23">
        <f t="shared" ca="1" si="493"/>
        <v>1.250073256493256E-4</v>
      </c>
      <c r="N691" s="23">
        <f t="shared" ca="1" si="493"/>
        <v>6.6233959932290218E-6</v>
      </c>
      <c r="O691" s="23">
        <f t="shared" ca="1" si="493"/>
        <v>1.9404614650801651E-4</v>
      </c>
      <c r="P691" s="23">
        <f t="shared" ca="1" si="493"/>
        <v>1.0459757108476654E-3</v>
      </c>
      <c r="Q691" s="23">
        <f t="shared" ca="1" si="493"/>
        <v>1.875113727690041E-4</v>
      </c>
      <c r="R691" s="23">
        <f t="shared" ca="1" si="493"/>
        <v>2.6658919080986619E-4</v>
      </c>
      <c r="S691" s="23">
        <f t="shared" ca="1" si="493"/>
        <v>5.5441097353692118E-6</v>
      </c>
      <c r="T691" s="23">
        <f t="shared" ca="1" si="493"/>
        <v>3.2930103369442633E-6</v>
      </c>
      <c r="U691" s="23">
        <f t="shared" ca="1" si="493"/>
        <v>6.067979861760265E-3</v>
      </c>
      <c r="V691" s="23">
        <f t="shared" ca="1" si="493"/>
        <v>4.8575391822408692E-3</v>
      </c>
    </row>
    <row r="692" spans="1:22">
      <c r="A692" s="18" t="str">
        <f t="shared" si="494"/>
        <v>TDOMX</v>
      </c>
      <c r="B692" s="18" t="str">
        <f>$B$12</f>
        <v>TOTAL</v>
      </c>
      <c r="C692" s="22"/>
      <c r="D692" s="23">
        <f t="shared" ca="1" si="492"/>
        <v>1</v>
      </c>
      <c r="E692" s="23">
        <f t="shared" ca="1" si="493"/>
        <v>0.65286233918970504</v>
      </c>
      <c r="F692" s="23">
        <f t="shared" ca="1" si="493"/>
        <v>3.8111959257591699E-2</v>
      </c>
      <c r="G692" s="23">
        <f t="shared" ca="1" si="493"/>
        <v>0.10682235018812941</v>
      </c>
      <c r="H692" s="23">
        <f t="shared" ca="1" si="493"/>
        <v>3.6847816587146278E-3</v>
      </c>
      <c r="I692" s="23">
        <f t="shared" ca="1" si="493"/>
        <v>2.3998838884720273E-4</v>
      </c>
      <c r="J692" s="23">
        <f t="shared" ca="1" si="493"/>
        <v>7.6531229899894734E-2</v>
      </c>
      <c r="K692" s="23">
        <f t="shared" ca="1" si="493"/>
        <v>1.1290114979568682E-2</v>
      </c>
      <c r="L692" s="23">
        <f t="shared" ca="1" si="493"/>
        <v>1.4888194234474487E-3</v>
      </c>
      <c r="M692" s="23">
        <f t="shared" ca="1" si="493"/>
        <v>1.5242628714410479E-4</v>
      </c>
      <c r="N692" s="23">
        <f t="shared" ca="1" si="493"/>
        <v>2.5504591181632753E-3</v>
      </c>
      <c r="O692" s="23">
        <f t="shared" ca="1" si="493"/>
        <v>3.4007372965258152E-2</v>
      </c>
      <c r="P692" s="23">
        <f t="shared" ca="1" si="493"/>
        <v>2.8966922263933284E-2</v>
      </c>
      <c r="Q692" s="23">
        <f t="shared" ca="1" si="493"/>
        <v>4.138454735825076E-3</v>
      </c>
      <c r="R692" s="23">
        <f t="shared" ca="1" si="493"/>
        <v>2.4218151066382625E-2</v>
      </c>
      <c r="S692" s="23">
        <f t="shared" ca="1" si="493"/>
        <v>3.0247070836585501E-4</v>
      </c>
      <c r="T692" s="23">
        <f t="shared" ca="1" si="493"/>
        <v>3.0641522955015719E-4</v>
      </c>
      <c r="U692" s="23">
        <f t="shared" ca="1" si="493"/>
        <v>8.9597146112496296E-3</v>
      </c>
      <c r="V692" s="23">
        <f t="shared" ca="1" si="493"/>
        <v>5.3660300282291932E-3</v>
      </c>
    </row>
    <row r="694" spans="1:22">
      <c r="A694" s="38" t="s">
        <v>126</v>
      </c>
      <c r="B694" s="18" t="str">
        <f>$B$5</f>
        <v>PRODUCTION</v>
      </c>
      <c r="D694" s="24">
        <f>COSS!H1648+COSS!H1640+COSS!H1632</f>
        <v>0</v>
      </c>
      <c r="E694" s="24">
        <f>COSS!I1648+COSS!I1640+COSS!I1632</f>
        <v>0</v>
      </c>
      <c r="F694" s="24">
        <f>COSS!J1648+COSS!J1640+COSS!J1632</f>
        <v>0</v>
      </c>
      <c r="G694" s="24">
        <f>COSS!K1648+COSS!K1640+COSS!K1632</f>
        <v>0</v>
      </c>
      <c r="H694" s="24">
        <f>COSS!L1648+COSS!L1640+COSS!L1632</f>
        <v>0</v>
      </c>
      <c r="I694" s="24">
        <f>COSS!M1648+COSS!M1640+COSS!M1632</f>
        <v>0</v>
      </c>
      <c r="J694" s="24">
        <f>COSS!O1648+COSS!O1640+COSS!O1632</f>
        <v>0</v>
      </c>
      <c r="K694" s="24">
        <f>COSS!P1648+COSS!P1640+COSS!P1632</f>
        <v>0</v>
      </c>
      <c r="L694" s="24">
        <f>COSS!Q1648+COSS!Q1640+COSS!Q1632</f>
        <v>0</v>
      </c>
      <c r="M694" s="24">
        <f>COSS!R1648+COSS!R1640+COSS!R1632</f>
        <v>0</v>
      </c>
      <c r="N694" s="24">
        <f>COSS!T1648+COSS!T1640+COSS!T1632</f>
        <v>0</v>
      </c>
      <c r="O694" s="24">
        <f>COSS!U1648+COSS!U1640+COSS!U1632</f>
        <v>0</v>
      </c>
      <c r="P694" s="24">
        <f>COSS!V1648+COSS!V1640+COSS!V1632</f>
        <v>0</v>
      </c>
      <c r="Q694" s="24">
        <f>COSS!W1648+COSS!W1640+COSS!W1632</f>
        <v>0</v>
      </c>
      <c r="R694" s="24">
        <f>COSS!Y1648+COSS!Y1640+COSS!Y1632</f>
        <v>0</v>
      </c>
      <c r="S694" s="24">
        <f>COSS!Z1648+COSS!Z1640+COSS!Z1632</f>
        <v>0</v>
      </c>
      <c r="T694" s="24">
        <f>COSS!AB1648+COSS!AB1640+COSS!AB1632</f>
        <v>0</v>
      </c>
      <c r="U694" s="24">
        <f>COSS!AC1648+COSS!AC1640+COSS!AC1632</f>
        <v>0</v>
      </c>
      <c r="V694" s="24">
        <f>COSS!AD1648+COSS!AD1640+COSS!AD1632</f>
        <v>0</v>
      </c>
    </row>
    <row r="695" spans="1:22">
      <c r="B695" s="18" t="str">
        <f>$B$6</f>
        <v>BULKTRAN</v>
      </c>
      <c r="D695" s="24">
        <f>COSS!H1649+COSS!H1641+COSS!H1633</f>
        <v>0</v>
      </c>
      <c r="E695" s="24">
        <f>COSS!I1649+COSS!I1641+COSS!I1633</f>
        <v>0</v>
      </c>
      <c r="F695" s="24">
        <f>COSS!J1649+COSS!J1641+COSS!J1633</f>
        <v>0</v>
      </c>
      <c r="G695" s="24">
        <f>COSS!K1649+COSS!K1641+COSS!K1633</f>
        <v>0</v>
      </c>
      <c r="H695" s="24">
        <f>COSS!L1649+COSS!L1641+COSS!L1633</f>
        <v>0</v>
      </c>
      <c r="I695" s="24">
        <f>COSS!M1649+COSS!M1641+COSS!M1633</f>
        <v>0</v>
      </c>
      <c r="J695" s="24">
        <f>COSS!O1649+COSS!O1641+COSS!O1633</f>
        <v>0</v>
      </c>
      <c r="K695" s="24">
        <f>COSS!P1649+COSS!P1641+COSS!P1633</f>
        <v>0</v>
      </c>
      <c r="L695" s="24">
        <f>COSS!Q1649+COSS!Q1641+COSS!Q1633</f>
        <v>0</v>
      </c>
      <c r="M695" s="24">
        <f>COSS!R1649+COSS!R1641+COSS!R1633</f>
        <v>0</v>
      </c>
      <c r="N695" s="24">
        <f>COSS!T1649+COSS!T1641+COSS!T1633</f>
        <v>0</v>
      </c>
      <c r="O695" s="24">
        <f>COSS!U1649+COSS!U1641+COSS!U1633</f>
        <v>0</v>
      </c>
      <c r="P695" s="24">
        <f>COSS!V1649+COSS!V1641+COSS!V1633</f>
        <v>0</v>
      </c>
      <c r="Q695" s="24">
        <f>COSS!W1649+COSS!W1641+COSS!W1633</f>
        <v>0</v>
      </c>
      <c r="R695" s="24">
        <f>COSS!Y1649+COSS!Y1641+COSS!Y1633</f>
        <v>0</v>
      </c>
      <c r="S695" s="24">
        <f>COSS!Z1649+COSS!Z1641+COSS!Z1633</f>
        <v>0</v>
      </c>
      <c r="T695" s="24">
        <f>COSS!AB1649+COSS!AB1641+COSS!AB1633</f>
        <v>0</v>
      </c>
      <c r="U695" s="24">
        <f>COSS!AC1649+COSS!AC1641+COSS!AC1633</f>
        <v>0</v>
      </c>
      <c r="V695" s="24">
        <f>COSS!AD1649+COSS!AD1641+COSS!AD1633</f>
        <v>0</v>
      </c>
    </row>
    <row r="696" spans="1:22">
      <c r="B696" s="18" t="str">
        <f>$B$7</f>
        <v>SUBTRAN</v>
      </c>
      <c r="D696" s="24">
        <f>COSS!H1650+COSS!H1642+COSS!H1634</f>
        <v>0</v>
      </c>
      <c r="E696" s="24">
        <f>COSS!I1650+COSS!I1642+COSS!I1634</f>
        <v>0</v>
      </c>
      <c r="F696" s="24">
        <f>COSS!J1650+COSS!J1642+COSS!J1634</f>
        <v>0</v>
      </c>
      <c r="G696" s="24">
        <f>COSS!K1650+COSS!K1642+COSS!K1634</f>
        <v>0</v>
      </c>
      <c r="H696" s="24">
        <f>COSS!L1650+COSS!L1642+COSS!L1634</f>
        <v>0</v>
      </c>
      <c r="I696" s="24">
        <f>COSS!M1650+COSS!M1642+COSS!M1634</f>
        <v>0</v>
      </c>
      <c r="J696" s="24">
        <f>COSS!O1650+COSS!O1642+COSS!O1634</f>
        <v>0</v>
      </c>
      <c r="K696" s="24">
        <f>COSS!P1650+COSS!P1642+COSS!P1634</f>
        <v>0</v>
      </c>
      <c r="L696" s="24">
        <f>COSS!Q1650+COSS!Q1642+COSS!Q1634</f>
        <v>0</v>
      </c>
      <c r="M696" s="24">
        <f>COSS!R1650+COSS!R1642+COSS!R1634</f>
        <v>0</v>
      </c>
      <c r="N696" s="24">
        <f>COSS!T1650+COSS!T1642+COSS!T1634</f>
        <v>0</v>
      </c>
      <c r="O696" s="24">
        <f>COSS!U1650+COSS!U1642+COSS!U1634</f>
        <v>0</v>
      </c>
      <c r="P696" s="24">
        <f>COSS!V1650+COSS!V1642+COSS!V1634</f>
        <v>0</v>
      </c>
      <c r="Q696" s="24">
        <f>COSS!W1650+COSS!W1642+COSS!W1634</f>
        <v>0</v>
      </c>
      <c r="R696" s="24">
        <f>COSS!Y1650+COSS!Y1642+COSS!Y1634</f>
        <v>0</v>
      </c>
      <c r="S696" s="24">
        <f>COSS!Z1650+COSS!Z1642+COSS!Z1634</f>
        <v>0</v>
      </c>
      <c r="T696" s="24">
        <f>COSS!AB1650+COSS!AB1642+COSS!AB1634</f>
        <v>0</v>
      </c>
      <c r="U696" s="24">
        <f>COSS!AC1650+COSS!AC1642+COSS!AC1634</f>
        <v>0</v>
      </c>
      <c r="V696" s="24">
        <f>COSS!AD1650+COSS!AD1642+COSS!AD1634</f>
        <v>0</v>
      </c>
    </row>
    <row r="697" spans="1:22">
      <c r="B697" s="18" t="str">
        <f>$B$8</f>
        <v>DISTPRI</v>
      </c>
      <c r="D697" s="24">
        <f>COSS!H1651+COSS!H1643+COSS!H1635</f>
        <v>0</v>
      </c>
      <c r="E697" s="24">
        <f>COSS!I1651+COSS!I1643+COSS!I1635</f>
        <v>0</v>
      </c>
      <c r="F697" s="24">
        <f>COSS!J1651+COSS!J1643+COSS!J1635</f>
        <v>0</v>
      </c>
      <c r="G697" s="24">
        <f>COSS!K1651+COSS!K1643+COSS!K1635</f>
        <v>0</v>
      </c>
      <c r="H697" s="24">
        <f>COSS!L1651+COSS!L1643+COSS!L1635</f>
        <v>0</v>
      </c>
      <c r="I697" s="24">
        <f>COSS!M1651+COSS!M1643+COSS!M1635</f>
        <v>0</v>
      </c>
      <c r="J697" s="24">
        <f>COSS!O1651+COSS!O1643+COSS!O1635</f>
        <v>0</v>
      </c>
      <c r="K697" s="24">
        <f>COSS!P1651+COSS!P1643+COSS!P1635</f>
        <v>0</v>
      </c>
      <c r="L697" s="24">
        <f>COSS!Q1651+COSS!Q1643+COSS!Q1635</f>
        <v>0</v>
      </c>
      <c r="M697" s="24">
        <f>COSS!R1651+COSS!R1643+COSS!R1635</f>
        <v>0</v>
      </c>
      <c r="N697" s="24">
        <f>COSS!T1651+COSS!T1643+COSS!T1635</f>
        <v>0</v>
      </c>
      <c r="O697" s="24">
        <f>COSS!U1651+COSS!U1643+COSS!U1635</f>
        <v>0</v>
      </c>
      <c r="P697" s="24">
        <f>COSS!V1651+COSS!V1643+COSS!V1635</f>
        <v>0</v>
      </c>
      <c r="Q697" s="24">
        <f>COSS!W1651+COSS!W1643+COSS!W1635</f>
        <v>0</v>
      </c>
      <c r="R697" s="24">
        <f>COSS!Y1651+COSS!Y1643+COSS!Y1635</f>
        <v>0</v>
      </c>
      <c r="S697" s="24">
        <f>COSS!Z1651+COSS!Z1643+COSS!Z1635</f>
        <v>0</v>
      </c>
      <c r="T697" s="24">
        <f>COSS!AB1651+COSS!AB1643+COSS!AB1635</f>
        <v>0</v>
      </c>
      <c r="U697" s="24">
        <f>COSS!AC1651+COSS!AC1643+COSS!AC1635</f>
        <v>0</v>
      </c>
      <c r="V697" s="24">
        <f>COSS!AD1651+COSS!AD1643+COSS!AD1635</f>
        <v>0</v>
      </c>
    </row>
    <row r="698" spans="1:22">
      <c r="B698" s="18" t="str">
        <f>$B$9</f>
        <v>DISTSEC</v>
      </c>
      <c r="D698" s="24">
        <f>COSS!H1652+COSS!H1644+COSS!H1636</f>
        <v>0</v>
      </c>
      <c r="E698" s="24">
        <f>COSS!I1652+COSS!I1644+COSS!I1636</f>
        <v>0</v>
      </c>
      <c r="F698" s="24">
        <f>COSS!J1652+COSS!J1644+COSS!J1636</f>
        <v>0</v>
      </c>
      <c r="G698" s="24">
        <f>COSS!K1652+COSS!K1644+COSS!K1636</f>
        <v>0</v>
      </c>
      <c r="H698" s="24">
        <f>COSS!L1652+COSS!L1644+COSS!L1636</f>
        <v>0</v>
      </c>
      <c r="I698" s="24">
        <f>COSS!M1652+COSS!M1644+COSS!M1636</f>
        <v>0</v>
      </c>
      <c r="J698" s="24">
        <f>COSS!O1652+COSS!O1644+COSS!O1636</f>
        <v>0</v>
      </c>
      <c r="K698" s="24">
        <f>COSS!P1652+COSS!P1644+COSS!P1636</f>
        <v>0</v>
      </c>
      <c r="L698" s="24">
        <f>COSS!Q1652+COSS!Q1644+COSS!Q1636</f>
        <v>0</v>
      </c>
      <c r="M698" s="24">
        <f>COSS!R1652+COSS!R1644+COSS!R1636</f>
        <v>0</v>
      </c>
      <c r="N698" s="24">
        <f>COSS!T1652+COSS!T1644+COSS!T1636</f>
        <v>0</v>
      </c>
      <c r="O698" s="24">
        <f>COSS!U1652+COSS!U1644+COSS!U1636</f>
        <v>0</v>
      </c>
      <c r="P698" s="24">
        <f>COSS!V1652+COSS!V1644+COSS!V1636</f>
        <v>0</v>
      </c>
      <c r="Q698" s="24">
        <f>COSS!W1652+COSS!W1644+COSS!W1636</f>
        <v>0</v>
      </c>
      <c r="R698" s="24">
        <f>COSS!Y1652+COSS!Y1644+COSS!Y1636</f>
        <v>0</v>
      </c>
      <c r="S698" s="24">
        <f>COSS!Z1652+COSS!Z1644+COSS!Z1636</f>
        <v>0</v>
      </c>
      <c r="T698" s="24">
        <f>COSS!AB1652+COSS!AB1644+COSS!AB1636</f>
        <v>0</v>
      </c>
      <c r="U698" s="24">
        <f>COSS!AC1652+COSS!AC1644+COSS!AC1636</f>
        <v>0</v>
      </c>
      <c r="V698" s="24">
        <f>COSS!AD1652+COSS!AD1644+COSS!AD1636</f>
        <v>0</v>
      </c>
    </row>
    <row r="699" spans="1:22">
      <c r="B699" s="18" t="str">
        <f>$B$10</f>
        <v>ENERGY</v>
      </c>
      <c r="D699" s="24">
        <f>COSS!H1653+COSS!H1645+COSS!H1637</f>
        <v>0</v>
      </c>
      <c r="E699" s="24">
        <f>COSS!I1653+COSS!I1645+COSS!I1637</f>
        <v>0</v>
      </c>
      <c r="F699" s="24">
        <f>COSS!J1653+COSS!J1645+COSS!J1637</f>
        <v>0</v>
      </c>
      <c r="G699" s="24">
        <f>COSS!K1653+COSS!K1645+COSS!K1637</f>
        <v>0</v>
      </c>
      <c r="H699" s="24">
        <f>COSS!L1653+COSS!L1645+COSS!L1637</f>
        <v>0</v>
      </c>
      <c r="I699" s="24">
        <f>COSS!M1653+COSS!M1645+COSS!M1637</f>
        <v>0</v>
      </c>
      <c r="J699" s="24">
        <f>COSS!O1653+COSS!O1645+COSS!O1637</f>
        <v>0</v>
      </c>
      <c r="K699" s="24">
        <f>COSS!P1653+COSS!P1645+COSS!P1637</f>
        <v>0</v>
      </c>
      <c r="L699" s="24">
        <f>COSS!Q1653+COSS!Q1645+COSS!Q1637</f>
        <v>0</v>
      </c>
      <c r="M699" s="24">
        <f>COSS!R1653+COSS!R1645+COSS!R1637</f>
        <v>0</v>
      </c>
      <c r="N699" s="24">
        <f>COSS!T1653+COSS!T1645+COSS!T1637</f>
        <v>0</v>
      </c>
      <c r="O699" s="24">
        <f>COSS!U1653+COSS!U1645+COSS!U1637</f>
        <v>0</v>
      </c>
      <c r="P699" s="24">
        <f>COSS!V1653+COSS!V1645+COSS!V1637</f>
        <v>0</v>
      </c>
      <c r="Q699" s="24">
        <f>COSS!W1653+COSS!W1645+COSS!W1637</f>
        <v>0</v>
      </c>
      <c r="R699" s="24">
        <f>COSS!Y1653+COSS!Y1645+COSS!Y1637</f>
        <v>0</v>
      </c>
      <c r="S699" s="24">
        <f>COSS!Z1653+COSS!Z1645+COSS!Z1637</f>
        <v>0</v>
      </c>
      <c r="T699" s="24">
        <f>COSS!AB1653+COSS!AB1645+COSS!AB1637</f>
        <v>0</v>
      </c>
      <c r="U699" s="24">
        <f>COSS!AC1653+COSS!AC1645+COSS!AC1637</f>
        <v>0</v>
      </c>
      <c r="V699" s="24">
        <f>COSS!AD1653+COSS!AD1645+COSS!AD1637</f>
        <v>0</v>
      </c>
    </row>
    <row r="700" spans="1:22">
      <c r="B700" s="18" t="str">
        <f>$B$11</f>
        <v>CUSTOMER</v>
      </c>
      <c r="D700" s="24">
        <f>COSS!H1654+COSS!H1646+COSS!H1638</f>
        <v>5548607.0000000019</v>
      </c>
      <c r="E700" s="24">
        <f>COSS!I1654+COSS!I1646+COSS!I1638</f>
        <v>4786106.4760421421</v>
      </c>
      <c r="F700" s="24">
        <f>COSS!J1654+COSS!J1646+COSS!J1638</f>
        <v>596944.52936890174</v>
      </c>
      <c r="G700" s="24">
        <f>COSS!K1654+COSS!K1646+COSS!K1638</f>
        <v>174794.55512128555</v>
      </c>
      <c r="H700" s="24">
        <f>COSS!L1654+COSS!L1646+COSS!L1638</f>
        <v>2074.761133061219</v>
      </c>
      <c r="I700" s="24">
        <f>COSS!M1654+COSS!M1646+COSS!M1638</f>
        <v>160.32365251502412</v>
      </c>
      <c r="J700" s="24">
        <f>COSS!O1654+COSS!O1646+COSS!O1638</f>
        <v>16231.411617964775</v>
      </c>
      <c r="K700" s="24">
        <f>COSS!P1654+COSS!P1646+COSS!P1638</f>
        <v>1662.645905570032</v>
      </c>
      <c r="L700" s="24">
        <f>COSS!Q1654+COSS!Q1646+COSS!Q1638</f>
        <v>479.22757193770576</v>
      </c>
      <c r="M700" s="24">
        <f>COSS!R1654+COSS!R1646+COSS!R1638</f>
        <v>56.2407974392287</v>
      </c>
      <c r="N700" s="24">
        <f>COSS!T1654+COSS!T1646+COSS!T1638</f>
        <v>116.7391653259791</v>
      </c>
      <c r="O700" s="24">
        <f>COSS!U1654+COSS!U1646+COSS!U1638</f>
        <v>1022.648490306579</v>
      </c>
      <c r="P700" s="24">
        <f>COSS!V1654+COSS!V1646+COSS!V1638</f>
        <v>730.80057699163126</v>
      </c>
      <c r="Q700" s="24">
        <f>COSS!W1654+COSS!W1646+COSS!W1638</f>
        <v>87.554373994484322</v>
      </c>
      <c r="R700" s="24">
        <f>COSS!Y1654+COSS!Y1646+COSS!Y1638</f>
        <v>4281.4927177330846</v>
      </c>
      <c r="S700" s="24">
        <f>COSS!Z1654+COSS!Z1646+COSS!Z1638</f>
        <v>27.056006107733925</v>
      </c>
      <c r="T700" s="24">
        <f>COSS!AB1654+COSS!AB1646+COSS!AB1638</f>
        <v>250.45300254399262</v>
      </c>
      <c r="U700" s="24">
        <f>COSS!AC1654+COSS!AC1646+COSS!AC1638</f>
        <v>-37677.371886245572</v>
      </c>
      <c r="V700" s="24">
        <f>COSS!AD1654+COSS!AD1646+COSS!AD1638</f>
        <v>1257.4563424244579</v>
      </c>
    </row>
    <row r="701" spans="1:22">
      <c r="B701" s="18" t="str">
        <f>$B$12</f>
        <v>TOTAL</v>
      </c>
      <c r="D701" s="24">
        <f>COSS!H1655+COSS!H1647+COSS!H1639</f>
        <v>5548607.0000000019</v>
      </c>
      <c r="E701" s="24">
        <f>COSS!I1655+COSS!I1647+COSS!I1639</f>
        <v>4786106.4760421421</v>
      </c>
      <c r="F701" s="24">
        <f>COSS!J1655+COSS!J1647+COSS!J1639</f>
        <v>596944.52936890174</v>
      </c>
      <c r="G701" s="24">
        <f>COSS!K1655+COSS!K1647+COSS!K1639</f>
        <v>174794.55512128555</v>
      </c>
      <c r="H701" s="24">
        <f>COSS!L1655+COSS!L1647+COSS!L1639</f>
        <v>2074.761133061219</v>
      </c>
      <c r="I701" s="24">
        <f>COSS!M1655+COSS!M1647+COSS!M1639</f>
        <v>160.32365251502412</v>
      </c>
      <c r="J701" s="24">
        <f>COSS!O1655+COSS!O1647+COSS!O1639</f>
        <v>16231.411617964775</v>
      </c>
      <c r="K701" s="24">
        <f>COSS!P1655+COSS!P1647+COSS!P1639</f>
        <v>1662.645905570032</v>
      </c>
      <c r="L701" s="24">
        <f>COSS!Q1655+COSS!Q1647+COSS!Q1639</f>
        <v>479.22757193770576</v>
      </c>
      <c r="M701" s="24">
        <f>COSS!R1655+COSS!R1647+COSS!R1639</f>
        <v>56.2407974392287</v>
      </c>
      <c r="N701" s="24">
        <f>COSS!T1655+COSS!T1647+COSS!T1639</f>
        <v>116.7391653259791</v>
      </c>
      <c r="O701" s="24">
        <f>COSS!U1655+COSS!U1647+COSS!U1639</f>
        <v>1022.648490306579</v>
      </c>
      <c r="P701" s="24">
        <f>COSS!V1655+COSS!V1647+COSS!V1639</f>
        <v>730.80057699163126</v>
      </c>
      <c r="Q701" s="24">
        <f>COSS!W1655+COSS!W1647+COSS!W1639</f>
        <v>87.554373994484322</v>
      </c>
      <c r="R701" s="24">
        <f>COSS!Y1655+COSS!Y1647+COSS!Y1639</f>
        <v>4281.4927177330846</v>
      </c>
      <c r="S701" s="24">
        <f>COSS!Z1655+COSS!Z1647+COSS!Z1639</f>
        <v>27.056006107733925</v>
      </c>
      <c r="T701" s="24">
        <f>COSS!AB1655+COSS!AB1647+COSS!AB1639</f>
        <v>250.45300254399262</v>
      </c>
      <c r="U701" s="24">
        <f>COSS!AC1655+COSS!AC1647+COSS!AC1639</f>
        <v>-37677.371886245572</v>
      </c>
      <c r="V701" s="24">
        <f>COSS!AD1655+COSS!AD1647+COSS!AD1639</f>
        <v>1257.4563424244579</v>
      </c>
    </row>
    <row r="702" spans="1:22">
      <c r="A702" s="131" t="s">
        <v>81</v>
      </c>
      <c r="B702" s="18" t="str">
        <f>$B$5</f>
        <v>PRODUCTION</v>
      </c>
      <c r="C702" s="22"/>
      <c r="D702" s="23">
        <f t="shared" ref="D702:D709" si="496">SUM(E702:V702)</f>
        <v>0</v>
      </c>
      <c r="E702" s="23">
        <f t="shared" ref="E702:H706" si="497">E694/$D$701</f>
        <v>0</v>
      </c>
      <c r="F702" s="23">
        <f t="shared" si="497"/>
        <v>0</v>
      </c>
      <c r="G702" s="23">
        <f t="shared" si="497"/>
        <v>0</v>
      </c>
      <c r="H702" s="23">
        <f t="shared" si="497"/>
        <v>0</v>
      </c>
      <c r="I702" s="23">
        <f t="shared" ref="I702:I708" si="498">I694/$D$701</f>
        <v>0</v>
      </c>
      <c r="J702" s="23">
        <f t="shared" ref="J702:L706" si="499">J694/$D$701</f>
        <v>0</v>
      </c>
      <c r="K702" s="23">
        <f t="shared" si="499"/>
        <v>0</v>
      </c>
      <c r="L702" s="23">
        <f t="shared" si="499"/>
        <v>0</v>
      </c>
      <c r="M702" s="23">
        <f t="shared" ref="M702:N708" si="500">M694/$D$701</f>
        <v>0</v>
      </c>
      <c r="N702" s="23">
        <f t="shared" si="500"/>
        <v>0</v>
      </c>
      <c r="O702" s="23">
        <f t="shared" ref="O702:P708" si="501">O694/$D$701</f>
        <v>0</v>
      </c>
      <c r="P702" s="23">
        <f t="shared" si="501"/>
        <v>0</v>
      </c>
      <c r="Q702" s="23">
        <f t="shared" ref="Q702:Q708" si="502">Q694/$D$701</f>
        <v>0</v>
      </c>
      <c r="R702" s="23">
        <f t="shared" ref="R702:S706" si="503">R694/$D$701</f>
        <v>0</v>
      </c>
      <c r="S702" s="23">
        <f t="shared" si="503"/>
        <v>0</v>
      </c>
      <c r="T702" s="23">
        <f t="shared" ref="T702:U706" si="504">T694/$D$701</f>
        <v>0</v>
      </c>
      <c r="U702" s="23">
        <f t="shared" si="504"/>
        <v>0</v>
      </c>
      <c r="V702" s="23">
        <f t="shared" ref="V702:V708" si="505">V694/$D$701</f>
        <v>0</v>
      </c>
    </row>
    <row r="703" spans="1:22">
      <c r="A703" s="18" t="str">
        <f t="shared" ref="A703:A709" si="506">A702</f>
        <v>TOTOX234</v>
      </c>
      <c r="B703" s="18" t="str">
        <f>$B$6</f>
        <v>BULKTRAN</v>
      </c>
      <c r="C703" s="22"/>
      <c r="D703" s="23">
        <f t="shared" si="496"/>
        <v>0</v>
      </c>
      <c r="E703" s="23">
        <f t="shared" si="497"/>
        <v>0</v>
      </c>
      <c r="F703" s="23">
        <f t="shared" si="497"/>
        <v>0</v>
      </c>
      <c r="G703" s="23">
        <f t="shared" si="497"/>
        <v>0</v>
      </c>
      <c r="H703" s="23">
        <f t="shared" si="497"/>
        <v>0</v>
      </c>
      <c r="I703" s="23">
        <f t="shared" si="498"/>
        <v>0</v>
      </c>
      <c r="J703" s="23">
        <f t="shared" si="499"/>
        <v>0</v>
      </c>
      <c r="K703" s="23">
        <f t="shared" si="499"/>
        <v>0</v>
      </c>
      <c r="L703" s="23">
        <f t="shared" si="499"/>
        <v>0</v>
      </c>
      <c r="M703" s="23">
        <f t="shared" si="500"/>
        <v>0</v>
      </c>
      <c r="N703" s="23">
        <f t="shared" si="500"/>
        <v>0</v>
      </c>
      <c r="O703" s="23">
        <f t="shared" si="501"/>
        <v>0</v>
      </c>
      <c r="P703" s="23">
        <f t="shared" si="501"/>
        <v>0</v>
      </c>
      <c r="Q703" s="23">
        <f t="shared" si="502"/>
        <v>0</v>
      </c>
      <c r="R703" s="23">
        <f t="shared" si="503"/>
        <v>0</v>
      </c>
      <c r="S703" s="23">
        <f t="shared" si="503"/>
        <v>0</v>
      </c>
      <c r="T703" s="23">
        <f t="shared" si="504"/>
        <v>0</v>
      </c>
      <c r="U703" s="23">
        <f t="shared" si="504"/>
        <v>0</v>
      </c>
      <c r="V703" s="23">
        <f t="shared" si="505"/>
        <v>0</v>
      </c>
    </row>
    <row r="704" spans="1:22">
      <c r="A704" s="18" t="str">
        <f t="shared" si="506"/>
        <v>TOTOX234</v>
      </c>
      <c r="B704" s="18" t="str">
        <f>$B$7</f>
        <v>SUBTRAN</v>
      </c>
      <c r="C704" s="22"/>
      <c r="D704" s="23">
        <f t="shared" si="496"/>
        <v>0</v>
      </c>
      <c r="E704" s="23">
        <f t="shared" si="497"/>
        <v>0</v>
      </c>
      <c r="F704" s="23">
        <f t="shared" si="497"/>
        <v>0</v>
      </c>
      <c r="G704" s="23">
        <f t="shared" si="497"/>
        <v>0</v>
      </c>
      <c r="H704" s="23">
        <f t="shared" si="497"/>
        <v>0</v>
      </c>
      <c r="I704" s="23">
        <f t="shared" si="498"/>
        <v>0</v>
      </c>
      <c r="J704" s="23">
        <f t="shared" si="499"/>
        <v>0</v>
      </c>
      <c r="K704" s="23">
        <f t="shared" si="499"/>
        <v>0</v>
      </c>
      <c r="L704" s="23">
        <f t="shared" si="499"/>
        <v>0</v>
      </c>
      <c r="M704" s="23">
        <f t="shared" si="500"/>
        <v>0</v>
      </c>
      <c r="N704" s="23">
        <f t="shared" si="500"/>
        <v>0</v>
      </c>
      <c r="O704" s="23">
        <f t="shared" si="501"/>
        <v>0</v>
      </c>
      <c r="P704" s="23">
        <f t="shared" si="501"/>
        <v>0</v>
      </c>
      <c r="Q704" s="23">
        <f t="shared" si="502"/>
        <v>0</v>
      </c>
      <c r="R704" s="23">
        <f t="shared" si="503"/>
        <v>0</v>
      </c>
      <c r="S704" s="23">
        <f t="shared" si="503"/>
        <v>0</v>
      </c>
      <c r="T704" s="23">
        <f t="shared" si="504"/>
        <v>0</v>
      </c>
      <c r="U704" s="23">
        <f t="shared" si="504"/>
        <v>0</v>
      </c>
      <c r="V704" s="23">
        <f t="shared" si="505"/>
        <v>0</v>
      </c>
    </row>
    <row r="705" spans="1:22">
      <c r="A705" s="18" t="str">
        <f t="shared" si="506"/>
        <v>TOTOX234</v>
      </c>
      <c r="B705" s="18" t="str">
        <f>$B$8</f>
        <v>DISTPRI</v>
      </c>
      <c r="C705" s="22"/>
      <c r="D705" s="23">
        <f t="shared" si="496"/>
        <v>0</v>
      </c>
      <c r="E705" s="23">
        <f t="shared" si="497"/>
        <v>0</v>
      </c>
      <c r="F705" s="23">
        <f t="shared" si="497"/>
        <v>0</v>
      </c>
      <c r="G705" s="23">
        <f t="shared" si="497"/>
        <v>0</v>
      </c>
      <c r="H705" s="23">
        <f t="shared" si="497"/>
        <v>0</v>
      </c>
      <c r="I705" s="23">
        <f t="shared" si="498"/>
        <v>0</v>
      </c>
      <c r="J705" s="23">
        <f t="shared" si="499"/>
        <v>0</v>
      </c>
      <c r="K705" s="23">
        <f t="shared" si="499"/>
        <v>0</v>
      </c>
      <c r="L705" s="23">
        <f t="shared" si="499"/>
        <v>0</v>
      </c>
      <c r="M705" s="23">
        <f t="shared" si="500"/>
        <v>0</v>
      </c>
      <c r="N705" s="23">
        <f t="shared" si="500"/>
        <v>0</v>
      </c>
      <c r="O705" s="23">
        <f t="shared" si="501"/>
        <v>0</v>
      </c>
      <c r="P705" s="23">
        <f t="shared" si="501"/>
        <v>0</v>
      </c>
      <c r="Q705" s="23">
        <f t="shared" si="502"/>
        <v>0</v>
      </c>
      <c r="R705" s="23">
        <f t="shared" si="503"/>
        <v>0</v>
      </c>
      <c r="S705" s="23">
        <f t="shared" si="503"/>
        <v>0</v>
      </c>
      <c r="T705" s="23">
        <f t="shared" si="504"/>
        <v>0</v>
      </c>
      <c r="U705" s="23">
        <f t="shared" si="504"/>
        <v>0</v>
      </c>
      <c r="V705" s="23">
        <f t="shared" si="505"/>
        <v>0</v>
      </c>
    </row>
    <row r="706" spans="1:22">
      <c r="A706" s="18" t="str">
        <f t="shared" si="506"/>
        <v>TOTOX234</v>
      </c>
      <c r="B706" s="18" t="str">
        <f>$B$9</f>
        <v>DISTSEC</v>
      </c>
      <c r="C706" s="22"/>
      <c r="D706" s="23">
        <f t="shared" si="496"/>
        <v>0</v>
      </c>
      <c r="E706" s="23">
        <f t="shared" si="497"/>
        <v>0</v>
      </c>
      <c r="F706" s="23">
        <f t="shared" si="497"/>
        <v>0</v>
      </c>
      <c r="G706" s="23">
        <f t="shared" si="497"/>
        <v>0</v>
      </c>
      <c r="H706" s="23">
        <f t="shared" si="497"/>
        <v>0</v>
      </c>
      <c r="I706" s="23">
        <f t="shared" si="498"/>
        <v>0</v>
      </c>
      <c r="J706" s="23">
        <f t="shared" si="499"/>
        <v>0</v>
      </c>
      <c r="K706" s="23">
        <f t="shared" si="499"/>
        <v>0</v>
      </c>
      <c r="L706" s="23">
        <f t="shared" si="499"/>
        <v>0</v>
      </c>
      <c r="M706" s="23">
        <f t="shared" si="500"/>
        <v>0</v>
      </c>
      <c r="N706" s="23">
        <f t="shared" si="500"/>
        <v>0</v>
      </c>
      <c r="O706" s="23">
        <f t="shared" si="501"/>
        <v>0</v>
      </c>
      <c r="P706" s="23">
        <f t="shared" si="501"/>
        <v>0</v>
      </c>
      <c r="Q706" s="23">
        <f t="shared" si="502"/>
        <v>0</v>
      </c>
      <c r="R706" s="23">
        <f t="shared" si="503"/>
        <v>0</v>
      </c>
      <c r="S706" s="23">
        <f t="shared" si="503"/>
        <v>0</v>
      </c>
      <c r="T706" s="23">
        <f t="shared" si="504"/>
        <v>0</v>
      </c>
      <c r="U706" s="23">
        <f t="shared" si="504"/>
        <v>0</v>
      </c>
      <c r="V706" s="23">
        <f t="shared" si="505"/>
        <v>0</v>
      </c>
    </row>
    <row r="707" spans="1:22">
      <c r="A707" s="18" t="str">
        <f t="shared" si="506"/>
        <v>TOTOX234</v>
      </c>
      <c r="B707" s="18" t="str">
        <f>$B$10</f>
        <v>ENERGY</v>
      </c>
      <c r="C707" s="22"/>
      <c r="D707" s="23">
        <f t="shared" si="496"/>
        <v>0</v>
      </c>
      <c r="E707" s="23">
        <f t="shared" ref="E707:H708" si="507">E699/$D$701</f>
        <v>0</v>
      </c>
      <c r="F707" s="23">
        <f t="shared" si="507"/>
        <v>0</v>
      </c>
      <c r="G707" s="23">
        <f t="shared" si="507"/>
        <v>0</v>
      </c>
      <c r="H707" s="23">
        <f t="shared" si="507"/>
        <v>0</v>
      </c>
      <c r="I707" s="23">
        <f t="shared" si="498"/>
        <v>0</v>
      </c>
      <c r="J707" s="23">
        <f t="shared" ref="J707:L708" si="508">J699/$D$701</f>
        <v>0</v>
      </c>
      <c r="K707" s="23">
        <f t="shared" si="508"/>
        <v>0</v>
      </c>
      <c r="L707" s="23">
        <f t="shared" si="508"/>
        <v>0</v>
      </c>
      <c r="M707" s="23">
        <f t="shared" si="500"/>
        <v>0</v>
      </c>
      <c r="N707" s="23">
        <f t="shared" si="500"/>
        <v>0</v>
      </c>
      <c r="O707" s="23">
        <f t="shared" si="501"/>
        <v>0</v>
      </c>
      <c r="P707" s="23">
        <f t="shared" si="501"/>
        <v>0</v>
      </c>
      <c r="Q707" s="23">
        <f t="shared" si="502"/>
        <v>0</v>
      </c>
      <c r="R707" s="23">
        <f t="shared" ref="R707:U708" si="509">R699/$D$701</f>
        <v>0</v>
      </c>
      <c r="S707" s="23">
        <f t="shared" si="509"/>
        <v>0</v>
      </c>
      <c r="T707" s="23">
        <f t="shared" si="509"/>
        <v>0</v>
      </c>
      <c r="U707" s="23">
        <f t="shared" si="509"/>
        <v>0</v>
      </c>
      <c r="V707" s="23">
        <f t="shared" si="505"/>
        <v>0</v>
      </c>
    </row>
    <row r="708" spans="1:22">
      <c r="A708" s="18" t="str">
        <f t="shared" si="506"/>
        <v>TOTOX234</v>
      </c>
      <c r="B708" s="18" t="str">
        <f>$B$11</f>
        <v>CUSTOMER</v>
      </c>
      <c r="C708" s="22"/>
      <c r="D708" s="23">
        <f t="shared" si="496"/>
        <v>0.99999999999999967</v>
      </c>
      <c r="E708" s="23">
        <f t="shared" si="507"/>
        <v>0.86257802652848559</v>
      </c>
      <c r="F708" s="23">
        <f t="shared" si="507"/>
        <v>0.10758457561851137</v>
      </c>
      <c r="G708" s="23">
        <f t="shared" si="507"/>
        <v>3.1502421260198366E-2</v>
      </c>
      <c r="H708" s="23">
        <f t="shared" si="507"/>
        <v>3.7392468651342909E-4</v>
      </c>
      <c r="I708" s="23">
        <f t="shared" si="498"/>
        <v>2.8894396830596234E-5</v>
      </c>
      <c r="J708" s="23">
        <f t="shared" si="508"/>
        <v>2.9253128970865606E-3</v>
      </c>
      <c r="K708" s="23">
        <f t="shared" si="508"/>
        <v>2.9965104855507544E-4</v>
      </c>
      <c r="L708" s="23">
        <f t="shared" si="508"/>
        <v>8.6368988096959394E-5</v>
      </c>
      <c r="M708" s="23">
        <f t="shared" si="500"/>
        <v>1.0136021066049313E-5</v>
      </c>
      <c r="N708" s="23">
        <f t="shared" si="500"/>
        <v>2.1039364533472828E-5</v>
      </c>
      <c r="O708" s="23">
        <f t="shared" si="501"/>
        <v>1.8430724870342749E-4</v>
      </c>
      <c r="P708" s="23">
        <f t="shared" si="501"/>
        <v>1.3170883736974542E-4</v>
      </c>
      <c r="Q708" s="23">
        <f t="shared" si="502"/>
        <v>1.5779523400104618E-5</v>
      </c>
      <c r="R708" s="23">
        <f t="shared" si="509"/>
        <v>7.7163380245403636E-4</v>
      </c>
      <c r="S708" s="23">
        <f t="shared" si="509"/>
        <v>4.8761799326811064E-6</v>
      </c>
      <c r="T708" s="23">
        <f t="shared" si="509"/>
        <v>4.513799635548031E-5</v>
      </c>
      <c r="U708" s="23">
        <f t="shared" si="509"/>
        <v>-6.79041998942177E-3</v>
      </c>
      <c r="V708" s="23">
        <f t="shared" si="505"/>
        <v>2.2662559132850056E-4</v>
      </c>
    </row>
    <row r="709" spans="1:22">
      <c r="A709" s="18" t="str">
        <f t="shared" si="506"/>
        <v>TOTOX234</v>
      </c>
      <c r="B709" s="18" t="str">
        <f>$B$12</f>
        <v>TOTAL</v>
      </c>
      <c r="C709" s="22"/>
      <c r="D709" s="23">
        <f t="shared" si="496"/>
        <v>0.99999999999999967</v>
      </c>
      <c r="E709" s="23">
        <f t="shared" ref="E709:V709" si="510">SUM(E702:E708)</f>
        <v>0.86257802652848559</v>
      </c>
      <c r="F709" s="23">
        <f t="shared" si="510"/>
        <v>0.10758457561851137</v>
      </c>
      <c r="G709" s="23">
        <f t="shared" si="510"/>
        <v>3.1502421260198366E-2</v>
      </c>
      <c r="H709" s="23">
        <f t="shared" si="510"/>
        <v>3.7392468651342909E-4</v>
      </c>
      <c r="I709" s="23">
        <f t="shared" si="510"/>
        <v>2.8894396830596234E-5</v>
      </c>
      <c r="J709" s="23">
        <f t="shared" si="510"/>
        <v>2.9253128970865606E-3</v>
      </c>
      <c r="K709" s="23">
        <f t="shared" si="510"/>
        <v>2.9965104855507544E-4</v>
      </c>
      <c r="L709" s="23">
        <f t="shared" si="510"/>
        <v>8.6368988096959394E-5</v>
      </c>
      <c r="M709" s="23">
        <f t="shared" si="510"/>
        <v>1.0136021066049313E-5</v>
      </c>
      <c r="N709" s="23">
        <f t="shared" si="510"/>
        <v>2.1039364533472828E-5</v>
      </c>
      <c r="O709" s="23">
        <f t="shared" si="510"/>
        <v>1.8430724870342749E-4</v>
      </c>
      <c r="P709" s="23">
        <f t="shared" si="510"/>
        <v>1.3170883736974542E-4</v>
      </c>
      <c r="Q709" s="23">
        <f t="shared" si="510"/>
        <v>1.5779523400104618E-5</v>
      </c>
      <c r="R709" s="23">
        <f t="shared" si="510"/>
        <v>7.7163380245403636E-4</v>
      </c>
      <c r="S709" s="23">
        <f t="shared" si="510"/>
        <v>4.8761799326811064E-6</v>
      </c>
      <c r="T709" s="23">
        <f t="shared" si="510"/>
        <v>4.513799635548031E-5</v>
      </c>
      <c r="U709" s="23">
        <f t="shared" si="510"/>
        <v>-6.79041998942177E-3</v>
      </c>
      <c r="V709" s="23">
        <f t="shared" si="510"/>
        <v>2.2662559132850056E-4</v>
      </c>
    </row>
    <row r="711" spans="1:22">
      <c r="A711" s="38" t="s">
        <v>127</v>
      </c>
      <c r="B711" s="18" t="str">
        <f>$B$5</f>
        <v>PRODUCTION</v>
      </c>
      <c r="D711" s="24">
        <f>COSS!H1664</f>
        <v>0</v>
      </c>
      <c r="E711" s="24">
        <f>COSS!I1664</f>
        <v>0</v>
      </c>
      <c r="F711" s="24">
        <f>COSS!J1664</f>
        <v>0</v>
      </c>
      <c r="G711" s="24">
        <f>COSS!K1664</f>
        <v>0</v>
      </c>
      <c r="H711" s="24">
        <f>COSS!L1664</f>
        <v>0</v>
      </c>
      <c r="I711" s="24">
        <f>COSS!M1664</f>
        <v>0</v>
      </c>
      <c r="J711" s="24">
        <f>COSS!O1664</f>
        <v>0</v>
      </c>
      <c r="K711" s="24">
        <f>COSS!P1664</f>
        <v>0</v>
      </c>
      <c r="L711" s="24">
        <f>COSS!Q1664</f>
        <v>0</v>
      </c>
      <c r="M711" s="24">
        <f>COSS!R1664</f>
        <v>0</v>
      </c>
      <c r="N711" s="24">
        <f>COSS!T1664</f>
        <v>0</v>
      </c>
      <c r="O711" s="24">
        <f>COSS!U1664</f>
        <v>0</v>
      </c>
      <c r="P711" s="24">
        <f>COSS!V1664</f>
        <v>0</v>
      </c>
      <c r="Q711" s="24">
        <f>COSS!W1664</f>
        <v>0</v>
      </c>
      <c r="R711" s="24">
        <f>COSS!Y1664</f>
        <v>0</v>
      </c>
      <c r="S711" s="24">
        <f>COSS!Z1664</f>
        <v>0</v>
      </c>
      <c r="T711" s="24">
        <f>COSS!AB1664</f>
        <v>0</v>
      </c>
      <c r="U711" s="24">
        <f>COSS!AC1664</f>
        <v>0</v>
      </c>
      <c r="V711" s="24">
        <f>COSS!AD1664</f>
        <v>0</v>
      </c>
    </row>
    <row r="712" spans="1:22">
      <c r="B712" s="18" t="str">
        <f>$B$6</f>
        <v>BULKTRAN</v>
      </c>
      <c r="D712" s="24">
        <f>COSS!H1665</f>
        <v>0</v>
      </c>
      <c r="E712" s="24">
        <f>COSS!I1665</f>
        <v>0</v>
      </c>
      <c r="F712" s="24">
        <f>COSS!J1665</f>
        <v>0</v>
      </c>
      <c r="G712" s="24">
        <f>COSS!K1665</f>
        <v>0</v>
      </c>
      <c r="H712" s="24">
        <f>COSS!L1665</f>
        <v>0</v>
      </c>
      <c r="I712" s="24">
        <f>COSS!M1665</f>
        <v>0</v>
      </c>
      <c r="J712" s="24">
        <f>COSS!O1665</f>
        <v>0</v>
      </c>
      <c r="K712" s="24">
        <f>COSS!P1665</f>
        <v>0</v>
      </c>
      <c r="L712" s="24">
        <f>COSS!Q1665</f>
        <v>0</v>
      </c>
      <c r="M712" s="24">
        <f>COSS!R1665</f>
        <v>0</v>
      </c>
      <c r="N712" s="24">
        <f>COSS!T1665</f>
        <v>0</v>
      </c>
      <c r="O712" s="24">
        <f>COSS!U1665</f>
        <v>0</v>
      </c>
      <c r="P712" s="24">
        <f>COSS!V1665</f>
        <v>0</v>
      </c>
      <c r="Q712" s="24">
        <f>COSS!W1665</f>
        <v>0</v>
      </c>
      <c r="R712" s="24">
        <f>COSS!Y1665</f>
        <v>0</v>
      </c>
      <c r="S712" s="24">
        <f>COSS!Z1665</f>
        <v>0</v>
      </c>
      <c r="T712" s="24">
        <f>COSS!AB1665</f>
        <v>0</v>
      </c>
      <c r="U712" s="24">
        <f>COSS!AC1665</f>
        <v>0</v>
      </c>
      <c r="V712" s="24">
        <f>COSS!AD1665</f>
        <v>0</v>
      </c>
    </row>
    <row r="713" spans="1:22">
      <c r="B713" s="18" t="str">
        <f>$B$7</f>
        <v>SUBTRAN</v>
      </c>
      <c r="D713" s="24">
        <f>COSS!H1666</f>
        <v>0</v>
      </c>
      <c r="E713" s="24">
        <f>COSS!I1666</f>
        <v>0</v>
      </c>
      <c r="F713" s="24">
        <f>COSS!J1666</f>
        <v>0</v>
      </c>
      <c r="G713" s="24">
        <f>COSS!K1666</f>
        <v>0</v>
      </c>
      <c r="H713" s="24">
        <f>COSS!L1666</f>
        <v>0</v>
      </c>
      <c r="I713" s="24">
        <f>COSS!M1666</f>
        <v>0</v>
      </c>
      <c r="J713" s="24">
        <f>COSS!O1666</f>
        <v>0</v>
      </c>
      <c r="K713" s="24">
        <f>COSS!P1666</f>
        <v>0</v>
      </c>
      <c r="L713" s="24">
        <f>COSS!Q1666</f>
        <v>0</v>
      </c>
      <c r="M713" s="24">
        <f>COSS!R1666</f>
        <v>0</v>
      </c>
      <c r="N713" s="24">
        <f>COSS!T1666</f>
        <v>0</v>
      </c>
      <c r="O713" s="24">
        <f>COSS!U1666</f>
        <v>0</v>
      </c>
      <c r="P713" s="24">
        <f>COSS!V1666</f>
        <v>0</v>
      </c>
      <c r="Q713" s="24">
        <f>COSS!W1666</f>
        <v>0</v>
      </c>
      <c r="R713" s="24">
        <f>COSS!Y1666</f>
        <v>0</v>
      </c>
      <c r="S713" s="24">
        <f>COSS!Z1666</f>
        <v>0</v>
      </c>
      <c r="T713" s="24">
        <f>COSS!AB1666</f>
        <v>0</v>
      </c>
      <c r="U713" s="24">
        <f>COSS!AC1666</f>
        <v>0</v>
      </c>
      <c r="V713" s="24">
        <f>COSS!AD1666</f>
        <v>0</v>
      </c>
    </row>
    <row r="714" spans="1:22">
      <c r="B714" s="18" t="str">
        <f>$B$8</f>
        <v>DISTPRI</v>
      </c>
      <c r="D714" s="24">
        <f>COSS!H1667</f>
        <v>0</v>
      </c>
      <c r="E714" s="24">
        <f>COSS!I1667</f>
        <v>0</v>
      </c>
      <c r="F714" s="24">
        <f>COSS!J1667</f>
        <v>0</v>
      </c>
      <c r="G714" s="24">
        <f>COSS!K1667</f>
        <v>0</v>
      </c>
      <c r="H714" s="24">
        <f>COSS!L1667</f>
        <v>0</v>
      </c>
      <c r="I714" s="24">
        <f>COSS!M1667</f>
        <v>0</v>
      </c>
      <c r="J714" s="24">
        <f>COSS!O1667</f>
        <v>0</v>
      </c>
      <c r="K714" s="24">
        <f>COSS!P1667</f>
        <v>0</v>
      </c>
      <c r="L714" s="24">
        <f>COSS!Q1667</f>
        <v>0</v>
      </c>
      <c r="M714" s="24">
        <f>COSS!R1667</f>
        <v>0</v>
      </c>
      <c r="N714" s="24">
        <f>COSS!T1667</f>
        <v>0</v>
      </c>
      <c r="O714" s="24">
        <f>COSS!U1667</f>
        <v>0</v>
      </c>
      <c r="P714" s="24">
        <f>COSS!V1667</f>
        <v>0</v>
      </c>
      <c r="Q714" s="24">
        <f>COSS!W1667</f>
        <v>0</v>
      </c>
      <c r="R714" s="24">
        <f>COSS!Y1667</f>
        <v>0</v>
      </c>
      <c r="S714" s="24">
        <f>COSS!Z1667</f>
        <v>0</v>
      </c>
      <c r="T714" s="24">
        <f>COSS!AB1667</f>
        <v>0</v>
      </c>
      <c r="U714" s="24">
        <f>COSS!AC1667</f>
        <v>0</v>
      </c>
      <c r="V714" s="24">
        <f>COSS!AD1667</f>
        <v>0</v>
      </c>
    </row>
    <row r="715" spans="1:22">
      <c r="B715" s="18" t="str">
        <f>$B$9</f>
        <v>DISTSEC</v>
      </c>
      <c r="D715" s="24">
        <f>COSS!H1668</f>
        <v>0</v>
      </c>
      <c r="E715" s="24">
        <f>COSS!I1668</f>
        <v>0</v>
      </c>
      <c r="F715" s="24">
        <f>COSS!J1668</f>
        <v>0</v>
      </c>
      <c r="G715" s="24">
        <f>COSS!K1668</f>
        <v>0</v>
      </c>
      <c r="H715" s="24">
        <f>COSS!L1668</f>
        <v>0</v>
      </c>
      <c r="I715" s="24">
        <f>COSS!M1668</f>
        <v>0</v>
      </c>
      <c r="J715" s="24">
        <f>COSS!O1668</f>
        <v>0</v>
      </c>
      <c r="K715" s="24">
        <f>COSS!P1668</f>
        <v>0</v>
      </c>
      <c r="L715" s="24">
        <f>COSS!Q1668</f>
        <v>0</v>
      </c>
      <c r="M715" s="24">
        <f>COSS!R1668</f>
        <v>0</v>
      </c>
      <c r="N715" s="24">
        <f>COSS!T1668</f>
        <v>0</v>
      </c>
      <c r="O715" s="24">
        <f>COSS!U1668</f>
        <v>0</v>
      </c>
      <c r="P715" s="24">
        <f>COSS!V1668</f>
        <v>0</v>
      </c>
      <c r="Q715" s="24">
        <f>COSS!W1668</f>
        <v>0</v>
      </c>
      <c r="R715" s="24">
        <f>COSS!Y1668</f>
        <v>0</v>
      </c>
      <c r="S715" s="24">
        <f>COSS!Z1668</f>
        <v>0</v>
      </c>
      <c r="T715" s="24">
        <f>COSS!AB1668</f>
        <v>0</v>
      </c>
      <c r="U715" s="24">
        <f>COSS!AC1668</f>
        <v>0</v>
      </c>
      <c r="V715" s="24">
        <f>COSS!AD1668</f>
        <v>0</v>
      </c>
    </row>
    <row r="716" spans="1:22">
      <c r="B716" s="18" t="str">
        <f>$B$10</f>
        <v>ENERGY</v>
      </c>
      <c r="D716" s="24">
        <f>COSS!H1669</f>
        <v>0</v>
      </c>
      <c r="E716" s="24">
        <f>COSS!I1669</f>
        <v>0</v>
      </c>
      <c r="F716" s="24">
        <f>COSS!J1669</f>
        <v>0</v>
      </c>
      <c r="G716" s="24">
        <f>COSS!K1669</f>
        <v>0</v>
      </c>
      <c r="H716" s="24">
        <f>COSS!L1669</f>
        <v>0</v>
      </c>
      <c r="I716" s="24">
        <f>COSS!M1669</f>
        <v>0</v>
      </c>
      <c r="J716" s="24">
        <f>COSS!O1669</f>
        <v>0</v>
      </c>
      <c r="K716" s="24">
        <f>COSS!P1669</f>
        <v>0</v>
      </c>
      <c r="L716" s="24">
        <f>COSS!Q1669</f>
        <v>0</v>
      </c>
      <c r="M716" s="24">
        <f>COSS!R1669</f>
        <v>0</v>
      </c>
      <c r="N716" s="24">
        <f>COSS!T1669</f>
        <v>0</v>
      </c>
      <c r="O716" s="24">
        <f>COSS!U1669</f>
        <v>0</v>
      </c>
      <c r="P716" s="24">
        <f>COSS!V1669</f>
        <v>0</v>
      </c>
      <c r="Q716" s="24">
        <f>COSS!W1669</f>
        <v>0</v>
      </c>
      <c r="R716" s="24">
        <f>COSS!Y1669</f>
        <v>0</v>
      </c>
      <c r="S716" s="24">
        <f>COSS!Z1669</f>
        <v>0</v>
      </c>
      <c r="T716" s="24">
        <f>COSS!AB1669</f>
        <v>0</v>
      </c>
      <c r="U716" s="24">
        <f>COSS!AC1669</f>
        <v>0</v>
      </c>
      <c r="V716" s="24">
        <f>COSS!AD1669</f>
        <v>0</v>
      </c>
    </row>
    <row r="717" spans="1:22">
      <c r="B717" s="18" t="str">
        <f>$B$11</f>
        <v>CUSTOMER</v>
      </c>
      <c r="D717" s="24">
        <f>COSS!H1670</f>
        <v>5767827.0000000019</v>
      </c>
      <c r="E717" s="24">
        <f>COSS!I1670</f>
        <v>4975200.8310177177</v>
      </c>
      <c r="F717" s="24">
        <f>COSS!J1670</f>
        <v>620529.22003599175</v>
      </c>
      <c r="G717" s="24">
        <f>COSS!K1670</f>
        <v>181700.51590994626</v>
      </c>
      <c r="H717" s="24">
        <f>COSS!L1670</f>
        <v>2156.732902838693</v>
      </c>
      <c r="I717" s="24">
        <f>COSS!M1670</f>
        <v>166.65788218822743</v>
      </c>
      <c r="J717" s="24">
        <f>COSS!O1670</f>
        <v>16872.698711264096</v>
      </c>
      <c r="K717" s="24">
        <f>COSS!P1670</f>
        <v>1728.3354084342757</v>
      </c>
      <c r="L717" s="24">
        <f>COSS!Q1670</f>
        <v>498.1613815083212</v>
      </c>
      <c r="M717" s="24">
        <f>COSS!R1670</f>
        <v>58.462815977328034</v>
      </c>
      <c r="N717" s="24">
        <f>COSS!T1670</f>
        <v>121.35141481900702</v>
      </c>
      <c r="O717" s="24">
        <f>COSS!U1670</f>
        <v>1063.0523253673443</v>
      </c>
      <c r="P717" s="24">
        <f>COSS!V1670</f>
        <v>759.67378831982683</v>
      </c>
      <c r="Q717" s="24">
        <f>COSS!W1670</f>
        <v>91.013561114255253</v>
      </c>
      <c r="R717" s="24">
        <f>COSS!Y1670</f>
        <v>4450.6502799070586</v>
      </c>
      <c r="S717" s="24">
        <f>COSS!Z1670</f>
        <v>28.12496227257628</v>
      </c>
      <c r="T717" s="24">
        <f>COSS!AB1670</f>
        <v>260.34815410504103</v>
      </c>
      <c r="U717" s="24">
        <f>COSS!AC1670</f>
        <v>-39165.967756326609</v>
      </c>
      <c r="V717" s="24">
        <f>COSS!AD1670</f>
        <v>1307.1372045554917</v>
      </c>
    </row>
    <row r="718" spans="1:22">
      <c r="B718" s="18" t="str">
        <f>$B$12</f>
        <v>TOTAL</v>
      </c>
      <c r="D718" s="24">
        <f>COSS!H1671</f>
        <v>5767827.0000000019</v>
      </c>
      <c r="E718" s="24">
        <f>COSS!I1671</f>
        <v>4975200.8310177177</v>
      </c>
      <c r="F718" s="24">
        <f>COSS!J1671</f>
        <v>620529.22003599175</v>
      </c>
      <c r="G718" s="24">
        <f>COSS!K1671</f>
        <v>181700.51590994626</v>
      </c>
      <c r="H718" s="24">
        <f>COSS!L1671</f>
        <v>2156.732902838693</v>
      </c>
      <c r="I718" s="24">
        <f>COSS!M1671</f>
        <v>166.65788218822743</v>
      </c>
      <c r="J718" s="24">
        <f>COSS!O1671</f>
        <v>16872.698711264096</v>
      </c>
      <c r="K718" s="24">
        <f>COSS!P1671</f>
        <v>1728.3354084342757</v>
      </c>
      <c r="L718" s="24">
        <f>COSS!Q1671</f>
        <v>498.1613815083212</v>
      </c>
      <c r="M718" s="24">
        <f>COSS!R1671</f>
        <v>58.462815977328034</v>
      </c>
      <c r="N718" s="24">
        <f>COSS!T1671</f>
        <v>121.35141481900702</v>
      </c>
      <c r="O718" s="24">
        <f>COSS!U1671</f>
        <v>1063.0523253673443</v>
      </c>
      <c r="P718" s="24">
        <f>COSS!V1671</f>
        <v>759.67378831982683</v>
      </c>
      <c r="Q718" s="24">
        <f>COSS!W1671</f>
        <v>91.013561114255253</v>
      </c>
      <c r="R718" s="24">
        <f>COSS!Y1671</f>
        <v>4450.6502799070586</v>
      </c>
      <c r="S718" s="24">
        <f>COSS!Z1671</f>
        <v>28.12496227257628</v>
      </c>
      <c r="T718" s="24">
        <f>COSS!AB1671</f>
        <v>260.34815410504103</v>
      </c>
      <c r="U718" s="24">
        <f>COSS!AC1671</f>
        <v>-39165.967756326609</v>
      </c>
      <c r="V718" s="24">
        <f>COSS!AD1671</f>
        <v>1307.1372045554917</v>
      </c>
    </row>
    <row r="719" spans="1:22">
      <c r="A719" s="131" t="s">
        <v>80</v>
      </c>
      <c r="B719" s="18" t="str">
        <f>$B$5</f>
        <v>PRODUCTION</v>
      </c>
      <c r="C719" s="22"/>
      <c r="D719" s="23">
        <f t="shared" ref="D719:D726" si="511">SUM(E719:V719)</f>
        <v>0</v>
      </c>
      <c r="E719" s="23">
        <f>E711/$D$718</f>
        <v>0</v>
      </c>
      <c r="F719" s="23">
        <f t="shared" ref="F719:V719" si="512">F711/$D$718</f>
        <v>0</v>
      </c>
      <c r="G719" s="23">
        <f t="shared" si="512"/>
        <v>0</v>
      </c>
      <c r="H719" s="23">
        <f t="shared" si="512"/>
        <v>0</v>
      </c>
      <c r="I719" s="23">
        <f t="shared" ref="I719:I725" si="513">I711/$D$718</f>
        <v>0</v>
      </c>
      <c r="J719" s="23">
        <f t="shared" si="512"/>
        <v>0</v>
      </c>
      <c r="K719" s="23">
        <f t="shared" si="512"/>
        <v>0</v>
      </c>
      <c r="L719" s="23">
        <f t="shared" si="512"/>
        <v>0</v>
      </c>
      <c r="M719" s="23">
        <f t="shared" ref="M719:N725" si="514">M711/$D$718</f>
        <v>0</v>
      </c>
      <c r="N719" s="23">
        <f t="shared" si="514"/>
        <v>0</v>
      </c>
      <c r="O719" s="23">
        <f t="shared" si="512"/>
        <v>0</v>
      </c>
      <c r="P719" s="23">
        <f t="shared" si="512"/>
        <v>0</v>
      </c>
      <c r="Q719" s="23">
        <f t="shared" ref="Q719:Q725" si="515">Q711/$D$718</f>
        <v>0</v>
      </c>
      <c r="R719" s="23">
        <f t="shared" si="512"/>
        <v>0</v>
      </c>
      <c r="S719" s="23">
        <f t="shared" si="512"/>
        <v>0</v>
      </c>
      <c r="T719" s="23">
        <f t="shared" si="512"/>
        <v>0</v>
      </c>
      <c r="U719" s="23">
        <f t="shared" ref="U719:U725" si="516">U711/$D$718</f>
        <v>0</v>
      </c>
      <c r="V719" s="23">
        <f t="shared" si="512"/>
        <v>0</v>
      </c>
    </row>
    <row r="720" spans="1:22">
      <c r="A720" s="18" t="str">
        <f t="shared" ref="A720:A726" si="517">A719</f>
        <v>EXP_OM_CUSTACCT</v>
      </c>
      <c r="B720" s="18" t="str">
        <f>$B$6</f>
        <v>BULKTRAN</v>
      </c>
      <c r="C720" s="22"/>
      <c r="D720" s="23">
        <f t="shared" si="511"/>
        <v>0</v>
      </c>
      <c r="E720" s="23">
        <f t="shared" ref="E720:V720" si="518">E712/$D$718</f>
        <v>0</v>
      </c>
      <c r="F720" s="23">
        <f t="shared" si="518"/>
        <v>0</v>
      </c>
      <c r="G720" s="23">
        <f t="shared" si="518"/>
        <v>0</v>
      </c>
      <c r="H720" s="23">
        <f t="shared" si="518"/>
        <v>0</v>
      </c>
      <c r="I720" s="23">
        <f t="shared" si="513"/>
        <v>0</v>
      </c>
      <c r="J720" s="23">
        <f t="shared" si="518"/>
        <v>0</v>
      </c>
      <c r="K720" s="23">
        <f t="shared" si="518"/>
        <v>0</v>
      </c>
      <c r="L720" s="23">
        <f t="shared" si="518"/>
        <v>0</v>
      </c>
      <c r="M720" s="23">
        <f t="shared" si="514"/>
        <v>0</v>
      </c>
      <c r="N720" s="23">
        <f t="shared" si="514"/>
        <v>0</v>
      </c>
      <c r="O720" s="23">
        <f t="shared" si="518"/>
        <v>0</v>
      </c>
      <c r="P720" s="23">
        <f t="shared" si="518"/>
        <v>0</v>
      </c>
      <c r="Q720" s="23">
        <f t="shared" si="515"/>
        <v>0</v>
      </c>
      <c r="R720" s="23">
        <f t="shared" si="518"/>
        <v>0</v>
      </c>
      <c r="S720" s="23">
        <f t="shared" si="518"/>
        <v>0</v>
      </c>
      <c r="T720" s="23">
        <f t="shared" si="518"/>
        <v>0</v>
      </c>
      <c r="U720" s="23">
        <f t="shared" si="516"/>
        <v>0</v>
      </c>
      <c r="V720" s="23">
        <f t="shared" si="518"/>
        <v>0</v>
      </c>
    </row>
    <row r="721" spans="1:22">
      <c r="A721" s="18" t="str">
        <f t="shared" si="517"/>
        <v>EXP_OM_CUSTACCT</v>
      </c>
      <c r="B721" s="18" t="str">
        <f>$B$7</f>
        <v>SUBTRAN</v>
      </c>
      <c r="C721" s="22"/>
      <c r="D721" s="23">
        <f t="shared" si="511"/>
        <v>0</v>
      </c>
      <c r="E721" s="23">
        <f t="shared" ref="E721:V721" si="519">E713/$D$718</f>
        <v>0</v>
      </c>
      <c r="F721" s="23">
        <f t="shared" si="519"/>
        <v>0</v>
      </c>
      <c r="G721" s="23">
        <f t="shared" si="519"/>
        <v>0</v>
      </c>
      <c r="H721" s="23">
        <f t="shared" si="519"/>
        <v>0</v>
      </c>
      <c r="I721" s="23">
        <f t="shared" si="513"/>
        <v>0</v>
      </c>
      <c r="J721" s="23">
        <f t="shared" si="519"/>
        <v>0</v>
      </c>
      <c r="K721" s="23">
        <f t="shared" si="519"/>
        <v>0</v>
      </c>
      <c r="L721" s="23">
        <f t="shared" si="519"/>
        <v>0</v>
      </c>
      <c r="M721" s="23">
        <f t="shared" si="514"/>
        <v>0</v>
      </c>
      <c r="N721" s="23">
        <f t="shared" si="514"/>
        <v>0</v>
      </c>
      <c r="O721" s="23">
        <f t="shared" si="519"/>
        <v>0</v>
      </c>
      <c r="P721" s="23">
        <f t="shared" si="519"/>
        <v>0</v>
      </c>
      <c r="Q721" s="23">
        <f t="shared" si="515"/>
        <v>0</v>
      </c>
      <c r="R721" s="23">
        <f t="shared" si="519"/>
        <v>0</v>
      </c>
      <c r="S721" s="23">
        <f t="shared" si="519"/>
        <v>0</v>
      </c>
      <c r="T721" s="23">
        <f t="shared" si="519"/>
        <v>0</v>
      </c>
      <c r="U721" s="23">
        <f t="shared" si="516"/>
        <v>0</v>
      </c>
      <c r="V721" s="23">
        <f t="shared" si="519"/>
        <v>0</v>
      </c>
    </row>
    <row r="722" spans="1:22">
      <c r="A722" s="18" t="str">
        <f t="shared" si="517"/>
        <v>EXP_OM_CUSTACCT</v>
      </c>
      <c r="B722" s="18" t="str">
        <f>$B$8</f>
        <v>DISTPRI</v>
      </c>
      <c r="C722" s="22"/>
      <c r="D722" s="23">
        <f t="shared" si="511"/>
        <v>0</v>
      </c>
      <c r="E722" s="23">
        <f t="shared" ref="E722:V722" si="520">E714/$D$718</f>
        <v>0</v>
      </c>
      <c r="F722" s="23">
        <f t="shared" si="520"/>
        <v>0</v>
      </c>
      <c r="G722" s="23">
        <f t="shared" si="520"/>
        <v>0</v>
      </c>
      <c r="H722" s="23">
        <f t="shared" si="520"/>
        <v>0</v>
      </c>
      <c r="I722" s="23">
        <f t="shared" si="513"/>
        <v>0</v>
      </c>
      <c r="J722" s="23">
        <f t="shared" si="520"/>
        <v>0</v>
      </c>
      <c r="K722" s="23">
        <f t="shared" si="520"/>
        <v>0</v>
      </c>
      <c r="L722" s="23">
        <f t="shared" si="520"/>
        <v>0</v>
      </c>
      <c r="M722" s="23">
        <f t="shared" si="514"/>
        <v>0</v>
      </c>
      <c r="N722" s="23">
        <f t="shared" si="514"/>
        <v>0</v>
      </c>
      <c r="O722" s="23">
        <f t="shared" si="520"/>
        <v>0</v>
      </c>
      <c r="P722" s="23">
        <f t="shared" si="520"/>
        <v>0</v>
      </c>
      <c r="Q722" s="23">
        <f t="shared" si="515"/>
        <v>0</v>
      </c>
      <c r="R722" s="23">
        <f t="shared" si="520"/>
        <v>0</v>
      </c>
      <c r="S722" s="23">
        <f t="shared" si="520"/>
        <v>0</v>
      </c>
      <c r="T722" s="23">
        <f t="shared" si="520"/>
        <v>0</v>
      </c>
      <c r="U722" s="23">
        <f t="shared" si="516"/>
        <v>0</v>
      </c>
      <c r="V722" s="23">
        <f t="shared" si="520"/>
        <v>0</v>
      </c>
    </row>
    <row r="723" spans="1:22">
      <c r="A723" s="18" t="str">
        <f t="shared" si="517"/>
        <v>EXP_OM_CUSTACCT</v>
      </c>
      <c r="B723" s="18" t="str">
        <f>$B$9</f>
        <v>DISTSEC</v>
      </c>
      <c r="C723" s="22"/>
      <c r="D723" s="23">
        <f t="shared" si="511"/>
        <v>0</v>
      </c>
      <c r="E723" s="23">
        <f t="shared" ref="E723:V723" si="521">E715/$D$718</f>
        <v>0</v>
      </c>
      <c r="F723" s="23">
        <f t="shared" si="521"/>
        <v>0</v>
      </c>
      <c r="G723" s="23">
        <f t="shared" si="521"/>
        <v>0</v>
      </c>
      <c r="H723" s="23">
        <f t="shared" si="521"/>
        <v>0</v>
      </c>
      <c r="I723" s="23">
        <f t="shared" si="513"/>
        <v>0</v>
      </c>
      <c r="J723" s="23">
        <f t="shared" si="521"/>
        <v>0</v>
      </c>
      <c r="K723" s="23">
        <f t="shared" si="521"/>
        <v>0</v>
      </c>
      <c r="L723" s="23">
        <f t="shared" si="521"/>
        <v>0</v>
      </c>
      <c r="M723" s="23">
        <f t="shared" si="514"/>
        <v>0</v>
      </c>
      <c r="N723" s="23">
        <f t="shared" si="514"/>
        <v>0</v>
      </c>
      <c r="O723" s="23">
        <f t="shared" si="521"/>
        <v>0</v>
      </c>
      <c r="P723" s="23">
        <f t="shared" si="521"/>
        <v>0</v>
      </c>
      <c r="Q723" s="23">
        <f t="shared" si="515"/>
        <v>0</v>
      </c>
      <c r="R723" s="23">
        <f t="shared" si="521"/>
        <v>0</v>
      </c>
      <c r="S723" s="23">
        <f t="shared" si="521"/>
        <v>0</v>
      </c>
      <c r="T723" s="23">
        <f t="shared" si="521"/>
        <v>0</v>
      </c>
      <c r="U723" s="23">
        <f t="shared" si="516"/>
        <v>0</v>
      </c>
      <c r="V723" s="23">
        <f t="shared" si="521"/>
        <v>0</v>
      </c>
    </row>
    <row r="724" spans="1:22">
      <c r="A724" s="18" t="str">
        <f t="shared" si="517"/>
        <v>EXP_OM_CUSTACCT</v>
      </c>
      <c r="B724" s="18" t="str">
        <f>$B$10</f>
        <v>ENERGY</v>
      </c>
      <c r="C724" s="22"/>
      <c r="D724" s="23">
        <f t="shared" si="511"/>
        <v>0</v>
      </c>
      <c r="E724" s="23">
        <f t="shared" ref="E724:V724" si="522">E716/$D$718</f>
        <v>0</v>
      </c>
      <c r="F724" s="23">
        <f t="shared" si="522"/>
        <v>0</v>
      </c>
      <c r="G724" s="23">
        <f t="shared" si="522"/>
        <v>0</v>
      </c>
      <c r="H724" s="23">
        <f t="shared" si="522"/>
        <v>0</v>
      </c>
      <c r="I724" s="23">
        <f t="shared" si="513"/>
        <v>0</v>
      </c>
      <c r="J724" s="23">
        <f t="shared" si="522"/>
        <v>0</v>
      </c>
      <c r="K724" s="23">
        <f t="shared" si="522"/>
        <v>0</v>
      </c>
      <c r="L724" s="23">
        <f t="shared" si="522"/>
        <v>0</v>
      </c>
      <c r="M724" s="23">
        <f t="shared" si="514"/>
        <v>0</v>
      </c>
      <c r="N724" s="23">
        <f t="shared" si="514"/>
        <v>0</v>
      </c>
      <c r="O724" s="23">
        <f t="shared" si="522"/>
        <v>0</v>
      </c>
      <c r="P724" s="23">
        <f t="shared" si="522"/>
        <v>0</v>
      </c>
      <c r="Q724" s="23">
        <f t="shared" si="515"/>
        <v>0</v>
      </c>
      <c r="R724" s="23">
        <f t="shared" si="522"/>
        <v>0</v>
      </c>
      <c r="S724" s="23">
        <f t="shared" si="522"/>
        <v>0</v>
      </c>
      <c r="T724" s="23">
        <f t="shared" si="522"/>
        <v>0</v>
      </c>
      <c r="U724" s="23">
        <f t="shared" si="516"/>
        <v>0</v>
      </c>
      <c r="V724" s="23">
        <f t="shared" si="522"/>
        <v>0</v>
      </c>
    </row>
    <row r="725" spans="1:22">
      <c r="A725" s="18" t="str">
        <f t="shared" si="517"/>
        <v>EXP_OM_CUSTACCT</v>
      </c>
      <c r="B725" s="18" t="str">
        <f>$B$11</f>
        <v>CUSTOMER</v>
      </c>
      <c r="C725" s="22"/>
      <c r="D725" s="23">
        <f t="shared" si="511"/>
        <v>0.99999999999999989</v>
      </c>
      <c r="E725" s="23">
        <f>E717/$D$718</f>
        <v>0.8625780265284857</v>
      </c>
      <c r="F725" s="23">
        <f t="shared" ref="F725:V725" si="523">F717/$D$718</f>
        <v>0.10758457561851137</v>
      </c>
      <c r="G725" s="23">
        <f t="shared" si="523"/>
        <v>3.1502421260198372E-2</v>
      </c>
      <c r="H725" s="23">
        <f t="shared" si="523"/>
        <v>3.7392468651342909E-4</v>
      </c>
      <c r="I725" s="23">
        <f t="shared" si="513"/>
        <v>2.8894396830596234E-5</v>
      </c>
      <c r="J725" s="23">
        <f t="shared" si="523"/>
        <v>2.9253128970865615E-3</v>
      </c>
      <c r="K725" s="23">
        <f t="shared" si="523"/>
        <v>2.9965104855507544E-4</v>
      </c>
      <c r="L725" s="23">
        <f t="shared" si="523"/>
        <v>8.6368988096959394E-5</v>
      </c>
      <c r="M725" s="23">
        <f t="shared" si="514"/>
        <v>1.0136021066049313E-5</v>
      </c>
      <c r="N725" s="23">
        <f t="shared" si="514"/>
        <v>2.1039364533472828E-5</v>
      </c>
      <c r="O725" s="23">
        <f t="shared" si="523"/>
        <v>1.8430724870342749E-4</v>
      </c>
      <c r="P725" s="23">
        <f t="shared" si="523"/>
        <v>1.3170883736974542E-4</v>
      </c>
      <c r="Q725" s="23">
        <f t="shared" si="515"/>
        <v>1.5779523400104618E-5</v>
      </c>
      <c r="R725" s="23">
        <f t="shared" si="523"/>
        <v>7.7163380245403636E-4</v>
      </c>
      <c r="S725" s="23">
        <f t="shared" si="523"/>
        <v>4.8761799326811073E-6</v>
      </c>
      <c r="T725" s="23">
        <f t="shared" si="523"/>
        <v>4.513799635548031E-5</v>
      </c>
      <c r="U725" s="23">
        <f t="shared" si="516"/>
        <v>-6.7904199894217691E-3</v>
      </c>
      <c r="V725" s="23">
        <f t="shared" si="523"/>
        <v>2.2662559132850054E-4</v>
      </c>
    </row>
    <row r="726" spans="1:22">
      <c r="A726" s="18" t="str">
        <f t="shared" si="517"/>
        <v>EXP_OM_CUSTACCT</v>
      </c>
      <c r="B726" s="18" t="str">
        <f>$B$12</f>
        <v>TOTAL</v>
      </c>
      <c r="C726" s="22"/>
      <c r="D726" s="23">
        <f t="shared" si="511"/>
        <v>0.99999999999999989</v>
      </c>
      <c r="E726" s="23">
        <f t="shared" ref="E726:V726" si="524">SUM(E719:E725)</f>
        <v>0.8625780265284857</v>
      </c>
      <c r="F726" s="23">
        <f t="shared" si="524"/>
        <v>0.10758457561851137</v>
      </c>
      <c r="G726" s="23">
        <f t="shared" si="524"/>
        <v>3.1502421260198372E-2</v>
      </c>
      <c r="H726" s="23">
        <f t="shared" si="524"/>
        <v>3.7392468651342909E-4</v>
      </c>
      <c r="I726" s="23">
        <f t="shared" si="524"/>
        <v>2.8894396830596234E-5</v>
      </c>
      <c r="J726" s="23">
        <f t="shared" si="524"/>
        <v>2.9253128970865615E-3</v>
      </c>
      <c r="K726" s="23">
        <f t="shared" si="524"/>
        <v>2.9965104855507544E-4</v>
      </c>
      <c r="L726" s="23">
        <f t="shared" si="524"/>
        <v>8.6368988096959394E-5</v>
      </c>
      <c r="M726" s="23">
        <f t="shared" si="524"/>
        <v>1.0136021066049313E-5</v>
      </c>
      <c r="N726" s="23">
        <f t="shared" si="524"/>
        <v>2.1039364533472828E-5</v>
      </c>
      <c r="O726" s="23">
        <f t="shared" si="524"/>
        <v>1.8430724870342749E-4</v>
      </c>
      <c r="P726" s="23">
        <f t="shared" si="524"/>
        <v>1.3170883736974542E-4</v>
      </c>
      <c r="Q726" s="23">
        <f t="shared" si="524"/>
        <v>1.5779523400104618E-5</v>
      </c>
      <c r="R726" s="23">
        <f t="shared" si="524"/>
        <v>7.7163380245403636E-4</v>
      </c>
      <c r="S726" s="23">
        <f t="shared" si="524"/>
        <v>4.8761799326811073E-6</v>
      </c>
      <c r="T726" s="23">
        <f t="shared" si="524"/>
        <v>4.513799635548031E-5</v>
      </c>
      <c r="U726" s="23">
        <f t="shared" si="524"/>
        <v>-6.7904199894217691E-3</v>
      </c>
      <c r="V726" s="23">
        <f t="shared" si="524"/>
        <v>2.2662559132850054E-4</v>
      </c>
    </row>
    <row r="727" spans="1:22">
      <c r="C727" s="22"/>
      <c r="D727" s="23"/>
      <c r="E727" s="23"/>
      <c r="F727" s="23"/>
      <c r="G727" s="23"/>
      <c r="H727" s="23"/>
      <c r="I727" s="23"/>
      <c r="J727" s="23"/>
      <c r="K727" s="23"/>
      <c r="L727" s="23"/>
      <c r="M727" s="23"/>
      <c r="N727" s="23"/>
      <c r="O727" s="23"/>
      <c r="P727" s="23"/>
      <c r="Q727" s="23"/>
      <c r="R727" s="23"/>
      <c r="S727" s="23"/>
      <c r="T727" s="23"/>
      <c r="U727" s="23"/>
      <c r="V727" s="23"/>
    </row>
    <row r="728" spans="1:22" ht="15.75">
      <c r="A728" s="160" t="s">
        <v>241</v>
      </c>
      <c r="C728" s="22"/>
      <c r="D728" s="23"/>
      <c r="E728" s="23"/>
      <c r="F728" s="23"/>
      <c r="G728" s="23"/>
      <c r="H728" s="23"/>
      <c r="I728" s="23"/>
      <c r="J728" s="23"/>
      <c r="K728" s="23"/>
      <c r="L728" s="23"/>
      <c r="M728" s="23"/>
      <c r="N728" s="23"/>
      <c r="O728" s="23"/>
      <c r="P728" s="23"/>
      <c r="Q728" s="23"/>
      <c r="R728" s="23"/>
      <c r="S728" s="23"/>
      <c r="T728" s="23"/>
      <c r="U728" s="23"/>
      <c r="V728" s="23"/>
    </row>
    <row r="729" spans="1:22">
      <c r="A729" s="38"/>
      <c r="C729" s="22"/>
      <c r="D729" s="23"/>
      <c r="E729" s="23"/>
      <c r="F729" s="23"/>
      <c r="G729" s="23"/>
      <c r="H729" s="23"/>
      <c r="I729" s="23"/>
      <c r="J729" s="23"/>
      <c r="K729" s="23"/>
      <c r="L729" s="23"/>
      <c r="M729" s="23"/>
      <c r="N729" s="23"/>
      <c r="O729" s="23"/>
      <c r="P729" s="23"/>
      <c r="Q729" s="23"/>
      <c r="R729" s="23"/>
      <c r="S729" s="23"/>
      <c r="T729" s="23"/>
      <c r="U729" s="23"/>
      <c r="V729" s="23"/>
    </row>
    <row r="730" spans="1:22">
      <c r="A730" s="38" t="s">
        <v>595</v>
      </c>
      <c r="B730" s="18" t="str">
        <f>$B$5</f>
        <v>PRODUCTION</v>
      </c>
      <c r="D730" s="24">
        <f>+COSS!H1673</f>
        <v>0</v>
      </c>
      <c r="E730" s="24">
        <f>+COSS!I1673</f>
        <v>0</v>
      </c>
      <c r="F730" s="24">
        <f>+COSS!J1673</f>
        <v>0</v>
      </c>
      <c r="G730" s="24">
        <f>+COSS!K1673</f>
        <v>0</v>
      </c>
      <c r="H730" s="24">
        <f>+COSS!L1673</f>
        <v>0</v>
      </c>
      <c r="I730" s="24">
        <f>+COSS!M1673</f>
        <v>0</v>
      </c>
      <c r="J730" s="24">
        <f>+COSS!O1673</f>
        <v>0</v>
      </c>
      <c r="K730" s="24">
        <f>+COSS!P1673</f>
        <v>0</v>
      </c>
      <c r="L730" s="24">
        <f>+COSS!Q1673</f>
        <v>0</v>
      </c>
      <c r="M730" s="24">
        <f>+COSS!R1673</f>
        <v>0</v>
      </c>
      <c r="N730" s="24">
        <f>+COSS!T1673</f>
        <v>0</v>
      </c>
      <c r="O730" s="24">
        <f>+COSS!U1673</f>
        <v>0</v>
      </c>
      <c r="P730" s="24">
        <f>+COSS!V1673</f>
        <v>0</v>
      </c>
      <c r="Q730" s="24">
        <f>+COSS!W1673</f>
        <v>0</v>
      </c>
      <c r="R730" s="24">
        <f>+COSS!Y1673</f>
        <v>0</v>
      </c>
      <c r="S730" s="24">
        <f>+COSS!Z1673</f>
        <v>0</v>
      </c>
      <c r="T730" s="24">
        <f>+COSS!AB1673</f>
        <v>0</v>
      </c>
      <c r="U730" s="24">
        <f>+COSS!AC1673</f>
        <v>0</v>
      </c>
      <c r="V730" s="24">
        <f>+COSS!AD1673</f>
        <v>0</v>
      </c>
    </row>
    <row r="731" spans="1:22">
      <c r="B731" s="18" t="str">
        <f>$B$6</f>
        <v>BULKTRAN</v>
      </c>
      <c r="D731" s="24">
        <f>+COSS!H1674</f>
        <v>0</v>
      </c>
      <c r="E731" s="24">
        <f>+COSS!I1674</f>
        <v>0</v>
      </c>
      <c r="F731" s="24">
        <f>+COSS!J1674</f>
        <v>0</v>
      </c>
      <c r="G731" s="24">
        <f>+COSS!K1674</f>
        <v>0</v>
      </c>
      <c r="H731" s="24">
        <f>+COSS!L1674</f>
        <v>0</v>
      </c>
      <c r="I731" s="24">
        <f>+COSS!M1674</f>
        <v>0</v>
      </c>
      <c r="J731" s="24">
        <f>+COSS!O1674</f>
        <v>0</v>
      </c>
      <c r="K731" s="24">
        <f>+COSS!P1674</f>
        <v>0</v>
      </c>
      <c r="L731" s="24">
        <f>+COSS!Q1674</f>
        <v>0</v>
      </c>
      <c r="M731" s="24">
        <f>+COSS!R1674</f>
        <v>0</v>
      </c>
      <c r="N731" s="24">
        <f>+COSS!T1674</f>
        <v>0</v>
      </c>
      <c r="O731" s="24">
        <f>+COSS!U1674</f>
        <v>0</v>
      </c>
      <c r="P731" s="24">
        <f>+COSS!V1674</f>
        <v>0</v>
      </c>
      <c r="Q731" s="24">
        <f>+COSS!W1674</f>
        <v>0</v>
      </c>
      <c r="R731" s="24">
        <f>+COSS!Y1674</f>
        <v>0</v>
      </c>
      <c r="S731" s="24">
        <f>+COSS!Z1674</f>
        <v>0</v>
      </c>
      <c r="T731" s="24">
        <f>+COSS!AB1674</f>
        <v>0</v>
      </c>
      <c r="U731" s="24">
        <f>+COSS!AC1674</f>
        <v>0</v>
      </c>
      <c r="V731" s="24">
        <f>+COSS!AD1674</f>
        <v>0</v>
      </c>
    </row>
    <row r="732" spans="1:22">
      <c r="B732" s="18" t="str">
        <f>$B$7</f>
        <v>SUBTRAN</v>
      </c>
      <c r="D732" s="24">
        <f>+COSS!H1675</f>
        <v>0</v>
      </c>
      <c r="E732" s="24">
        <f>+COSS!I1675</f>
        <v>0</v>
      </c>
      <c r="F732" s="24">
        <f>+COSS!J1675</f>
        <v>0</v>
      </c>
      <c r="G732" s="24">
        <f>+COSS!K1675</f>
        <v>0</v>
      </c>
      <c r="H732" s="24">
        <f>+COSS!L1675</f>
        <v>0</v>
      </c>
      <c r="I732" s="24">
        <f>+COSS!M1675</f>
        <v>0</v>
      </c>
      <c r="J732" s="24">
        <f>+COSS!O1675</f>
        <v>0</v>
      </c>
      <c r="K732" s="24">
        <f>+COSS!P1675</f>
        <v>0</v>
      </c>
      <c r="L732" s="24">
        <f>+COSS!Q1675</f>
        <v>0</v>
      </c>
      <c r="M732" s="24">
        <f>+COSS!R1675</f>
        <v>0</v>
      </c>
      <c r="N732" s="24">
        <f>+COSS!T1675</f>
        <v>0</v>
      </c>
      <c r="O732" s="24">
        <f>+COSS!U1675</f>
        <v>0</v>
      </c>
      <c r="P732" s="24">
        <f>+COSS!V1675</f>
        <v>0</v>
      </c>
      <c r="Q732" s="24">
        <f>+COSS!W1675</f>
        <v>0</v>
      </c>
      <c r="R732" s="24">
        <f>+COSS!Y1675</f>
        <v>0</v>
      </c>
      <c r="S732" s="24">
        <f>+COSS!Z1675</f>
        <v>0</v>
      </c>
      <c r="T732" s="24">
        <f>+COSS!AB1675</f>
        <v>0</v>
      </c>
      <c r="U732" s="24">
        <f>+COSS!AC1675</f>
        <v>0</v>
      </c>
      <c r="V732" s="24">
        <f>+COSS!AD1675</f>
        <v>0</v>
      </c>
    </row>
    <row r="733" spans="1:22">
      <c r="B733" s="18" t="str">
        <f>$B$8</f>
        <v>DISTPRI</v>
      </c>
      <c r="D733" s="24">
        <f>+COSS!H1676</f>
        <v>0</v>
      </c>
      <c r="E733" s="24">
        <f>+COSS!I1676</f>
        <v>0</v>
      </c>
      <c r="F733" s="24">
        <f>+COSS!J1676</f>
        <v>0</v>
      </c>
      <c r="G733" s="24">
        <f>+COSS!K1676</f>
        <v>0</v>
      </c>
      <c r="H733" s="24">
        <f>+COSS!L1676</f>
        <v>0</v>
      </c>
      <c r="I733" s="24">
        <f>+COSS!M1676</f>
        <v>0</v>
      </c>
      <c r="J733" s="24">
        <f>+COSS!O1676</f>
        <v>0</v>
      </c>
      <c r="K733" s="24">
        <f>+COSS!P1676</f>
        <v>0</v>
      </c>
      <c r="L733" s="24">
        <f>+COSS!Q1676</f>
        <v>0</v>
      </c>
      <c r="M733" s="24">
        <f>+COSS!R1676</f>
        <v>0</v>
      </c>
      <c r="N733" s="24">
        <f>+COSS!T1676</f>
        <v>0</v>
      </c>
      <c r="O733" s="24">
        <f>+COSS!U1676</f>
        <v>0</v>
      </c>
      <c r="P733" s="24">
        <f>+COSS!V1676</f>
        <v>0</v>
      </c>
      <c r="Q733" s="24">
        <f>+COSS!W1676</f>
        <v>0</v>
      </c>
      <c r="R733" s="24">
        <f>+COSS!Y1676</f>
        <v>0</v>
      </c>
      <c r="S733" s="24">
        <f>+COSS!Z1676</f>
        <v>0</v>
      </c>
      <c r="T733" s="24">
        <f>+COSS!AB1676</f>
        <v>0</v>
      </c>
      <c r="U733" s="24">
        <f>+COSS!AC1676</f>
        <v>0</v>
      </c>
      <c r="V733" s="24">
        <f>+COSS!AD1676</f>
        <v>0</v>
      </c>
    </row>
    <row r="734" spans="1:22">
      <c r="B734" s="18" t="str">
        <f>$B$9</f>
        <v>DISTSEC</v>
      </c>
      <c r="D734" s="24">
        <f>+COSS!H1677</f>
        <v>0</v>
      </c>
      <c r="E734" s="24">
        <f>+COSS!I1677</f>
        <v>0</v>
      </c>
      <c r="F734" s="24">
        <f>+COSS!J1677</f>
        <v>0</v>
      </c>
      <c r="G734" s="24">
        <f>+COSS!K1677</f>
        <v>0</v>
      </c>
      <c r="H734" s="24">
        <f>+COSS!L1677</f>
        <v>0</v>
      </c>
      <c r="I734" s="24">
        <f>+COSS!M1677</f>
        <v>0</v>
      </c>
      <c r="J734" s="24">
        <f>+COSS!O1677</f>
        <v>0</v>
      </c>
      <c r="K734" s="24">
        <f>+COSS!P1677</f>
        <v>0</v>
      </c>
      <c r="L734" s="24">
        <f>+COSS!Q1677</f>
        <v>0</v>
      </c>
      <c r="M734" s="24">
        <f>+COSS!R1677</f>
        <v>0</v>
      </c>
      <c r="N734" s="24">
        <f>+COSS!T1677</f>
        <v>0</v>
      </c>
      <c r="O734" s="24">
        <f>+COSS!U1677</f>
        <v>0</v>
      </c>
      <c r="P734" s="24">
        <f>+COSS!V1677</f>
        <v>0</v>
      </c>
      <c r="Q734" s="24">
        <f>+COSS!W1677</f>
        <v>0</v>
      </c>
      <c r="R734" s="24">
        <f>+COSS!Y1677</f>
        <v>0</v>
      </c>
      <c r="S734" s="24">
        <f>+COSS!Z1677</f>
        <v>0</v>
      </c>
      <c r="T734" s="24">
        <f>+COSS!AB1677</f>
        <v>0</v>
      </c>
      <c r="U734" s="24">
        <f>+COSS!AC1677</f>
        <v>0</v>
      </c>
      <c r="V734" s="24">
        <f>+COSS!AD1677</f>
        <v>0</v>
      </c>
    </row>
    <row r="735" spans="1:22">
      <c r="B735" s="18" t="str">
        <f>$B$10</f>
        <v>ENERGY</v>
      </c>
      <c r="D735" s="24">
        <f>+COSS!H1678</f>
        <v>0</v>
      </c>
      <c r="E735" s="24">
        <f>+COSS!I1678</f>
        <v>0</v>
      </c>
      <c r="F735" s="24">
        <f>+COSS!J1678</f>
        <v>0</v>
      </c>
      <c r="G735" s="24">
        <f>+COSS!K1678</f>
        <v>0</v>
      </c>
      <c r="H735" s="24">
        <f>+COSS!L1678</f>
        <v>0</v>
      </c>
      <c r="I735" s="24">
        <f>+COSS!M1678</f>
        <v>0</v>
      </c>
      <c r="J735" s="24">
        <f>+COSS!O1678</f>
        <v>0</v>
      </c>
      <c r="K735" s="24">
        <f>+COSS!P1678</f>
        <v>0</v>
      </c>
      <c r="L735" s="24">
        <f>+COSS!Q1678</f>
        <v>0</v>
      </c>
      <c r="M735" s="24">
        <f>+COSS!R1678</f>
        <v>0</v>
      </c>
      <c r="N735" s="24">
        <f>+COSS!T1678</f>
        <v>0</v>
      </c>
      <c r="O735" s="24">
        <f>+COSS!U1678</f>
        <v>0</v>
      </c>
      <c r="P735" s="24">
        <f>+COSS!V1678</f>
        <v>0</v>
      </c>
      <c r="Q735" s="24">
        <f>+COSS!W1678</f>
        <v>0</v>
      </c>
      <c r="R735" s="24">
        <f>+COSS!Y1678</f>
        <v>0</v>
      </c>
      <c r="S735" s="24">
        <f>+COSS!Z1678</f>
        <v>0</v>
      </c>
      <c r="T735" s="24">
        <f>+COSS!AB1678</f>
        <v>0</v>
      </c>
      <c r="U735" s="24">
        <f>+COSS!AC1678</f>
        <v>0</v>
      </c>
      <c r="V735" s="24">
        <f>+COSS!AD1678</f>
        <v>0</v>
      </c>
    </row>
    <row r="736" spans="1:22">
      <c r="B736" s="18" t="str">
        <f>$B$11</f>
        <v>CUSTOMER</v>
      </c>
      <c r="D736" s="24">
        <f>+COSS!H1679</f>
        <v>8570068</v>
      </c>
      <c r="E736" s="24">
        <f>+COSS!I1679</f>
        <v>5460777.8413729686</v>
      </c>
      <c r="F736" s="24">
        <f>+COSS!J1679</f>
        <v>955523.12187107652</v>
      </c>
      <c r="G736" s="24">
        <f>+COSS!K1679</f>
        <v>268360.87678470579</v>
      </c>
      <c r="H736" s="24">
        <f>+COSS!L1679</f>
        <v>3120.0101936513715</v>
      </c>
      <c r="I736" s="24">
        <f>+COSS!M1679</f>
        <v>240.00078412702857</v>
      </c>
      <c r="J736" s="24">
        <f>+COSS!O1679</f>
        <v>23480.076713760962</v>
      </c>
      <c r="K736" s="24">
        <f>+COSS!P1679</f>
        <v>2360.007710582448</v>
      </c>
      <c r="L736" s="24">
        <f>+COSS!Q1679</f>
        <v>680.00222169324763</v>
      </c>
      <c r="M736" s="24">
        <f>+COSS!R1679</f>
        <v>80.000261375676189</v>
      </c>
      <c r="N736" s="24">
        <f>+COSS!T1679</f>
        <v>160.00052275135238</v>
      </c>
      <c r="O736" s="24">
        <f>+COSS!U1679</f>
        <v>1400.0045740743333</v>
      </c>
      <c r="P736" s="24">
        <f>+COSS!V1679</f>
        <v>1000.0032671959525</v>
      </c>
      <c r="Q736" s="24">
        <f>+COSS!W1679</f>
        <v>120.00039206351428</v>
      </c>
      <c r="R736" s="24">
        <f>+COSS!Y1679</f>
        <v>6440.0210407419336</v>
      </c>
      <c r="S736" s="24">
        <f>+COSS!Z1679</f>
        <v>40.000130687838094</v>
      </c>
      <c r="T736" s="24">
        <f>+COSS!AB1679</f>
        <v>400.001306878381</v>
      </c>
      <c r="U736" s="24">
        <f>+COSS!AC1679</f>
        <v>1843686.0236638335</v>
      </c>
      <c r="V736" s="24">
        <f>+COSS!AD1679</f>
        <v>2200.0071878310951</v>
      </c>
    </row>
    <row r="737" spans="1:22">
      <c r="B737" s="18" t="str">
        <f>$B$12</f>
        <v>TOTAL</v>
      </c>
      <c r="D737" s="24">
        <f>+COSS!H1680</f>
        <v>8570068</v>
      </c>
      <c r="E737" s="24">
        <f>+COSS!I1680</f>
        <v>5460777.8413729686</v>
      </c>
      <c r="F737" s="24">
        <f>+COSS!J1680</f>
        <v>955523.12187107652</v>
      </c>
      <c r="G737" s="24">
        <f>+COSS!K1680</f>
        <v>268360.87678470579</v>
      </c>
      <c r="H737" s="24">
        <f>+COSS!L1680</f>
        <v>3120.0101936513715</v>
      </c>
      <c r="I737" s="24">
        <f>+COSS!M1680</f>
        <v>240.00078412702857</v>
      </c>
      <c r="J737" s="24">
        <f>+COSS!O1680</f>
        <v>23480.076713760962</v>
      </c>
      <c r="K737" s="24">
        <f>+COSS!P1680</f>
        <v>2360.007710582448</v>
      </c>
      <c r="L737" s="24">
        <f>+COSS!Q1680</f>
        <v>680.00222169324763</v>
      </c>
      <c r="M737" s="24">
        <f>+COSS!R1680</f>
        <v>80.000261375676189</v>
      </c>
      <c r="N737" s="24">
        <f>+COSS!T1680</f>
        <v>160.00052275135238</v>
      </c>
      <c r="O737" s="24">
        <f>+COSS!U1680</f>
        <v>1400.0045740743333</v>
      </c>
      <c r="P737" s="24">
        <f>+COSS!V1680</f>
        <v>1000.0032671959525</v>
      </c>
      <c r="Q737" s="24">
        <f>+COSS!W1680</f>
        <v>120.00039206351428</v>
      </c>
      <c r="R737" s="24">
        <f>+COSS!Y1680</f>
        <v>6440.0210407419336</v>
      </c>
      <c r="S737" s="24">
        <f>+COSS!Z1680</f>
        <v>40.000130687838094</v>
      </c>
      <c r="T737" s="24">
        <f>+COSS!AB1680</f>
        <v>400.001306878381</v>
      </c>
      <c r="U737" s="24">
        <f>+COSS!AC1680</f>
        <v>1843686.0236638335</v>
      </c>
      <c r="V737" s="24">
        <f>+COSS!AD1680</f>
        <v>2200.0071878310951</v>
      </c>
    </row>
    <row r="738" spans="1:22">
      <c r="A738" s="131" t="s">
        <v>82</v>
      </c>
      <c r="B738" s="18" t="str">
        <f>$B$5</f>
        <v>PRODUCTION</v>
      </c>
      <c r="C738" s="22"/>
      <c r="D738" s="23">
        <f t="shared" ref="D738:D745" si="525">SUM(E738:V738)</f>
        <v>0</v>
      </c>
      <c r="E738" s="23">
        <f>E730/$D$737</f>
        <v>0</v>
      </c>
      <c r="F738" s="23">
        <f t="shared" ref="F738:V738" si="526">F730/$D$737</f>
        <v>0</v>
      </c>
      <c r="G738" s="23">
        <f t="shared" si="526"/>
        <v>0</v>
      </c>
      <c r="H738" s="23">
        <f t="shared" si="526"/>
        <v>0</v>
      </c>
      <c r="I738" s="23">
        <f t="shared" ref="I738:I744" si="527">I730/$D$737</f>
        <v>0</v>
      </c>
      <c r="J738" s="23">
        <f t="shared" si="526"/>
        <v>0</v>
      </c>
      <c r="K738" s="23">
        <f t="shared" si="526"/>
        <v>0</v>
      </c>
      <c r="L738" s="23">
        <f t="shared" si="526"/>
        <v>0</v>
      </c>
      <c r="M738" s="23">
        <f t="shared" ref="M738:N744" si="528">M730/$D$737</f>
        <v>0</v>
      </c>
      <c r="N738" s="23">
        <f t="shared" si="528"/>
        <v>0</v>
      </c>
      <c r="O738" s="23">
        <f t="shared" si="526"/>
        <v>0</v>
      </c>
      <c r="P738" s="23">
        <f t="shared" si="526"/>
        <v>0</v>
      </c>
      <c r="Q738" s="23">
        <f t="shared" ref="Q738:Q744" si="529">Q730/$D$737</f>
        <v>0</v>
      </c>
      <c r="R738" s="23">
        <f t="shared" si="526"/>
        <v>0</v>
      </c>
      <c r="S738" s="23">
        <f t="shared" si="526"/>
        <v>0</v>
      </c>
      <c r="T738" s="23">
        <f t="shared" si="526"/>
        <v>0</v>
      </c>
      <c r="U738" s="23">
        <f t="shared" ref="U738:U744" si="530">U730/$D$737</f>
        <v>0</v>
      </c>
      <c r="V738" s="23">
        <f t="shared" si="526"/>
        <v>0</v>
      </c>
    </row>
    <row r="739" spans="1:22">
      <c r="A739" s="18" t="str">
        <f t="shared" ref="A739:A745" si="531">A738</f>
        <v>EXP_OM_CUSTSERV</v>
      </c>
      <c r="B739" s="18" t="str">
        <f>$B$6</f>
        <v>BULKTRAN</v>
      </c>
      <c r="C739" s="22"/>
      <c r="D739" s="23">
        <f t="shared" si="525"/>
        <v>0</v>
      </c>
      <c r="E739" s="23">
        <f t="shared" ref="E739:V739" si="532">E731/$D$737</f>
        <v>0</v>
      </c>
      <c r="F739" s="23">
        <f t="shared" si="532"/>
        <v>0</v>
      </c>
      <c r="G739" s="23">
        <f t="shared" si="532"/>
        <v>0</v>
      </c>
      <c r="H739" s="23">
        <f t="shared" si="532"/>
        <v>0</v>
      </c>
      <c r="I739" s="23">
        <f t="shared" si="527"/>
        <v>0</v>
      </c>
      <c r="J739" s="23">
        <f t="shared" si="532"/>
        <v>0</v>
      </c>
      <c r="K739" s="23">
        <f t="shared" si="532"/>
        <v>0</v>
      </c>
      <c r="L739" s="23">
        <f t="shared" si="532"/>
        <v>0</v>
      </c>
      <c r="M739" s="23">
        <f t="shared" si="528"/>
        <v>0</v>
      </c>
      <c r="N739" s="23">
        <f t="shared" si="528"/>
        <v>0</v>
      </c>
      <c r="O739" s="23">
        <f t="shared" si="532"/>
        <v>0</v>
      </c>
      <c r="P739" s="23">
        <f t="shared" si="532"/>
        <v>0</v>
      </c>
      <c r="Q739" s="23">
        <f t="shared" si="529"/>
        <v>0</v>
      </c>
      <c r="R739" s="23">
        <f t="shared" si="532"/>
        <v>0</v>
      </c>
      <c r="S739" s="23">
        <f t="shared" si="532"/>
        <v>0</v>
      </c>
      <c r="T739" s="23">
        <f t="shared" si="532"/>
        <v>0</v>
      </c>
      <c r="U739" s="23">
        <f t="shared" si="530"/>
        <v>0</v>
      </c>
      <c r="V739" s="23">
        <f t="shared" si="532"/>
        <v>0</v>
      </c>
    </row>
    <row r="740" spans="1:22">
      <c r="A740" s="18" t="str">
        <f t="shared" si="531"/>
        <v>EXP_OM_CUSTSERV</v>
      </c>
      <c r="B740" s="18" t="str">
        <f>$B$7</f>
        <v>SUBTRAN</v>
      </c>
      <c r="C740" s="22"/>
      <c r="D740" s="23">
        <f t="shared" si="525"/>
        <v>0</v>
      </c>
      <c r="E740" s="23">
        <f t="shared" ref="E740:V740" si="533">E732/$D$737</f>
        <v>0</v>
      </c>
      <c r="F740" s="23">
        <f t="shared" si="533"/>
        <v>0</v>
      </c>
      <c r="G740" s="23">
        <f t="shared" si="533"/>
        <v>0</v>
      </c>
      <c r="H740" s="23">
        <f t="shared" si="533"/>
        <v>0</v>
      </c>
      <c r="I740" s="23">
        <f t="shared" si="527"/>
        <v>0</v>
      </c>
      <c r="J740" s="23">
        <f t="shared" si="533"/>
        <v>0</v>
      </c>
      <c r="K740" s="23">
        <f t="shared" si="533"/>
        <v>0</v>
      </c>
      <c r="L740" s="23">
        <f t="shared" si="533"/>
        <v>0</v>
      </c>
      <c r="M740" s="23">
        <f t="shared" si="528"/>
        <v>0</v>
      </c>
      <c r="N740" s="23">
        <f t="shared" si="528"/>
        <v>0</v>
      </c>
      <c r="O740" s="23">
        <f t="shared" si="533"/>
        <v>0</v>
      </c>
      <c r="P740" s="23">
        <f t="shared" si="533"/>
        <v>0</v>
      </c>
      <c r="Q740" s="23">
        <f t="shared" si="529"/>
        <v>0</v>
      </c>
      <c r="R740" s="23">
        <f t="shared" si="533"/>
        <v>0</v>
      </c>
      <c r="S740" s="23">
        <f t="shared" si="533"/>
        <v>0</v>
      </c>
      <c r="T740" s="23">
        <f t="shared" si="533"/>
        <v>0</v>
      </c>
      <c r="U740" s="23">
        <f t="shared" si="530"/>
        <v>0</v>
      </c>
      <c r="V740" s="23">
        <f t="shared" si="533"/>
        <v>0</v>
      </c>
    </row>
    <row r="741" spans="1:22">
      <c r="A741" s="18" t="str">
        <f t="shared" si="531"/>
        <v>EXP_OM_CUSTSERV</v>
      </c>
      <c r="B741" s="18" t="str">
        <f>$B$8</f>
        <v>DISTPRI</v>
      </c>
      <c r="C741" s="22"/>
      <c r="D741" s="23">
        <f t="shared" si="525"/>
        <v>0</v>
      </c>
      <c r="E741" s="23">
        <f t="shared" ref="E741:V741" si="534">E733/$D$737</f>
        <v>0</v>
      </c>
      <c r="F741" s="23">
        <f t="shared" si="534"/>
        <v>0</v>
      </c>
      <c r="G741" s="23">
        <f t="shared" si="534"/>
        <v>0</v>
      </c>
      <c r="H741" s="23">
        <f t="shared" si="534"/>
        <v>0</v>
      </c>
      <c r="I741" s="23">
        <f t="shared" si="527"/>
        <v>0</v>
      </c>
      <c r="J741" s="23">
        <f t="shared" si="534"/>
        <v>0</v>
      </c>
      <c r="K741" s="23">
        <f t="shared" si="534"/>
        <v>0</v>
      </c>
      <c r="L741" s="23">
        <f t="shared" si="534"/>
        <v>0</v>
      </c>
      <c r="M741" s="23">
        <f t="shared" si="528"/>
        <v>0</v>
      </c>
      <c r="N741" s="23">
        <f t="shared" si="528"/>
        <v>0</v>
      </c>
      <c r="O741" s="23">
        <f t="shared" si="534"/>
        <v>0</v>
      </c>
      <c r="P741" s="23">
        <f t="shared" si="534"/>
        <v>0</v>
      </c>
      <c r="Q741" s="23">
        <f t="shared" si="529"/>
        <v>0</v>
      </c>
      <c r="R741" s="23">
        <f t="shared" si="534"/>
        <v>0</v>
      </c>
      <c r="S741" s="23">
        <f t="shared" si="534"/>
        <v>0</v>
      </c>
      <c r="T741" s="23">
        <f t="shared" si="534"/>
        <v>0</v>
      </c>
      <c r="U741" s="23">
        <f t="shared" si="530"/>
        <v>0</v>
      </c>
      <c r="V741" s="23">
        <f t="shared" si="534"/>
        <v>0</v>
      </c>
    </row>
    <row r="742" spans="1:22">
      <c r="A742" s="18" t="str">
        <f t="shared" si="531"/>
        <v>EXP_OM_CUSTSERV</v>
      </c>
      <c r="B742" s="18" t="str">
        <f>$B$9</f>
        <v>DISTSEC</v>
      </c>
      <c r="C742" s="22"/>
      <c r="D742" s="23">
        <f t="shared" si="525"/>
        <v>0</v>
      </c>
      <c r="E742" s="23">
        <f t="shared" ref="E742:V742" si="535">E734/$D$737</f>
        <v>0</v>
      </c>
      <c r="F742" s="23">
        <f t="shared" si="535"/>
        <v>0</v>
      </c>
      <c r="G742" s="23">
        <f t="shared" si="535"/>
        <v>0</v>
      </c>
      <c r="H742" s="23">
        <f t="shared" si="535"/>
        <v>0</v>
      </c>
      <c r="I742" s="23">
        <f t="shared" si="527"/>
        <v>0</v>
      </c>
      <c r="J742" s="23">
        <f t="shared" si="535"/>
        <v>0</v>
      </c>
      <c r="K742" s="23">
        <f t="shared" si="535"/>
        <v>0</v>
      </c>
      <c r="L742" s="23">
        <f t="shared" si="535"/>
        <v>0</v>
      </c>
      <c r="M742" s="23">
        <f t="shared" si="528"/>
        <v>0</v>
      </c>
      <c r="N742" s="23">
        <f t="shared" si="528"/>
        <v>0</v>
      </c>
      <c r="O742" s="23">
        <f t="shared" si="535"/>
        <v>0</v>
      </c>
      <c r="P742" s="23">
        <f t="shared" si="535"/>
        <v>0</v>
      </c>
      <c r="Q742" s="23">
        <f t="shared" si="529"/>
        <v>0</v>
      </c>
      <c r="R742" s="23">
        <f t="shared" si="535"/>
        <v>0</v>
      </c>
      <c r="S742" s="23">
        <f t="shared" si="535"/>
        <v>0</v>
      </c>
      <c r="T742" s="23">
        <f t="shared" si="535"/>
        <v>0</v>
      </c>
      <c r="U742" s="23">
        <f t="shared" si="530"/>
        <v>0</v>
      </c>
      <c r="V742" s="23">
        <f t="shared" si="535"/>
        <v>0</v>
      </c>
    </row>
    <row r="743" spans="1:22">
      <c r="A743" s="18" t="str">
        <f t="shared" si="531"/>
        <v>EXP_OM_CUSTSERV</v>
      </c>
      <c r="B743" s="18" t="str">
        <f>$B$10</f>
        <v>ENERGY</v>
      </c>
      <c r="C743" s="22"/>
      <c r="D743" s="23">
        <f t="shared" si="525"/>
        <v>0</v>
      </c>
      <c r="E743" s="23">
        <f t="shared" ref="E743:V743" si="536">E735/$D$737</f>
        <v>0</v>
      </c>
      <c r="F743" s="23">
        <f t="shared" si="536"/>
        <v>0</v>
      </c>
      <c r="G743" s="23">
        <f t="shared" si="536"/>
        <v>0</v>
      </c>
      <c r="H743" s="23">
        <f t="shared" si="536"/>
        <v>0</v>
      </c>
      <c r="I743" s="23">
        <f t="shared" si="527"/>
        <v>0</v>
      </c>
      <c r="J743" s="23">
        <f t="shared" si="536"/>
        <v>0</v>
      </c>
      <c r="K743" s="23">
        <f t="shared" si="536"/>
        <v>0</v>
      </c>
      <c r="L743" s="23">
        <f t="shared" si="536"/>
        <v>0</v>
      </c>
      <c r="M743" s="23">
        <f t="shared" si="528"/>
        <v>0</v>
      </c>
      <c r="N743" s="23">
        <f t="shared" si="528"/>
        <v>0</v>
      </c>
      <c r="O743" s="23">
        <f t="shared" si="536"/>
        <v>0</v>
      </c>
      <c r="P743" s="23">
        <f t="shared" si="536"/>
        <v>0</v>
      </c>
      <c r="Q743" s="23">
        <f t="shared" si="529"/>
        <v>0</v>
      </c>
      <c r="R743" s="23">
        <f t="shared" si="536"/>
        <v>0</v>
      </c>
      <c r="S743" s="23">
        <f t="shared" si="536"/>
        <v>0</v>
      </c>
      <c r="T743" s="23">
        <f t="shared" si="536"/>
        <v>0</v>
      </c>
      <c r="U743" s="23">
        <f t="shared" si="530"/>
        <v>0</v>
      </c>
      <c r="V743" s="23">
        <f t="shared" si="536"/>
        <v>0</v>
      </c>
    </row>
    <row r="744" spans="1:22">
      <c r="A744" s="18" t="str">
        <f t="shared" si="531"/>
        <v>EXP_OM_CUSTSERV</v>
      </c>
      <c r="B744" s="18" t="str">
        <f>$B$11</f>
        <v>CUSTOMER</v>
      </c>
      <c r="C744" s="22"/>
      <c r="D744" s="23">
        <f t="shared" si="525"/>
        <v>0.99999999999999978</v>
      </c>
      <c r="E744" s="23">
        <f>E736/$D$737</f>
        <v>0.63719189175313062</v>
      </c>
      <c r="F744" s="23">
        <f t="shared" ref="F744:V744" si="537">F736/$D$737</f>
        <v>0.1114953955874185</v>
      </c>
      <c r="G744" s="23">
        <f t="shared" si="537"/>
        <v>3.1313739492464444E-2</v>
      </c>
      <c r="H744" s="23">
        <f t="shared" si="537"/>
        <v>3.6405897755436379E-4</v>
      </c>
      <c r="I744" s="23">
        <f t="shared" si="527"/>
        <v>2.8004536734951062E-5</v>
      </c>
      <c r="J744" s="23">
        <f t="shared" si="537"/>
        <v>2.7397771772360454E-3</v>
      </c>
      <c r="K744" s="23">
        <f t="shared" si="537"/>
        <v>2.7537794456035212E-4</v>
      </c>
      <c r="L744" s="23">
        <f t="shared" si="537"/>
        <v>7.934618741569468E-5</v>
      </c>
      <c r="M744" s="23">
        <f t="shared" si="528"/>
        <v>9.3348455783170206E-6</v>
      </c>
      <c r="N744" s="23">
        <f t="shared" si="528"/>
        <v>1.8669691156634041E-5</v>
      </c>
      <c r="O744" s="23">
        <f t="shared" si="537"/>
        <v>1.6335979762054786E-4</v>
      </c>
      <c r="P744" s="23">
        <f t="shared" si="537"/>
        <v>1.1668556972896276E-4</v>
      </c>
      <c r="Q744" s="23">
        <f t="shared" si="529"/>
        <v>1.4002268367475531E-5</v>
      </c>
      <c r="R744" s="23">
        <f t="shared" si="537"/>
        <v>7.5145506905452018E-4</v>
      </c>
      <c r="S744" s="23">
        <f t="shared" si="537"/>
        <v>4.6674227891585103E-6</v>
      </c>
      <c r="T744" s="23">
        <f t="shared" si="537"/>
        <v>4.6674227891585107E-5</v>
      </c>
      <c r="U744" s="23">
        <f t="shared" si="530"/>
        <v>0.21513085119789405</v>
      </c>
      <c r="V744" s="23">
        <f t="shared" si="537"/>
        <v>2.5670825340371806E-4</v>
      </c>
    </row>
    <row r="745" spans="1:22">
      <c r="A745" s="18" t="str">
        <f t="shared" si="531"/>
        <v>EXP_OM_CUSTSERV</v>
      </c>
      <c r="B745" s="18" t="str">
        <f>$B$12</f>
        <v>TOTAL</v>
      </c>
      <c r="C745" s="22"/>
      <c r="D745" s="23">
        <f t="shared" si="525"/>
        <v>0.99999999999999978</v>
      </c>
      <c r="E745" s="23">
        <f t="shared" ref="E745:V745" si="538">SUM(E738:E744)</f>
        <v>0.63719189175313062</v>
      </c>
      <c r="F745" s="23">
        <f t="shared" si="538"/>
        <v>0.1114953955874185</v>
      </c>
      <c r="G745" s="23">
        <f t="shared" si="538"/>
        <v>3.1313739492464444E-2</v>
      </c>
      <c r="H745" s="23">
        <f t="shared" si="538"/>
        <v>3.6405897755436379E-4</v>
      </c>
      <c r="I745" s="23">
        <f t="shared" si="538"/>
        <v>2.8004536734951062E-5</v>
      </c>
      <c r="J745" s="23">
        <f t="shared" si="538"/>
        <v>2.7397771772360454E-3</v>
      </c>
      <c r="K745" s="23">
        <f t="shared" si="538"/>
        <v>2.7537794456035212E-4</v>
      </c>
      <c r="L745" s="23">
        <f t="shared" si="538"/>
        <v>7.934618741569468E-5</v>
      </c>
      <c r="M745" s="23">
        <f t="shared" si="538"/>
        <v>9.3348455783170206E-6</v>
      </c>
      <c r="N745" s="23">
        <f t="shared" si="538"/>
        <v>1.8669691156634041E-5</v>
      </c>
      <c r="O745" s="23">
        <f t="shared" si="538"/>
        <v>1.6335979762054786E-4</v>
      </c>
      <c r="P745" s="23">
        <f t="shared" si="538"/>
        <v>1.1668556972896276E-4</v>
      </c>
      <c r="Q745" s="23">
        <f t="shared" si="538"/>
        <v>1.4002268367475531E-5</v>
      </c>
      <c r="R745" s="23">
        <f t="shared" si="538"/>
        <v>7.5145506905452018E-4</v>
      </c>
      <c r="S745" s="23">
        <f t="shared" si="538"/>
        <v>4.6674227891585103E-6</v>
      </c>
      <c r="T745" s="23">
        <f t="shared" si="538"/>
        <v>4.6674227891585107E-5</v>
      </c>
      <c r="U745" s="23">
        <f t="shared" si="538"/>
        <v>0.21513085119789405</v>
      </c>
      <c r="V745" s="23">
        <f t="shared" si="538"/>
        <v>2.5670825340371806E-4</v>
      </c>
    </row>
    <row r="747" spans="1:22">
      <c r="A747" s="38" t="s">
        <v>19</v>
      </c>
      <c r="B747" s="18" t="str">
        <f>$B$5</f>
        <v>PRODUCTION</v>
      </c>
      <c r="D747" s="24">
        <f ca="1">COSS!H1823-COSS!H1205-COSS!H1213-COSS!H1093</f>
        <v>64750481.285828024</v>
      </c>
      <c r="E747" s="24">
        <f ca="1">COSS!I1823-COSS!I1205-COSS!I1213-COSS!I1093</f>
        <v>34069952.169048168</v>
      </c>
      <c r="F747" s="24">
        <f ca="1">COSS!J1823-COSS!J1205-COSS!J1213-COSS!J1093</f>
        <v>1621002.732215412</v>
      </c>
      <c r="G747" s="24">
        <f ca="1">COSS!K1823-COSS!K1205-COSS!K1213-COSS!K1093</f>
        <v>5604098.0732078701</v>
      </c>
      <c r="H747" s="24">
        <f ca="1">COSS!L1823-COSS!L1205-COSS!L1213-COSS!L1093</f>
        <v>157131.61843633957</v>
      </c>
      <c r="I747" s="24">
        <f ca="1">COSS!M1823-COSS!M1205-COSS!M1213-COSS!M1093</f>
        <v>17320.382922940244</v>
      </c>
      <c r="J747" s="24">
        <f ca="1">COSS!O1823-COSS!O1205-COSS!O1213-COSS!O1093</f>
        <v>4261923.1775304489</v>
      </c>
      <c r="K747" s="24">
        <f ca="1">COSS!P1823-COSS!P1205-COSS!P1213-COSS!P1093</f>
        <v>782312.22987563</v>
      </c>
      <c r="L747" s="24">
        <f ca="1">COSS!Q1823-COSS!Q1205-COSS!Q1213-COSS!Q1093</f>
        <v>326947.81291428889</v>
      </c>
      <c r="M747" s="24">
        <f ca="1">COSS!R1823-COSS!R1205-COSS!R1213-COSS!R1093</f>
        <v>11006.703217443412</v>
      </c>
      <c r="N747" s="24">
        <f ca="1">COSS!T1823-COSS!T1205-COSS!T1213-COSS!T1093</f>
        <v>141575.47932966109</v>
      </c>
      <c r="O747" s="24">
        <f ca="1">COSS!U1823-COSS!U1205-COSS!U1213-COSS!U1093</f>
        <v>2286207.387324064</v>
      </c>
      <c r="P747" s="24">
        <f ca="1">COSS!V1823-COSS!V1205-COSS!V1213-COSS!V1093</f>
        <v>12242670.362540282</v>
      </c>
      <c r="Q747" s="24">
        <f ca="1">COSS!W1823-COSS!W1205-COSS!W1213-COSS!W1093</f>
        <v>1907976.9525051224</v>
      </c>
      <c r="R747" s="24">
        <f ca="1">COSS!Y1823-COSS!Y1205-COSS!Y1213-COSS!Y1093</f>
        <v>1280428.8030316546</v>
      </c>
      <c r="S747" s="24">
        <f ca="1">COSS!Z1823-COSS!Z1205-COSS!Z1213-COSS!Z1093</f>
        <v>24109.761367923289</v>
      </c>
      <c r="T747" s="24">
        <f ca="1">COSS!AB1823-COSS!AB1205-COSS!AB1213-COSS!AB1093</f>
        <v>15817.640360776244</v>
      </c>
      <c r="U747" s="24">
        <f ca="1">COSS!AC1823-COSS!AC1205-COSS!AC1213-COSS!AC1093</f>
        <v>0</v>
      </c>
      <c r="V747" s="24">
        <f ca="1">COSS!AD1823-COSS!AD1205-COSS!AD1213-COSS!AD1093</f>
        <v>0</v>
      </c>
    </row>
    <row r="748" spans="1:22">
      <c r="A748" s="18" t="s">
        <v>613</v>
      </c>
      <c r="B748" s="18" t="str">
        <f>$B$6</f>
        <v>BULKTRAN</v>
      </c>
      <c r="D748" s="24">
        <f ca="1">COSS!H1824-COSS!H1206-COSS!H1214-COSS!H1094</f>
        <v>6213791.4771818938</v>
      </c>
      <c r="E748" s="24">
        <f ca="1">COSS!I1824-COSS!I1206-COSS!I1214-COSS!I1094</f>
        <v>3047462.9776859069</v>
      </c>
      <c r="F748" s="24">
        <f ca="1">COSS!J1824-COSS!J1206-COSS!J1214-COSS!J1094</f>
        <v>152231.9952033009</v>
      </c>
      <c r="G748" s="24">
        <f ca="1">COSS!K1824-COSS!K1206-COSS!K1214-COSS!K1094</f>
        <v>556831.17751502944</v>
      </c>
      <c r="H748" s="24">
        <f ca="1">COSS!L1824-COSS!L1206-COSS!L1214-COSS!L1094</f>
        <v>17538.319499594127</v>
      </c>
      <c r="I748" s="24">
        <f ca="1">COSS!M1824-COSS!M1206-COSS!M1214-COSS!M1094</f>
        <v>1674.7305842358076</v>
      </c>
      <c r="J748" s="24">
        <f ca="1">COSS!O1824-COSS!O1206-COSS!O1214-COSS!O1094</f>
        <v>423272.06795859867</v>
      </c>
      <c r="K748" s="24">
        <f ca="1">COSS!P1824-COSS!P1206-COSS!P1214-COSS!P1094</f>
        <v>78977.315498727112</v>
      </c>
      <c r="L748" s="24">
        <f ca="1">COSS!Q1824-COSS!Q1206-COSS!Q1214-COSS!Q1094</f>
        <v>35716.517919090889</v>
      </c>
      <c r="M748" s="24">
        <f ca="1">COSS!R1824-COSS!R1206-COSS!R1214-COSS!R1094</f>
        <v>1615.9745017304463</v>
      </c>
      <c r="N748" s="24">
        <f ca="1">COSS!T1824-COSS!T1206-COSS!T1214-COSS!T1094</f>
        <v>14719.961636642511</v>
      </c>
      <c r="O748" s="24">
        <f ca="1">COSS!U1824-COSS!U1206-COSS!U1214-COSS!U1094</f>
        <v>241559.12454875599</v>
      </c>
      <c r="P748" s="24">
        <f ca="1">COSS!V1824-COSS!V1206-COSS!V1214-COSS!V1094</f>
        <v>1277547.8191571478</v>
      </c>
      <c r="Q748" s="24">
        <f ca="1">COSS!W1824-COSS!W1206-COSS!W1214-COSS!W1094</f>
        <v>231030.90150654723</v>
      </c>
      <c r="R748" s="24">
        <f ca="1">COSS!Y1824-COSS!Y1206-COSS!Y1214-COSS!Y1094</f>
        <v>129752.32879495413</v>
      </c>
      <c r="S748" s="24">
        <f ca="1">COSS!Z1824-COSS!Z1206-COSS!Z1214-COSS!Z1094</f>
        <v>2164.8566451011925</v>
      </c>
      <c r="T748" s="24">
        <f ca="1">COSS!AB1824-COSS!AB1206-COSS!AB1214-COSS!AB1094</f>
        <v>1695.40852653037</v>
      </c>
      <c r="U748" s="24">
        <f ca="1">COSS!AC1824-COSS!AC1206-COSS!AC1214-COSS!AC1094</f>
        <v>0</v>
      </c>
      <c r="V748" s="24">
        <f ca="1">COSS!AD1824-COSS!AD1206-COSS!AD1214-COSS!AD1094</f>
        <v>0</v>
      </c>
    </row>
    <row r="749" spans="1:22">
      <c r="B749" s="18" t="str">
        <f>$B$7</f>
        <v>SUBTRAN</v>
      </c>
      <c r="D749" s="24">
        <f ca="1">COSS!H1825-COSS!H1207-COSS!H1215-COSS!H1095</f>
        <v>1366875.8319436433</v>
      </c>
      <c r="E749" s="24">
        <f ca="1">COSS!I1825-COSS!I1207-COSS!I1215-COSS!I1095</f>
        <v>662721.45887060929</v>
      </c>
      <c r="F749" s="24">
        <f ca="1">COSS!J1825-COSS!J1207-COSS!J1215-COSS!J1095</f>
        <v>32304.304786793095</v>
      </c>
      <c r="G749" s="24">
        <f ca="1">COSS!K1825-COSS!K1207-COSS!K1215-COSS!K1095</f>
        <v>117364.1309006012</v>
      </c>
      <c r="H749" s="24">
        <f ca="1">COSS!L1825-COSS!L1207-COSS!L1215-COSS!L1095</f>
        <v>3627.3471531330488</v>
      </c>
      <c r="I749" s="24">
        <f ca="1">COSS!M1825-COSS!M1207-COSS!M1215-COSS!M1095</f>
        <v>462.1627837648698</v>
      </c>
      <c r="J749" s="24">
        <f ca="1">COSS!O1825-COSS!O1207-COSS!O1215-COSS!O1095</f>
        <v>88669.499598757029</v>
      </c>
      <c r="K749" s="24">
        <f ca="1">COSS!P1825-COSS!P1207-COSS!P1215-COSS!P1095</f>
        <v>16505.191263018758</v>
      </c>
      <c r="L749" s="24">
        <f ca="1">COSS!Q1825-COSS!Q1207-COSS!Q1215-COSS!Q1095</f>
        <v>9827.888554239018</v>
      </c>
      <c r="M749" s="24">
        <f ca="1">COSS!R1825-COSS!R1207-COSS!R1215-COSS!R1095</f>
        <v>0</v>
      </c>
      <c r="N749" s="24">
        <f ca="1">COSS!T1825-COSS!T1207-COSS!T1215-COSS!T1095</f>
        <v>3083.0011694306268</v>
      </c>
      <c r="O749" s="24">
        <f ca="1">COSS!U1825-COSS!U1207-COSS!U1215-COSS!U1095</f>
        <v>50604.129227762678</v>
      </c>
      <c r="P749" s="24">
        <f ca="1">COSS!V1825-COSS!V1207-COSS!V1215-COSS!V1095</f>
        <v>352781.50524970423</v>
      </c>
      <c r="Q749" s="24">
        <f ca="1">COSS!W1825-COSS!W1207-COSS!W1215-COSS!W1095</f>
        <v>0</v>
      </c>
      <c r="R749" s="24">
        <f ca="1">COSS!Y1825-COSS!Y1207-COSS!Y1215-COSS!Y1095</f>
        <v>26641.160083118615</v>
      </c>
      <c r="S749" s="24">
        <f ca="1">COSS!Z1825-COSS!Z1207-COSS!Z1215-COSS!Z1095</f>
        <v>442.46163778502955</v>
      </c>
      <c r="T749" s="24">
        <f ca="1">COSS!AB1825-COSS!AB1207-COSS!AB1215-COSS!AB1095</f>
        <v>358.11243129058903</v>
      </c>
      <c r="U749" s="24">
        <f ca="1">COSS!AC1825-COSS!AC1207-COSS!AC1215-COSS!AC1095</f>
        <v>1220.2733438746723</v>
      </c>
      <c r="V749" s="24">
        <f ca="1">COSS!AD1825-COSS!AD1207-COSS!AD1215-COSS!AD1095</f>
        <v>263.20488976093475</v>
      </c>
    </row>
    <row r="750" spans="1:22">
      <c r="B750" s="18" t="str">
        <f>$B$8</f>
        <v>DISTPRI</v>
      </c>
      <c r="D750" s="24">
        <f ca="1">COSS!H1826-COSS!H1208-COSS!H1216-COSS!H1096</f>
        <v>37924867.544282697</v>
      </c>
      <c r="E750" s="24">
        <f ca="1">COSS!I1826-COSS!I1208-COSS!I1216-COSS!I1096</f>
        <v>25333427.951951794</v>
      </c>
      <c r="F750" s="24">
        <f ca="1">COSS!J1826-COSS!J1208-COSS!J1216-COSS!J1096</f>
        <v>1196335.0996397941</v>
      </c>
      <c r="G750" s="24">
        <f ca="1">COSS!K1826-COSS!K1208-COSS!K1216-COSS!K1096</f>
        <v>4343072.5225613099</v>
      </c>
      <c r="H750" s="24">
        <f ca="1">COSS!L1826-COSS!L1208-COSS!L1216-COSS!L1096</f>
        <v>134226.71907102549</v>
      </c>
      <c r="I750" s="24">
        <f ca="1">COSS!M1826-COSS!M1208-COSS!M1216-COSS!M1096</f>
        <v>0</v>
      </c>
      <c r="J750" s="24">
        <f ca="1">COSS!O1826-COSS!O1208-COSS!O1216-COSS!O1096</f>
        <v>3256659.8458774881</v>
      </c>
      <c r="K750" s="24">
        <f ca="1">COSS!P1826-COSS!P1208-COSS!P1216-COSS!P1096</f>
        <v>606699.63991089666</v>
      </c>
      <c r="L750" s="24">
        <f ca="1">COSS!Q1826-COSS!Q1208-COSS!Q1216-COSS!Q1096</f>
        <v>0</v>
      </c>
      <c r="M750" s="24">
        <f ca="1">COSS!R1826-COSS!R1208-COSS!R1216-COSS!R1096</f>
        <v>0</v>
      </c>
      <c r="N750" s="24">
        <f ca="1">COSS!T1826-COSS!T1208-COSS!T1216-COSS!T1096</f>
        <v>116003.01812919127</v>
      </c>
      <c r="O750" s="24">
        <f ca="1">COSS!U1826-COSS!U1208-COSS!U1216-COSS!U1096</f>
        <v>1871723.1424317535</v>
      </c>
      <c r="P750" s="24">
        <f ca="1">COSS!V1826-COSS!V1208-COSS!V1216-COSS!V1096</f>
        <v>0</v>
      </c>
      <c r="Q750" s="24">
        <f ca="1">COSS!W1826-COSS!W1208-COSS!W1216-COSS!W1096</f>
        <v>0</v>
      </c>
      <c r="R750" s="24">
        <f ca="1">COSS!Y1826-COSS!Y1208-COSS!Y1216-COSS!Y1096</f>
        <v>981711.72514626791</v>
      </c>
      <c r="S750" s="24">
        <f ca="1">COSS!Z1826-COSS!Z1208-COSS!Z1216-COSS!Z1096</f>
        <v>16367.503331119446</v>
      </c>
      <c r="T750" s="24">
        <f ca="1">COSS!AB1826-COSS!AB1208-COSS!AB1216-COSS!AB1096</f>
        <v>13286.0450031539</v>
      </c>
      <c r="U750" s="24">
        <f ca="1">COSS!AC1826-COSS!AC1208-COSS!AC1216-COSS!AC1096</f>
        <v>45537.818583401429</v>
      </c>
      <c r="V750" s="24">
        <f ca="1">COSS!AD1826-COSS!AD1208-COSS!AD1216-COSS!AD1096</f>
        <v>9816.5126454925339</v>
      </c>
    </row>
    <row r="751" spans="1:22">
      <c r="B751" s="18" t="str">
        <f>$B$9</f>
        <v>DISTSEC</v>
      </c>
      <c r="D751" s="24">
        <f ca="1">COSS!H1827-COSS!H1209-COSS!H1217-COSS!H1097</f>
        <v>15667848.7852677</v>
      </c>
      <c r="E751" s="24">
        <f ca="1">COSS!I1827-COSS!I1209-COSS!I1217-COSS!I1097</f>
        <v>11708721.924243972</v>
      </c>
      <c r="F751" s="24">
        <f ca="1">COSS!J1827-COSS!J1209-COSS!J1217-COSS!J1097</f>
        <v>565758.29425691196</v>
      </c>
      <c r="G751" s="24">
        <f ca="1">COSS!K1827-COSS!K1209-COSS!K1217-COSS!K1097</f>
        <v>1706692.4594575798</v>
      </c>
      <c r="H751" s="24">
        <f ca="1">COSS!L1827-COSS!L1209-COSS!L1217-COSS!L1097</f>
        <v>0</v>
      </c>
      <c r="I751" s="24">
        <f ca="1">COSS!M1827-COSS!M1209-COSS!M1217-COSS!M1097</f>
        <v>0</v>
      </c>
      <c r="J751" s="24">
        <f ca="1">COSS!O1827-COSS!O1209-COSS!O1217-COSS!O1097</f>
        <v>1087550.6090232912</v>
      </c>
      <c r="K751" s="24">
        <f ca="1">COSS!P1827-COSS!P1209-COSS!P1217-COSS!P1097</f>
        <v>0</v>
      </c>
      <c r="L751" s="24">
        <f ca="1">COSS!Q1827-COSS!Q1209-COSS!Q1217-COSS!Q1097</f>
        <v>0</v>
      </c>
      <c r="M751" s="24">
        <f ca="1">COSS!R1827-COSS!R1209-COSS!R1217-COSS!R1097</f>
        <v>0</v>
      </c>
      <c r="N751" s="24">
        <f ca="1">COSS!T1827-COSS!T1209-COSS!T1217-COSS!T1097</f>
        <v>29375.661716268336</v>
      </c>
      <c r="O751" s="24">
        <f ca="1">COSS!U1827-COSS!U1209-COSS!U1217-COSS!U1097</f>
        <v>0</v>
      </c>
      <c r="P751" s="24">
        <f ca="1">COSS!V1827-COSS!V1209-COSS!V1217-COSS!V1097</f>
        <v>0</v>
      </c>
      <c r="Q751" s="24">
        <f ca="1">COSS!W1827-COSS!W1209-COSS!W1217-COSS!W1097</f>
        <v>0</v>
      </c>
      <c r="R751" s="24">
        <f ca="1">COSS!Y1827-COSS!Y1209-COSS!Y1217-COSS!Y1097</f>
        <v>400976.91228950291</v>
      </c>
      <c r="S751" s="24">
        <f ca="1">COSS!Z1827-COSS!Z1209-COSS!Z1217-COSS!Z1097</f>
        <v>0</v>
      </c>
      <c r="T751" s="24">
        <f ca="1">COSS!AB1827-COSS!AB1209-COSS!AB1217-COSS!AB1097</f>
        <v>4167.3026497949249</v>
      </c>
      <c r="U751" s="24">
        <f ca="1">COSS!AC1827-COSS!AC1209-COSS!AC1217-COSS!AC1097</f>
        <v>141575.51638211301</v>
      </c>
      <c r="V751" s="24">
        <f ca="1">COSS!AD1827-COSS!AD1209-COSS!AD1217-COSS!AD1097</f>
        <v>23030.105248267941</v>
      </c>
    </row>
    <row r="752" spans="1:22">
      <c r="B752" s="18" t="str">
        <f>$B$10</f>
        <v>ENERGY</v>
      </c>
      <c r="D752" s="24">
        <f ca="1">COSS!H1828-COSS!H1210-COSS!H1218-COSS!H1098</f>
        <v>25052379.791400626</v>
      </c>
      <c r="E752" s="24">
        <f ca="1">COSS!I1828-COSS!I1210-COSS!I1218-COSS!I1098</f>
        <v>9401715.2080174983</v>
      </c>
      <c r="F752" s="24">
        <f ca="1">COSS!J1828-COSS!J1210-COSS!J1218-COSS!J1098</f>
        <v>609162.06491755927</v>
      </c>
      <c r="G752" s="24">
        <f ca="1">COSS!K1828-COSS!K1210-COSS!K1218-COSS!K1098</f>
        <v>2043914.658193361</v>
      </c>
      <c r="H752" s="24">
        <f ca="1">COSS!L1828-COSS!L1210-COSS!L1218-COSS!L1098</f>
        <v>64869.612612531753</v>
      </c>
      <c r="I752" s="24">
        <f ca="1">COSS!M1828-COSS!M1210-COSS!M1218-COSS!M1098</f>
        <v>5942.0300369229226</v>
      </c>
      <c r="J752" s="24">
        <f ca="1">COSS!O1828-COSS!O1210-COSS!O1218-COSS!O1098</f>
        <v>1863983.3917664541</v>
      </c>
      <c r="K752" s="24">
        <f ca="1">COSS!P1828-COSS!P1210-COSS!P1218-COSS!P1098</f>
        <v>345625.65994118177</v>
      </c>
      <c r="L752" s="24">
        <f ca="1">COSS!Q1828-COSS!Q1210-COSS!Q1218-COSS!Q1098</f>
        <v>156986.06852610642</v>
      </c>
      <c r="M752" s="24">
        <f ca="1">COSS!R1828-COSS!R1210-COSS!R1218-COSS!R1098</f>
        <v>7275.3640147813167</v>
      </c>
      <c r="N752" s="24">
        <f ca="1">COSS!T1828-COSS!T1210-COSS!T1218-COSS!T1098</f>
        <v>71406.847869889927</v>
      </c>
      <c r="O752" s="24">
        <f ca="1">COSS!U1828-COSS!U1210-COSS!U1218-COSS!U1098</f>
        <v>1253411.8899720488</v>
      </c>
      <c r="P752" s="24">
        <f ca="1">COSS!V1828-COSS!V1210-COSS!V1218-COSS!V1098</f>
        <v>7118216.4927040301</v>
      </c>
      <c r="Q752" s="24">
        <f ca="1">COSS!W1828-COSS!W1210-COSS!W1218-COSS!W1098</f>
        <v>1349866.6022322606</v>
      </c>
      <c r="R752" s="24">
        <f ca="1">COSS!Y1828-COSS!Y1210-COSS!Y1218-COSS!Y1098</f>
        <v>504886.00887151854</v>
      </c>
      <c r="S752" s="24">
        <f ca="1">COSS!Z1828-COSS!Z1210-COSS!Z1218-COSS!Z1098</f>
        <v>8218.1399780215288</v>
      </c>
      <c r="T752" s="24">
        <f ca="1">COSS!AB1828-COSS!AB1210-COSS!AB1218-COSS!AB1098</f>
        <v>9169.8453127464018</v>
      </c>
      <c r="U752" s="24">
        <f ca="1">COSS!AC1828-COSS!AC1210-COSS!AC1218-COSS!AC1098</f>
        <v>198504.74324506707</v>
      </c>
      <c r="V752" s="24">
        <f ca="1">COSS!AD1828-COSS!AD1210-COSS!AD1218-COSS!AD1098</f>
        <v>39225.163188643783</v>
      </c>
    </row>
    <row r="753" spans="1:22">
      <c r="B753" s="18" t="str">
        <f>$B$11</f>
        <v>CUSTOMER</v>
      </c>
      <c r="D753" s="24">
        <f ca="1">COSS!H1829-COSS!H1211-COSS!H1219-COSS!H1099</f>
        <v>18773246.284095407</v>
      </c>
      <c r="E753" s="24">
        <f ca="1">COSS!I1829-COSS!I1211-COSS!I1219-COSS!I1099</f>
        <v>12803997.884491697</v>
      </c>
      <c r="F753" s="24">
        <f ca="1">COSS!J1829-COSS!J1211-COSS!J1219-COSS!J1099</f>
        <v>2255718.8267536745</v>
      </c>
      <c r="G753" s="24">
        <f ca="1">COSS!K1829-COSS!K1211-COSS!K1219-COSS!K1099</f>
        <v>644570.79818482965</v>
      </c>
      <c r="H753" s="24">
        <f ca="1">COSS!L1829-COSS!L1211-COSS!L1219-COSS!L1099</f>
        <v>87776.864548932543</v>
      </c>
      <c r="I753" s="24">
        <f ca="1">COSS!M1829-COSS!M1211-COSS!M1219-COSS!M1099</f>
        <v>13775.98024758292</v>
      </c>
      <c r="J753" s="24">
        <f ca="1">COSS!O1829-COSS!O1211-COSS!O1219-COSS!O1099</f>
        <v>107355.14323202317</v>
      </c>
      <c r="K753" s="24">
        <f ca="1">COSS!P1829-COSS!P1211-COSS!P1219-COSS!P1099</f>
        <v>25842.155795566148</v>
      </c>
      <c r="L753" s="24">
        <f ca="1">COSS!Q1829-COSS!Q1211-COSS!Q1219-COSS!Q1099</f>
        <v>47662.725199645582</v>
      </c>
      <c r="M753" s="24">
        <f ca="1">COSS!R1829-COSS!R1211-COSS!R1219-COSS!R1099</f>
        <v>8312.3520631095107</v>
      </c>
      <c r="N753" s="24">
        <f ca="1">COSS!T1829-COSS!T1211-COSS!T1219-COSS!T1099</f>
        <v>743.18209115971729</v>
      </c>
      <c r="O753" s="24">
        <f ca="1">COSS!U1829-COSS!U1211-COSS!U1219-COSS!U1099</f>
        <v>15364.455102154952</v>
      </c>
      <c r="P753" s="24">
        <f ca="1">COSS!V1829-COSS!V1211-COSS!V1219-COSS!V1099</f>
        <v>70074.11047277035</v>
      </c>
      <c r="Q753" s="24">
        <f ca="1">COSS!W1829-COSS!W1211-COSS!W1219-COSS!W1099</f>
        <v>12449.883195402988</v>
      </c>
      <c r="R753" s="24">
        <f ca="1">COSS!Y1829-COSS!Y1211-COSS!Y1219-COSS!Y1099</f>
        <v>29419.669826229627</v>
      </c>
      <c r="S753" s="24">
        <f ca="1">COSS!Z1829-COSS!Z1211-COSS!Z1219-COSS!Z1099</f>
        <v>436.05638176482961</v>
      </c>
      <c r="T753" s="24">
        <f ca="1">COSS!AB1829-COSS!AB1211-COSS!AB1219-COSS!AB1099</f>
        <v>945.31212085826996</v>
      </c>
      <c r="U753" s="24">
        <f ca="1">COSS!AC1829-COSS!AC1211-COSS!AC1219-COSS!AC1099</f>
        <v>2328483.0946588698</v>
      </c>
      <c r="V753" s="24">
        <f ca="1">COSS!AD1829-COSS!AD1211-COSS!AD1219-COSS!AD1099</f>
        <v>320317.78972913267</v>
      </c>
    </row>
    <row r="754" spans="1:22">
      <c r="B754" s="18" t="str">
        <f>$B$12</f>
        <v>TOTAL</v>
      </c>
      <c r="D754" s="24">
        <f ca="1">COSS!H1830-COSS!H1212-COSS!H1220-COSS!H1100</f>
        <v>169749490.99999997</v>
      </c>
      <c r="E754" s="24">
        <f ca="1">COSS!I1830-COSS!I1212-COSS!I1220-COSS!I1100</f>
        <v>97027999.574309647</v>
      </c>
      <c r="F754" s="24">
        <f ca="1">COSS!J1830-COSS!J1212-COSS!J1220-COSS!J1100</f>
        <v>6432513.3177734464</v>
      </c>
      <c r="G754" s="24">
        <f ca="1">COSS!K1830-COSS!K1212-COSS!K1220-COSS!K1100</f>
        <v>15016543.820020575</v>
      </c>
      <c r="H754" s="24">
        <f ca="1">COSS!L1830-COSS!L1212-COSS!L1220-COSS!L1100</f>
        <v>465170.48132155644</v>
      </c>
      <c r="I754" s="24">
        <f ca="1">COSS!M1830-COSS!M1212-COSS!M1220-COSS!M1100</f>
        <v>39175.286575446764</v>
      </c>
      <c r="J754" s="24">
        <f ca="1">COSS!O1830-COSS!O1212-COSS!O1220-COSS!O1100</f>
        <v>11089413.734987058</v>
      </c>
      <c r="K754" s="24">
        <f ca="1">COSS!P1830-COSS!P1212-COSS!P1220-COSS!P1100</f>
        <v>1855962.1922850204</v>
      </c>
      <c r="L754" s="24">
        <f ca="1">COSS!Q1830-COSS!Q1212-COSS!Q1220-COSS!Q1100</f>
        <v>577141.01311337051</v>
      </c>
      <c r="M754" s="24">
        <f ca="1">COSS!R1830-COSS!R1212-COSS!R1220-COSS!R1100</f>
        <v>28210.393797064684</v>
      </c>
      <c r="N754" s="24">
        <f ca="1">COSS!T1830-COSS!T1212-COSS!T1220-COSS!T1100</f>
        <v>376907.15194224345</v>
      </c>
      <c r="O754" s="24">
        <f ca="1">COSS!U1830-COSS!U1212-COSS!U1220-COSS!U1100</f>
        <v>5718870.128606542</v>
      </c>
      <c r="P754" s="24">
        <f ca="1">COSS!V1830-COSS!V1212-COSS!V1220-COSS!V1100</f>
        <v>21061290.290123936</v>
      </c>
      <c r="Q754" s="24">
        <f ca="1">COSS!W1830-COSS!W1212-COSS!W1220-COSS!W1100</f>
        <v>3501324.3394393334</v>
      </c>
      <c r="R754" s="24">
        <f ca="1">COSS!Y1830-COSS!Y1212-COSS!Y1220-COSS!Y1100</f>
        <v>3353816.608043245</v>
      </c>
      <c r="S754" s="24">
        <f ca="1">COSS!Z1830-COSS!Z1212-COSS!Z1220-COSS!Z1100</f>
        <v>51738.779341715286</v>
      </c>
      <c r="T754" s="24">
        <f ca="1">COSS!AB1830-COSS!AB1212-COSS!AB1220-COSS!AB1100</f>
        <v>45439.66640515071</v>
      </c>
      <c r="U754" s="24">
        <f ca="1">COSS!AC1830-COSS!AC1212-COSS!AC1220-COSS!AC1100</f>
        <v>2715321.4462133264</v>
      </c>
      <c r="V754" s="24">
        <f ca="1">COSS!AD1830-COSS!AD1212-COSS!AD1220-COSS!AD1100</f>
        <v>392652.77570129791</v>
      </c>
    </row>
    <row r="755" spans="1:22">
      <c r="A755" s="131" t="s">
        <v>596</v>
      </c>
      <c r="B755" s="18" t="str">
        <f>$B$5</f>
        <v>PRODUCTION</v>
      </c>
      <c r="D755" s="23">
        <f t="shared" ref="D755:D761" ca="1" si="539">SUM(E755:V755)</f>
        <v>0.38144727801173806</v>
      </c>
      <c r="E755" s="23">
        <f ca="1">E747/$D754</f>
        <v>0.20070724199725684</v>
      </c>
      <c r="F755" s="23">
        <f t="shared" ref="F755:V755" ca="1" si="540">F747/$D754</f>
        <v>9.549381990284803E-3</v>
      </c>
      <c r="G755" s="23">
        <f t="shared" ca="1" si="540"/>
        <v>3.3013931530480239E-2</v>
      </c>
      <c r="H755" s="23">
        <f t="shared" ca="1" si="540"/>
        <v>9.256676854267539E-4</v>
      </c>
      <c r="I755" s="23">
        <f ca="1">I747/$D754</f>
        <v>1.0203496234896073E-4</v>
      </c>
      <c r="J755" s="23">
        <f t="shared" ca="1" si="540"/>
        <v>2.5107133767667378E-2</v>
      </c>
      <c r="K755" s="23">
        <f t="shared" ca="1" si="540"/>
        <v>4.6086278389820337E-3</v>
      </c>
      <c r="L755" s="23">
        <f t="shared" ca="1" si="540"/>
        <v>1.9260606378742483E-3</v>
      </c>
      <c r="M755" s="23">
        <f ca="1">M747/$D754</f>
        <v>6.484086139288284E-5</v>
      </c>
      <c r="N755" s="23">
        <f ca="1">N747/$D754</f>
        <v>8.340259431450143E-4</v>
      </c>
      <c r="O755" s="23">
        <f t="shared" ca="1" si="540"/>
        <v>1.3468125140499328E-2</v>
      </c>
      <c r="P755" s="23">
        <f t="shared" ca="1" si="540"/>
        <v>7.2121985700329933E-2</v>
      </c>
      <c r="Q755" s="23">
        <f ca="1">Q747/$D754</f>
        <v>1.1239956840313134E-2</v>
      </c>
      <c r="R755" s="23">
        <f t="shared" ca="1" si="540"/>
        <v>7.5430494400225024E-3</v>
      </c>
      <c r="S755" s="23">
        <f t="shared" ca="1" si="540"/>
        <v>1.4203142068875655E-4</v>
      </c>
      <c r="T755" s="23">
        <f t="shared" ca="1" si="540"/>
        <v>9.3182255025296348E-5</v>
      </c>
      <c r="U755" s="23">
        <f ca="1">U747/$D754</f>
        <v>0</v>
      </c>
      <c r="V755" s="23">
        <f t="shared" ca="1" si="540"/>
        <v>0</v>
      </c>
    </row>
    <row r="756" spans="1:22">
      <c r="A756" s="18" t="str">
        <f t="shared" ref="A756:A762" si="541">A755</f>
        <v>EXP_OM_LPP</v>
      </c>
      <c r="B756" s="18" t="str">
        <f>$B$6</f>
        <v>BULKTRAN</v>
      </c>
      <c r="D756" s="23">
        <f t="shared" ca="1" si="539"/>
        <v>3.6605656020387678E-2</v>
      </c>
      <c r="E756" s="23">
        <f t="shared" ref="E756:V756" ca="1" si="542">E748/$D754</f>
        <v>1.7952707603028438E-2</v>
      </c>
      <c r="F756" s="23">
        <f t="shared" ca="1" si="542"/>
        <v>8.9680383903655372E-4</v>
      </c>
      <c r="G756" s="23">
        <f t="shared" ca="1" si="542"/>
        <v>3.2803113236730091E-3</v>
      </c>
      <c r="H756" s="23">
        <f t="shared" ca="1" si="542"/>
        <v>1.0331883410238992E-4</v>
      </c>
      <c r="I756" s="23">
        <f ca="1">I748/$D754</f>
        <v>9.865894586015623E-6</v>
      </c>
      <c r="J756" s="23">
        <f t="shared" ca="1" si="542"/>
        <v>2.4935100863342132E-3</v>
      </c>
      <c r="K756" s="23">
        <f t="shared" ca="1" si="542"/>
        <v>4.6525804014768517E-4</v>
      </c>
      <c r="L756" s="23">
        <f t="shared" ca="1" si="542"/>
        <v>2.1040721659124678E-4</v>
      </c>
      <c r="M756" s="23">
        <f ca="1">M748/$D754</f>
        <v>9.5197605142182529E-6</v>
      </c>
      <c r="N756" s="23">
        <f ca="1">N748/$D754</f>
        <v>8.6715792488841774E-5</v>
      </c>
      <c r="O756" s="23">
        <f t="shared" ca="1" si="542"/>
        <v>1.4230329830488624E-3</v>
      </c>
      <c r="P756" s="23">
        <f t="shared" ca="1" si="542"/>
        <v>7.5260774664540706E-3</v>
      </c>
      <c r="Q756" s="23">
        <f ca="1">Q748/$D754</f>
        <v>1.3610108645718841E-3</v>
      </c>
      <c r="R756" s="23">
        <f t="shared" ca="1" si="542"/>
        <v>7.6437536295737203E-4</v>
      </c>
      <c r="S756" s="23">
        <f t="shared" ca="1" si="542"/>
        <v>1.2753243808555472E-5</v>
      </c>
      <c r="T756" s="23">
        <f t="shared" ca="1" si="542"/>
        <v>9.9877090443256192E-6</v>
      </c>
      <c r="U756" s="23">
        <f ca="1">U748/$D754</f>
        <v>0</v>
      </c>
      <c r="V756" s="23">
        <f t="shared" ca="1" si="542"/>
        <v>0</v>
      </c>
    </row>
    <row r="757" spans="1:22">
      <c r="A757" s="18" t="str">
        <f t="shared" si="541"/>
        <v>EXP_OM_LPP</v>
      </c>
      <c r="B757" s="18" t="str">
        <f>$B$7</f>
        <v>SUBTRAN</v>
      </c>
      <c r="D757" s="23">
        <f t="shared" ca="1" si="539"/>
        <v>8.0523118148474668E-3</v>
      </c>
      <c r="E757" s="23">
        <f t="shared" ref="E757:V757" ca="1" si="543">E749/$D754</f>
        <v>3.9041145570834694E-3</v>
      </c>
      <c r="F757" s="23">
        <f t="shared" ca="1" si="543"/>
        <v>1.9030575347523781E-4</v>
      </c>
      <c r="G757" s="23">
        <f t="shared" ca="1" si="543"/>
        <v>6.9139606963888466E-4</v>
      </c>
      <c r="H757" s="23">
        <f t="shared" ca="1" si="543"/>
        <v>2.1368824918202844E-5</v>
      </c>
      <c r="I757" s="23">
        <f ca="1">I749/$D754</f>
        <v>2.7226166101721619E-6</v>
      </c>
      <c r="J757" s="23">
        <f t="shared" ca="1" si="543"/>
        <v>5.2235502490406314E-4</v>
      </c>
      <c r="K757" s="23">
        <f t="shared" ca="1" si="543"/>
        <v>9.7232640674125859E-5</v>
      </c>
      <c r="L757" s="23">
        <f t="shared" ca="1" si="543"/>
        <v>5.789642429171714E-5</v>
      </c>
      <c r="M757" s="23">
        <f ca="1">M749/$D754</f>
        <v>0</v>
      </c>
      <c r="N757" s="23">
        <f ca="1">N749/$D754</f>
        <v>1.81620642940875E-5</v>
      </c>
      <c r="O757" s="23">
        <f t="shared" ca="1" si="543"/>
        <v>2.9811063897542225E-4</v>
      </c>
      <c r="P757" s="23">
        <f t="shared" ca="1" si="543"/>
        <v>2.07824779427294E-3</v>
      </c>
      <c r="Q757" s="23">
        <f ca="1">Q749/$D754</f>
        <v>0</v>
      </c>
      <c r="R757" s="23">
        <f t="shared" ca="1" si="543"/>
        <v>1.5694397624508116E-4</v>
      </c>
      <c r="S757" s="23">
        <f t="shared" ca="1" si="543"/>
        <v>2.6065564920311288E-6</v>
      </c>
      <c r="T757" s="23">
        <f t="shared" ca="1" si="543"/>
        <v>2.1096524601101107E-6</v>
      </c>
      <c r="U757" s="23">
        <f ca="1">U749/$D754</f>
        <v>7.1886715929809325E-6</v>
      </c>
      <c r="V757" s="23">
        <f t="shared" ca="1" si="543"/>
        <v>1.5505489189415879E-6</v>
      </c>
    </row>
    <row r="758" spans="1:22">
      <c r="A758" s="18" t="str">
        <f t="shared" si="541"/>
        <v>EXP_OM_LPP</v>
      </c>
      <c r="B758" s="18" t="str">
        <f>$B$8</f>
        <v>DISTPRI</v>
      </c>
      <c r="D758" s="23">
        <f t="shared" ca="1" si="539"/>
        <v>0.22341667901839365</v>
      </c>
      <c r="E758" s="23">
        <f t="shared" ref="E758:V758" ca="1" si="544">E750/$D754</f>
        <v>0.14924008197439484</v>
      </c>
      <c r="F758" s="23">
        <f t="shared" ca="1" si="544"/>
        <v>7.0476505855313247E-3</v>
      </c>
      <c r="G758" s="23">
        <f t="shared" ca="1" si="544"/>
        <v>2.5585187307344034E-2</v>
      </c>
      <c r="H758" s="23">
        <f t="shared" ca="1" si="544"/>
        <v>7.9073414759768274E-4</v>
      </c>
      <c r="I758" s="23">
        <f ca="1">I750/$D754</f>
        <v>0</v>
      </c>
      <c r="J758" s="23">
        <f t="shared" ca="1" si="544"/>
        <v>1.9185093437938432E-2</v>
      </c>
      <c r="K758" s="23">
        <f t="shared" ca="1" si="544"/>
        <v>3.5740881244285838E-3</v>
      </c>
      <c r="L758" s="23">
        <f t="shared" ca="1" si="544"/>
        <v>0</v>
      </c>
      <c r="M758" s="23">
        <f ca="1">M750/$D754</f>
        <v>0</v>
      </c>
      <c r="N758" s="23">
        <f ca="1">N750/$D754</f>
        <v>6.8337770820880571E-4</v>
      </c>
      <c r="O758" s="23">
        <f t="shared" ca="1" si="544"/>
        <v>1.1026384417445786E-2</v>
      </c>
      <c r="P758" s="23">
        <f t="shared" ca="1" si="544"/>
        <v>0</v>
      </c>
      <c r="Q758" s="23">
        <f ca="1">Q750/$D754</f>
        <v>0</v>
      </c>
      <c r="R758" s="23">
        <f t="shared" ca="1" si="544"/>
        <v>5.7832970182294576E-3</v>
      </c>
      <c r="S758" s="23">
        <f t="shared" ca="1" si="544"/>
        <v>9.6421516404543737E-5</v>
      </c>
      <c r="T758" s="23">
        <f t="shared" ca="1" si="544"/>
        <v>7.8268541041774916E-5</v>
      </c>
      <c r="U758" s="23">
        <f ca="1">U750/$D754</f>
        <v>2.6826483140029821E-4</v>
      </c>
      <c r="V758" s="23">
        <f t="shared" ca="1" si="544"/>
        <v>5.7829408428049632E-5</v>
      </c>
    </row>
    <row r="759" spans="1:22">
      <c r="A759" s="18" t="str">
        <f t="shared" si="541"/>
        <v>EXP_OM_LPP</v>
      </c>
      <c r="B759" s="18" t="str">
        <f>$B$9</f>
        <v>DISTSEC</v>
      </c>
      <c r="C759" s="22"/>
      <c r="D759" s="23">
        <f t="shared" ca="1" si="539"/>
        <v>9.2299827781325755E-2</v>
      </c>
      <c r="E759" s="23">
        <f t="shared" ref="E759:V759" ca="1" si="545">E751/$D754</f>
        <v>6.8976477368311959E-2</v>
      </c>
      <c r="F759" s="23">
        <f t="shared" ca="1" si="545"/>
        <v>3.3329012707137488E-3</v>
      </c>
      <c r="G759" s="23">
        <f t="shared" ca="1" si="545"/>
        <v>1.0054183075327043E-2</v>
      </c>
      <c r="H759" s="23">
        <f t="shared" ca="1" si="545"/>
        <v>0</v>
      </c>
      <c r="I759" s="23">
        <f ca="1">I751/$D754</f>
        <v>0</v>
      </c>
      <c r="J759" s="23">
        <f t="shared" ca="1" si="545"/>
        <v>6.4067974673531793E-3</v>
      </c>
      <c r="K759" s="23">
        <f t="shared" ca="1" si="545"/>
        <v>0</v>
      </c>
      <c r="L759" s="23">
        <f t="shared" ca="1" si="545"/>
        <v>0</v>
      </c>
      <c r="M759" s="23">
        <f ca="1">M751/$D754</f>
        <v>0</v>
      </c>
      <c r="N759" s="23">
        <f ca="1">N751/$D754</f>
        <v>1.7305301796909859E-4</v>
      </c>
      <c r="O759" s="23">
        <f t="shared" ca="1" si="545"/>
        <v>0</v>
      </c>
      <c r="P759" s="23">
        <f t="shared" ca="1" si="545"/>
        <v>0</v>
      </c>
      <c r="Q759" s="23">
        <f ca="1">Q751/$D754</f>
        <v>0</v>
      </c>
      <c r="R759" s="23">
        <f t="shared" ca="1" si="545"/>
        <v>2.3621685692683638E-3</v>
      </c>
      <c r="S759" s="23">
        <f t="shared" ca="1" si="545"/>
        <v>0</v>
      </c>
      <c r="T759" s="23">
        <f t="shared" ca="1" si="545"/>
        <v>2.454972103447972E-5</v>
      </c>
      <c r="U759" s="23">
        <f ca="1">U751/$D754</f>
        <v>8.3402616142226333E-4</v>
      </c>
      <c r="V759" s="23">
        <f t="shared" ca="1" si="545"/>
        <v>1.3567112992561459E-4</v>
      </c>
    </row>
    <row r="760" spans="1:22">
      <c r="A760" s="18" t="str">
        <f t="shared" si="541"/>
        <v>EXP_OM_LPP</v>
      </c>
      <c r="B760" s="18" t="str">
        <f>$B$10</f>
        <v>ENERGY</v>
      </c>
      <c r="C760" s="22"/>
      <c r="D760" s="23">
        <f t="shared" ca="1" si="539"/>
        <v>0.1475844177429706</v>
      </c>
      <c r="E760" s="23">
        <f t="shared" ref="E760:V760" ca="1" si="546">E752/$D754</f>
        <v>5.5385822676885084E-2</v>
      </c>
      <c r="F760" s="23">
        <f t="shared" ca="1" si="546"/>
        <v>3.5885943535321667E-3</v>
      </c>
      <c r="G760" s="23">
        <f t="shared" ca="1" si="546"/>
        <v>1.2040770468014902E-2</v>
      </c>
      <c r="H760" s="23">
        <f t="shared" ca="1" si="546"/>
        <v>3.8214908469169883E-4</v>
      </c>
      <c r="I760" s="23">
        <f ca="1">I752/$D754</f>
        <v>3.5004700172696974E-5</v>
      </c>
      <c r="J760" s="23">
        <f t="shared" ca="1" si="546"/>
        <v>1.0980789284172019E-2</v>
      </c>
      <c r="K760" s="23">
        <f t="shared" ca="1" si="546"/>
        <v>2.036092467229736E-3</v>
      </c>
      <c r="L760" s="23">
        <f t="shared" ca="1" si="546"/>
        <v>9.2481024597656353E-4</v>
      </c>
      <c r="M760" s="23">
        <f ca="1">M752/$D754</f>
        <v>4.2859415789242735E-5</v>
      </c>
      <c r="N760" s="23">
        <f ca="1">N752/$D754</f>
        <v>4.2066015897443805E-4</v>
      </c>
      <c r="O760" s="23">
        <f t="shared" ca="1" si="546"/>
        <v>7.3838918902681657E-3</v>
      </c>
      <c r="P760" s="23">
        <f t="shared" ca="1" si="546"/>
        <v>4.1933654414928592E-2</v>
      </c>
      <c r="Q760" s="23">
        <f ca="1">Q752/$D754</f>
        <v>7.9521098666049065E-3</v>
      </c>
      <c r="R760" s="23">
        <f t="shared" ca="1" si="546"/>
        <v>2.9743005760854897E-3</v>
      </c>
      <c r="S760" s="23">
        <f t="shared" ca="1" si="546"/>
        <v>4.8413340915534943E-5</v>
      </c>
      <c r="T760" s="23">
        <f t="shared" ca="1" si="546"/>
        <v>5.4019869271633948E-5</v>
      </c>
      <c r="U760" s="23">
        <f ca="1">U752/$D754</f>
        <v>1.169398164764259E-3</v>
      </c>
      <c r="V760" s="23">
        <f t="shared" ca="1" si="546"/>
        <v>2.3107676469347286E-4</v>
      </c>
    </row>
    <row r="761" spans="1:22">
      <c r="A761" s="18" t="str">
        <f t="shared" si="541"/>
        <v>EXP_OM_LPP</v>
      </c>
      <c r="B761" s="18" t="str">
        <f>$B$11</f>
        <v>CUSTOMER</v>
      </c>
      <c r="C761" s="22"/>
      <c r="D761" s="23">
        <f t="shared" ca="1" si="539"/>
        <v>0.11059382961033683</v>
      </c>
      <c r="E761" s="23">
        <f t="shared" ref="E761:V761" ca="1" si="547">E753/$D754</f>
        <v>7.5428785141345128E-2</v>
      </c>
      <c r="F761" s="23">
        <f t="shared" ca="1" si="547"/>
        <v>1.3288515997692594E-2</v>
      </c>
      <c r="G761" s="23">
        <f t="shared" ca="1" si="547"/>
        <v>3.7971884003164978E-3</v>
      </c>
      <c r="H761" s="23">
        <f t="shared" ca="1" si="547"/>
        <v>5.1709648159671095E-4</v>
      </c>
      <c r="I761" s="23">
        <f t="shared" ca="1" si="547"/>
        <v>8.1154766158226193E-5</v>
      </c>
      <c r="J761" s="23">
        <f t="shared" ca="1" si="547"/>
        <v>6.3243278433172559E-4</v>
      </c>
      <c r="K761" s="23">
        <f t="shared" ca="1" si="547"/>
        <v>1.5223701492905303E-4</v>
      </c>
      <c r="L761" s="23">
        <f t="shared" ca="1" si="547"/>
        <v>2.8078272823596029E-4</v>
      </c>
      <c r="M761" s="23">
        <f t="shared" ca="1" si="547"/>
        <v>4.8968347499254133E-5</v>
      </c>
      <c r="N761" s="23">
        <f t="shared" ca="1" si="547"/>
        <v>4.3781108666753968E-6</v>
      </c>
      <c r="O761" s="23">
        <f t="shared" ca="1" si="547"/>
        <v>9.0512525319766382E-5</v>
      </c>
      <c r="P761" s="23">
        <f t="shared" ca="1" si="547"/>
        <v>4.1280895783522771E-4</v>
      </c>
      <c r="Q761" s="23">
        <f t="shared" ca="1" si="547"/>
        <v>7.3342683515928715E-5</v>
      </c>
      <c r="R761" s="23">
        <f t="shared" ca="1" si="547"/>
        <v>1.733122712352029E-4</v>
      </c>
      <c r="S761" s="23">
        <f t="shared" ca="1" si="547"/>
        <v>2.5688229119039282E-6</v>
      </c>
      <c r="T761" s="23">
        <f t="shared" ca="1" si="547"/>
        <v>5.5688657167064499E-6</v>
      </c>
      <c r="U761" s="23">
        <f t="shared" ca="1" si="547"/>
        <v>1.3717172764063664E-2</v>
      </c>
      <c r="V761" s="23">
        <f t="shared" ca="1" si="547"/>
        <v>1.8870029467666135E-3</v>
      </c>
    </row>
    <row r="762" spans="1:22">
      <c r="A762" s="18" t="str">
        <f t="shared" si="541"/>
        <v>EXP_OM_LPP</v>
      </c>
      <c r="B762" s="18" t="str">
        <f>$B$12</f>
        <v>TOTAL</v>
      </c>
      <c r="C762" s="22"/>
      <c r="D762" s="23">
        <f ca="1">SUM(E762:V762)</f>
        <v>1.0000000000000002</v>
      </c>
      <c r="E762" s="23">
        <f ca="1">E754/$D754</f>
        <v>0.57159523131830581</v>
      </c>
      <c r="F762" s="23">
        <f t="shared" ref="F762:V762" ca="1" si="548">F754/$D754</f>
        <v>3.7894153790266429E-2</v>
      </c>
      <c r="G762" s="23">
        <f t="shared" ca="1" si="548"/>
        <v>8.8462968174794571E-2</v>
      </c>
      <c r="H762" s="23">
        <f t="shared" ca="1" si="548"/>
        <v>2.7403350583334388E-3</v>
      </c>
      <c r="I762" s="23">
        <f t="shared" ca="1" si="548"/>
        <v>2.3078293987607168E-4</v>
      </c>
      <c r="J762" s="23">
        <f t="shared" ca="1" si="548"/>
        <v>6.5328111852700987E-2</v>
      </c>
      <c r="K762" s="23">
        <f t="shared" ca="1" si="548"/>
        <v>1.0933536126391216E-2</v>
      </c>
      <c r="L762" s="23">
        <f t="shared" ca="1" si="548"/>
        <v>3.399957252969734E-3</v>
      </c>
      <c r="M762" s="23">
        <f t="shared" ca="1" si="548"/>
        <v>1.6618838519559797E-4</v>
      </c>
      <c r="N762" s="23">
        <f t="shared" ca="1" si="548"/>
        <v>2.2203727959469611E-3</v>
      </c>
      <c r="O762" s="23">
        <f t="shared" ca="1" si="548"/>
        <v>3.3690057595557342E-2</v>
      </c>
      <c r="P762" s="23">
        <f t="shared" ca="1" si="548"/>
        <v>0.12407277433382077</v>
      </c>
      <c r="Q762" s="23">
        <f t="shared" ca="1" si="548"/>
        <v>2.0626420255005856E-2</v>
      </c>
      <c r="R762" s="23">
        <f t="shared" ca="1" si="548"/>
        <v>1.9757447214043461E-2</v>
      </c>
      <c r="S762" s="23">
        <f t="shared" ca="1" si="548"/>
        <v>3.0479490122132559E-4</v>
      </c>
      <c r="T762" s="23">
        <f t="shared" ca="1" si="548"/>
        <v>2.676866135943272E-4</v>
      </c>
      <c r="U762" s="23">
        <f t="shared" ca="1" si="548"/>
        <v>1.5996050593243469E-2</v>
      </c>
      <c r="V762" s="23">
        <f t="shared" ca="1" si="548"/>
        <v>2.3131307987326924E-3</v>
      </c>
    </row>
    <row r="764" spans="1:22">
      <c r="A764" s="38" t="s">
        <v>21</v>
      </c>
      <c r="B764" s="18" t="str">
        <f>$B$5</f>
        <v>PRODUCTION</v>
      </c>
      <c r="D764" s="24">
        <f ca="1">COSS!H4536</f>
        <v>12848663</v>
      </c>
      <c r="E764" s="24">
        <f ca="1">COSS!I4536</f>
        <v>7133661.046582737</v>
      </c>
      <c r="F764" s="24">
        <f ca="1">COSS!J4536</f>
        <v>328254.52798717056</v>
      </c>
      <c r="G764" s="24">
        <f ca="1">COSS!K4536</f>
        <v>1081364.6662970113</v>
      </c>
      <c r="H764" s="24">
        <f ca="1">COSS!L4536</f>
        <v>27019.85085255673</v>
      </c>
      <c r="I764" s="24">
        <f ca="1">COSS!M4536</f>
        <v>3478.2584208374706</v>
      </c>
      <c r="J764" s="24">
        <f ca="1">COSS!O4536</f>
        <v>822608.71803985036</v>
      </c>
      <c r="K764" s="24">
        <f ca="1">COSS!P4536</f>
        <v>148893.74101710872</v>
      </c>
      <c r="L764" s="24">
        <f ca="1">COSS!Q4536</f>
        <v>57591.047812187498</v>
      </c>
      <c r="M764" s="24">
        <f ca="1">COSS!R4536</f>
        <v>1240.8984232164726</v>
      </c>
      <c r="N764" s="24">
        <f ca="1">COSS!T4536</f>
        <v>26120.830059946977</v>
      </c>
      <c r="O764" s="24">
        <f ca="1">COSS!U4536</f>
        <v>415889.02266099938</v>
      </c>
      <c r="P764" s="24">
        <f ca="1">COSS!V4536</f>
        <v>2255450.9244923359</v>
      </c>
      <c r="Q764" s="24">
        <f ca="1">COSS!W4536</f>
        <v>296755.67082740681</v>
      </c>
      <c r="R764" s="24">
        <f ca="1">COSS!Y4536</f>
        <v>242446.70110586201</v>
      </c>
      <c r="S764" s="24">
        <f ca="1">COSS!Z4536</f>
        <v>5039.6626638660673</v>
      </c>
      <c r="T764" s="24">
        <f ca="1">COSS!AB4536</f>
        <v>2847.4327569052261</v>
      </c>
      <c r="U764" s="24">
        <f ca="1">COSS!AC4536</f>
        <v>0</v>
      </c>
      <c r="V764" s="24">
        <f ca="1">COSS!AD4536</f>
        <v>0</v>
      </c>
    </row>
    <row r="765" spans="1:22">
      <c r="B765" s="18" t="str">
        <f>$B$6</f>
        <v>BULKTRAN</v>
      </c>
      <c r="D765" s="24">
        <f ca="1">COSS!H4537</f>
        <v>46946.678099999997</v>
      </c>
      <c r="E765" s="24">
        <f ca="1">COSS!I4537</f>
        <v>23125.135090515472</v>
      </c>
      <c r="F765" s="24">
        <f ca="1">COSS!J4537</f>
        <v>1143.1580588114182</v>
      </c>
      <c r="G765" s="24">
        <f ca="1">COSS!K4537</f>
        <v>4187.3224541401823</v>
      </c>
      <c r="H765" s="24">
        <f ca="1">COSS!L4537</f>
        <v>131.80204419616038</v>
      </c>
      <c r="I765" s="24">
        <f ca="1">COSS!M4537</f>
        <v>12.359973960265076</v>
      </c>
      <c r="J765" s="24">
        <f ca="1">COSS!O4537</f>
        <v>3183.0164482224031</v>
      </c>
      <c r="K765" s="24">
        <f ca="1">COSS!P4537</f>
        <v>593.08869814002628</v>
      </c>
      <c r="L765" s="24">
        <f ca="1">COSS!Q4537</f>
        <v>268.00573937763374</v>
      </c>
      <c r="M765" s="24">
        <f ca="1">COSS!R4537</f>
        <v>12.051918520591352</v>
      </c>
      <c r="N765" s="24">
        <f ca="1">COSS!T4537</f>
        <v>111.19091731983815</v>
      </c>
      <c r="O765" s="24">
        <f ca="1">COSS!U4537</f>
        <v>1819.6204170257399</v>
      </c>
      <c r="P765" s="24">
        <f ca="1">COSS!V4537</f>
        <v>9616.7450324836718</v>
      </c>
      <c r="Q765" s="24">
        <f ca="1">COSS!W4537</f>
        <v>1736.6247623962547</v>
      </c>
      <c r="R765" s="24">
        <f ca="1">COSS!Y4537</f>
        <v>977.49930043694576</v>
      </c>
      <c r="S765" s="24">
        <f ca="1">COSS!Z4537</f>
        <v>16.372739637477164</v>
      </c>
      <c r="T765" s="24">
        <f ca="1">COSS!AB4537</f>
        <v>12.684504815926287</v>
      </c>
      <c r="U765" s="24">
        <f ca="1">COSS!AC4537</f>
        <v>0</v>
      </c>
      <c r="V765" s="24">
        <f ca="1">COSS!AD4537</f>
        <v>0</v>
      </c>
    </row>
    <row r="766" spans="1:22">
      <c r="B766" s="18" t="str">
        <f>$B$7</f>
        <v>SUBTRAN</v>
      </c>
      <c r="D766" s="24">
        <f ca="1">COSS!H4538</f>
        <v>10326.321900000008</v>
      </c>
      <c r="E766" s="24">
        <f ca="1">COSS!I4538</f>
        <v>5027.5498287661303</v>
      </c>
      <c r="F766" s="24">
        <f ca="1">COSS!J4538</f>
        <v>242.63613155225889</v>
      </c>
      <c r="G766" s="24">
        <f ca="1">COSS!K4538</f>
        <v>882.69838280048486</v>
      </c>
      <c r="H766" s="24">
        <f ca="1">COSS!L4538</f>
        <v>27.26572253320904</v>
      </c>
      <c r="I766" s="24">
        <f ca="1">COSS!M4538</f>
        <v>3.3958015420938139</v>
      </c>
      <c r="J766" s="24">
        <f ca="1">COSS!O4538</f>
        <v>666.89242461824119</v>
      </c>
      <c r="K766" s="24">
        <f ca="1">COSS!P4538</f>
        <v>123.97452390261965</v>
      </c>
      <c r="L766" s="24">
        <f ca="1">COSS!Q4538</f>
        <v>73.766318926333597</v>
      </c>
      <c r="M766" s="24">
        <f ca="1">COSS!R4538</f>
        <v>0</v>
      </c>
      <c r="N766" s="24">
        <f ca="1">COSS!T4538</f>
        <v>23.286738378011176</v>
      </c>
      <c r="O766" s="24">
        <f ca="1">COSS!U4538</f>
        <v>381.217202686983</v>
      </c>
      <c r="P766" s="24">
        <f ca="1">COSS!V4538</f>
        <v>2655.8194459210399</v>
      </c>
      <c r="Q766" s="24">
        <f ca="1">COSS!W4538</f>
        <v>0</v>
      </c>
      <c r="R766" s="24">
        <f ca="1">COSS!Y4538</f>
        <v>200.71508149442147</v>
      </c>
      <c r="S766" s="24">
        <f ca="1">COSS!Z4538</f>
        <v>3.3459258615482272</v>
      </c>
      <c r="T766" s="24">
        <f ca="1">COSS!AB4538</f>
        <v>2.6802765395344759</v>
      </c>
      <c r="U766" s="24">
        <f ca="1">COSS!AC4538</f>
        <v>9.1135132203701001</v>
      </c>
      <c r="V766" s="24">
        <f ca="1">COSS!AD4538</f>
        <v>1.9645812567266041</v>
      </c>
    </row>
    <row r="767" spans="1:22">
      <c r="B767" s="18" t="str">
        <f>$B$8</f>
        <v>DISTPRI</v>
      </c>
      <c r="D767" s="24">
        <f ca="1">COSS!H4539</f>
        <v>6616058.7274314081</v>
      </c>
      <c r="E767" s="24">
        <f ca="1">COSS!I4539</f>
        <v>4421794.2259362563</v>
      </c>
      <c r="F767" s="24">
        <f ca="1">COSS!J4539</f>
        <v>208431.83655347358</v>
      </c>
      <c r="G767" s="24">
        <f ca="1">COSS!K4539</f>
        <v>756828.79068809201</v>
      </c>
      <c r="H767" s="24">
        <f ca="1">COSS!L4539</f>
        <v>23389.947740583215</v>
      </c>
      <c r="I767" s="24">
        <f ca="1">COSS!M4539</f>
        <v>0</v>
      </c>
      <c r="J767" s="24">
        <f ca="1">COSS!O4539</f>
        <v>567489.31065421144</v>
      </c>
      <c r="K767" s="24">
        <f ca="1">COSS!P4539</f>
        <v>105694.9222979824</v>
      </c>
      <c r="L767" s="24">
        <f ca="1">COSS!Q4539</f>
        <v>0</v>
      </c>
      <c r="M767" s="24">
        <f ca="1">COSS!R4539</f>
        <v>0</v>
      </c>
      <c r="N767" s="24">
        <f ca="1">COSS!T4539</f>
        <v>20230.644207744554</v>
      </c>
      <c r="O767" s="24">
        <f ca="1">COSS!U4539</f>
        <v>326274.51223653613</v>
      </c>
      <c r="P767" s="24">
        <f ca="1">COSS!V4539</f>
        <v>0</v>
      </c>
      <c r="Q767" s="24">
        <f ca="1">COSS!W4539</f>
        <v>0</v>
      </c>
      <c r="R767" s="24">
        <f ca="1">COSS!Y4539</f>
        <v>171124.10648254069</v>
      </c>
      <c r="S767" s="24">
        <f ca="1">COSS!Z4539</f>
        <v>2855.0199636187031</v>
      </c>
      <c r="T767" s="24">
        <f ca="1">COSS!AB4539</f>
        <v>2313.0445514268063</v>
      </c>
      <c r="U767" s="24">
        <f ca="1">COSS!AC4539</f>
        <v>7924.1692828948444</v>
      </c>
      <c r="V767" s="24">
        <f ca="1">COSS!AD4539</f>
        <v>1708.1968360464728</v>
      </c>
    </row>
    <row r="768" spans="1:22">
      <c r="B768" s="18" t="str">
        <f>$B$9</f>
        <v>DISTSEC</v>
      </c>
      <c r="D768" s="24">
        <f ca="1">COSS!H4540</f>
        <v>2730528.8117004652</v>
      </c>
      <c r="E768" s="24">
        <f ca="1">COSS!I4540</f>
        <v>2041620.3561544297</v>
      </c>
      <c r="F768" s="24">
        <f ca="1">COSS!J4540</f>
        <v>98427.168053742324</v>
      </c>
      <c r="G768" s="24">
        <f ca="1">COSS!K4540</f>
        <v>296995.78430300643</v>
      </c>
      <c r="H768" s="24">
        <f ca="1">COSS!L4540</f>
        <v>0</v>
      </c>
      <c r="I768" s="24">
        <f ca="1">COSS!M4540</f>
        <v>0</v>
      </c>
      <c r="J768" s="24">
        <f ca="1">COSS!O4540</f>
        <v>189246.86973616417</v>
      </c>
      <c r="K768" s="24">
        <f ca="1">COSS!P4540</f>
        <v>0</v>
      </c>
      <c r="L768" s="24">
        <f ca="1">COSS!Q4540</f>
        <v>0</v>
      </c>
      <c r="M768" s="24">
        <f ca="1">COSS!R4540</f>
        <v>0</v>
      </c>
      <c r="N768" s="24">
        <f ca="1">COSS!T4540</f>
        <v>5116.838343014625</v>
      </c>
      <c r="O768" s="24">
        <f ca="1">COSS!U4540</f>
        <v>0</v>
      </c>
      <c r="P768" s="24">
        <f ca="1">COSS!V4540</f>
        <v>0</v>
      </c>
      <c r="Q768" s="24">
        <f ca="1">COSS!W4540</f>
        <v>0</v>
      </c>
      <c r="R768" s="24">
        <f ca="1">COSS!Y4540</f>
        <v>69802.589998373383</v>
      </c>
      <c r="S768" s="24">
        <f ca="1">COSS!Z4540</f>
        <v>0</v>
      </c>
      <c r="T768" s="24">
        <f ca="1">COSS!AB4540</f>
        <v>724.34372187865813</v>
      </c>
      <c r="U768" s="24">
        <f ca="1">COSS!AC4540</f>
        <v>24594.255295172294</v>
      </c>
      <c r="V768" s="24">
        <f ca="1">COSS!AD4540</f>
        <v>4000.6060946836669</v>
      </c>
    </row>
    <row r="769" spans="1:22">
      <c r="B769" s="18" t="str">
        <f>$B$10</f>
        <v>ENERGY</v>
      </c>
      <c r="D769" s="24">
        <f ca="1">COSS!H4541</f>
        <v>3382468.9999999986</v>
      </c>
      <c r="E769" s="24">
        <f ca="1">COSS!I4541</f>
        <v>1269193.9956312156</v>
      </c>
      <c r="F769" s="24">
        <f ca="1">COSS!J4541</f>
        <v>82251.972187975378</v>
      </c>
      <c r="G769" s="24">
        <f ca="1">COSS!K4541</f>
        <v>275964.28311132127</v>
      </c>
      <c r="H769" s="24">
        <f ca="1">COSS!L4541</f>
        <v>8770.7714206127803</v>
      </c>
      <c r="I769" s="24">
        <f ca="1">COSS!M4541</f>
        <v>808.56259282101166</v>
      </c>
      <c r="J769" s="24">
        <f ca="1">COSS!O4541</f>
        <v>251600.48751365818</v>
      </c>
      <c r="K769" s="24">
        <f ca="1">COSS!P4541</f>
        <v>46641.889172531046</v>
      </c>
      <c r="L769" s="24">
        <f ca="1">COSS!Q4541</f>
        <v>21192.880597613363</v>
      </c>
      <c r="M769" s="24">
        <f ca="1">COSS!R4541</f>
        <v>981.9538582710785</v>
      </c>
      <c r="N769" s="24">
        <f ca="1">COSS!T4541</f>
        <v>9641.8074634930381</v>
      </c>
      <c r="O769" s="24">
        <f ca="1">COSS!U4541</f>
        <v>169295.69486374504</v>
      </c>
      <c r="P769" s="24">
        <f ca="1">COSS!V4541</f>
        <v>961190.66744197311</v>
      </c>
      <c r="Q769" s="24">
        <f ca="1">COSS!W4541</f>
        <v>182360.36595712611</v>
      </c>
      <c r="R769" s="24">
        <f ca="1">COSS!Y4541</f>
        <v>68166.156179092402</v>
      </c>
      <c r="S769" s="24">
        <f ca="1">COSS!Z4541</f>
        <v>1109.6363552124237</v>
      </c>
      <c r="T769" s="24">
        <f ca="1">COSS!AB4541</f>
        <v>1237.7100946634941</v>
      </c>
      <c r="U769" s="24">
        <f ca="1">COSS!AC4541</f>
        <v>26763.823402707174</v>
      </c>
      <c r="V769" s="24">
        <f ca="1">COSS!AD4541</f>
        <v>5296.3421559669059</v>
      </c>
    </row>
    <row r="770" spans="1:22">
      <c r="B770" s="18" t="str">
        <f>$B$11</f>
        <v>CUSTOMER</v>
      </c>
      <c r="D770" s="24">
        <f ca="1">COSS!H4542</f>
        <v>2549486.4608681281</v>
      </c>
      <c r="E770" s="24">
        <f ca="1">COSS!I4542</f>
        <v>1821610.6062214412</v>
      </c>
      <c r="F770" s="24">
        <f ca="1">COSS!J4542</f>
        <v>311737.55701338995</v>
      </c>
      <c r="G770" s="24">
        <f ca="1">COSS!K4542</f>
        <v>89763.614810230385</v>
      </c>
      <c r="H770" s="24">
        <f ca="1">COSS!L4542</f>
        <v>15005.147707753162</v>
      </c>
      <c r="I770" s="24">
        <f ca="1">COSS!M4542</f>
        <v>2370.7413809423037</v>
      </c>
      <c r="J770" s="24">
        <f ca="1">COSS!O4542</f>
        <v>16750.100280424886</v>
      </c>
      <c r="K770" s="24">
        <f ca="1">COSS!P4542</f>
        <v>4301.8897619721374</v>
      </c>
      <c r="L770" s="24">
        <f ca="1">COSS!Q4542</f>
        <v>8228.1724895586358</v>
      </c>
      <c r="M770" s="24">
        <f ca="1">COSS!R4542</f>
        <v>1436.1013648030055</v>
      </c>
      <c r="N770" s="24">
        <f ca="1">COSS!T4542</f>
        <v>116.49279194381069</v>
      </c>
      <c r="O770" s="24">
        <f ca="1">COSS!U4542</f>
        <v>2561.048177551892</v>
      </c>
      <c r="P770" s="24">
        <f ca="1">COSS!V4542</f>
        <v>12106.756207259183</v>
      </c>
      <c r="Q770" s="24">
        <f ca="1">COSS!W4542</f>
        <v>2154.9543515361256</v>
      </c>
      <c r="R770" s="24">
        <f ca="1">COSS!Y4542</f>
        <v>4584.5367121557038</v>
      </c>
      <c r="S770" s="24">
        <f ca="1">COSS!Z4542</f>
        <v>72.631660533795042</v>
      </c>
      <c r="T770" s="24">
        <f ca="1">COSS!AB4542</f>
        <v>130.63608780362924</v>
      </c>
      <c r="U770" s="24">
        <f ca="1">COSS!AC4542</f>
        <v>201053.13820227026</v>
      </c>
      <c r="V770" s="24">
        <f ca="1">COSS!AD4542</f>
        <v>55502.335646558298</v>
      </c>
    </row>
    <row r="771" spans="1:22">
      <c r="B771" s="18" t="str">
        <f>$B$12</f>
        <v>TOTAL</v>
      </c>
      <c r="D771" s="24">
        <f ca="1">COSS!H4543</f>
        <v>28184479</v>
      </c>
      <c r="E771" s="24">
        <f ca="1">COSS!I4543</f>
        <v>16716032.915445361</v>
      </c>
      <c r="F771" s="24">
        <f ca="1">COSS!J4543</f>
        <v>1030488.8559861155</v>
      </c>
      <c r="G771" s="24">
        <f ca="1">COSS!K4543</f>
        <v>2505987.1600466017</v>
      </c>
      <c r="H771" s="24">
        <f ca="1">COSS!L4543</f>
        <v>74344.785488235255</v>
      </c>
      <c r="I771" s="24">
        <f ca="1">COSS!M4543</f>
        <v>6673.3181701031444</v>
      </c>
      <c r="J771" s="24">
        <f ca="1">COSS!O4543</f>
        <v>1851545.3950971498</v>
      </c>
      <c r="K771" s="24">
        <f ca="1">COSS!P4543</f>
        <v>306249.50547163695</v>
      </c>
      <c r="L771" s="24">
        <f ca="1">COSS!Q4543</f>
        <v>87353.872957663465</v>
      </c>
      <c r="M771" s="24">
        <f ca="1">COSS!R4543</f>
        <v>3671.0055648111475</v>
      </c>
      <c r="N771" s="24">
        <f ca="1">COSS!T4543</f>
        <v>61361.090521840852</v>
      </c>
      <c r="O771" s="24">
        <f ca="1">COSS!U4543</f>
        <v>916221.11555854511</v>
      </c>
      <c r="P771" s="24">
        <f ca="1">COSS!V4543</f>
        <v>3241020.9126199731</v>
      </c>
      <c r="Q771" s="24">
        <f ca="1">COSS!W4543</f>
        <v>483007.61589846539</v>
      </c>
      <c r="R771" s="24">
        <f ca="1">COSS!Y4543</f>
        <v>557302.30485995545</v>
      </c>
      <c r="S771" s="24">
        <f ca="1">COSS!Z4543</f>
        <v>9096.6693087300155</v>
      </c>
      <c r="T771" s="24">
        <f ca="1">COSS!AB4543</f>
        <v>7268.5319940332738</v>
      </c>
      <c r="U771" s="24">
        <f ca="1">COSS!AC4543</f>
        <v>260344.49969626492</v>
      </c>
      <c r="V771" s="24">
        <f ca="1">COSS!AD4543</f>
        <v>66509.445314512064</v>
      </c>
    </row>
    <row r="772" spans="1:22">
      <c r="A772" s="131" t="s">
        <v>70</v>
      </c>
      <c r="B772" s="18" t="str">
        <f>$B$5</f>
        <v>PRODUCTION</v>
      </c>
      <c r="C772" s="22"/>
      <c r="D772" s="23">
        <f t="shared" ref="D772:D779" ca="1" si="549">SUM(E772:V772)</f>
        <v>0.45587725783400151</v>
      </c>
      <c r="E772" s="23">
        <f ca="1">E764/$D771</f>
        <v>0.2531060108147728</v>
      </c>
      <c r="F772" s="23">
        <f t="shared" ref="F772:V772" ca="1" si="550">F764/$D771</f>
        <v>1.1646641684849685E-2</v>
      </c>
      <c r="G772" s="23">
        <f t="shared" ca="1" si="550"/>
        <v>3.8367381788288912E-2</v>
      </c>
      <c r="H772" s="23">
        <f t="shared" ca="1" si="550"/>
        <v>9.5867838651751312E-4</v>
      </c>
      <c r="I772" s="23">
        <f ca="1">I764/$D771</f>
        <v>1.234104210632196E-4</v>
      </c>
      <c r="J772" s="23">
        <f t="shared" ca="1" si="550"/>
        <v>2.9186585923403102E-2</v>
      </c>
      <c r="K772" s="23">
        <f t="shared" ca="1" si="550"/>
        <v>5.2828275100316284E-3</v>
      </c>
      <c r="L772" s="23">
        <f t="shared" ca="1" si="550"/>
        <v>2.0433603832871097E-3</v>
      </c>
      <c r="M772" s="23">
        <f ca="1">M764/$D771</f>
        <v>4.4027722606349137E-5</v>
      </c>
      <c r="N772" s="23">
        <f ca="1">N764/$D771</f>
        <v>9.2678066037505877E-4</v>
      </c>
      <c r="O772" s="23">
        <f t="shared" ca="1" si="550"/>
        <v>1.4755959216453828E-2</v>
      </c>
      <c r="P772" s="23">
        <f t="shared" ca="1" si="550"/>
        <v>8.0024573968258766E-2</v>
      </c>
      <c r="Q772" s="23">
        <f ca="1">Q764/$D771</f>
        <v>1.0529045820836596E-2</v>
      </c>
      <c r="R772" s="23">
        <f t="shared" ca="1" si="550"/>
        <v>8.6021352782807165E-3</v>
      </c>
      <c r="S772" s="23">
        <f t="shared" ca="1" si="550"/>
        <v>1.7880985715102511E-4</v>
      </c>
      <c r="T772" s="23">
        <f t="shared" ca="1" si="550"/>
        <v>1.0102839782510175E-4</v>
      </c>
      <c r="U772" s="23">
        <f ca="1">U764/$D771</f>
        <v>0</v>
      </c>
      <c r="V772" s="23">
        <f t="shared" ca="1" si="550"/>
        <v>0</v>
      </c>
    </row>
    <row r="773" spans="1:22">
      <c r="A773" s="18" t="str">
        <f t="shared" ref="A773:A779" si="551">A772</f>
        <v>LABOR_M</v>
      </c>
      <c r="B773" s="18" t="str">
        <f>$B$6</f>
        <v>BULKTRAN</v>
      </c>
      <c r="C773" s="22"/>
      <c r="D773" s="23">
        <f t="shared" ca="1" si="549"/>
        <v>1.6656925998170843E-3</v>
      </c>
      <c r="E773" s="23">
        <f t="shared" ref="E773:V773" ca="1" si="552">E765/$D771</f>
        <v>8.2049184199982806E-4</v>
      </c>
      <c r="F773" s="23">
        <f t="shared" ca="1" si="552"/>
        <v>4.0559843551176457E-5</v>
      </c>
      <c r="G773" s="23">
        <f t="shared" ca="1" si="552"/>
        <v>1.4856838241147485E-4</v>
      </c>
      <c r="H773" s="23">
        <f t="shared" ca="1" si="552"/>
        <v>4.6764052014642659E-6</v>
      </c>
      <c r="I773" s="23">
        <f ca="1">I765/$D771</f>
        <v>4.3853831608045959E-7</v>
      </c>
      <c r="J773" s="23">
        <f t="shared" ca="1" si="552"/>
        <v>1.1293508204364548E-4</v>
      </c>
      <c r="K773" s="23">
        <f t="shared" ca="1" si="552"/>
        <v>2.1043096029556775E-5</v>
      </c>
      <c r="L773" s="23">
        <f t="shared" ca="1" si="552"/>
        <v>9.5089832732985331E-6</v>
      </c>
      <c r="M773" s="23">
        <f ca="1">M765/$D771</f>
        <v>4.2760834857338862E-7</v>
      </c>
      <c r="N773" s="23">
        <f ca="1">N765/$D771</f>
        <v>3.9451116807884985E-6</v>
      </c>
      <c r="O773" s="23">
        <f t="shared" ca="1" si="552"/>
        <v>6.4561080480704994E-5</v>
      </c>
      <c r="P773" s="23">
        <f t="shared" ca="1" si="552"/>
        <v>3.4120712440643914E-4</v>
      </c>
      <c r="Q773" s="23">
        <f ca="1">Q765/$D771</f>
        <v>6.1616351410868897E-5</v>
      </c>
      <c r="R773" s="23">
        <f t="shared" ca="1" si="552"/>
        <v>3.4682184490156649E-5</v>
      </c>
      <c r="S773" s="23">
        <f t="shared" ca="1" si="552"/>
        <v>5.8091333309645937E-7</v>
      </c>
      <c r="T773" s="23">
        <f t="shared" ca="1" si="552"/>
        <v>4.5005283993102326E-7</v>
      </c>
      <c r="U773" s="23">
        <f ca="1">U765/$D771</f>
        <v>0</v>
      </c>
      <c r="V773" s="23">
        <f t="shared" ca="1" si="552"/>
        <v>0</v>
      </c>
    </row>
    <row r="774" spans="1:22">
      <c r="A774" s="18" t="str">
        <f t="shared" si="551"/>
        <v>LABOR_M</v>
      </c>
      <c r="B774" s="18" t="str">
        <f>$B$7</f>
        <v>SUBTRAN</v>
      </c>
      <c r="C774" s="22"/>
      <c r="D774" s="23">
        <f t="shared" ca="1" si="549"/>
        <v>3.6638328137979795E-4</v>
      </c>
      <c r="E774" s="23">
        <f ca="1">E766/$D771</f>
        <v>1.7838008745047691E-4</v>
      </c>
      <c r="F774" s="23">
        <f t="shared" ref="F774:V774" ca="1" si="553">F766/$D771</f>
        <v>8.6088563692186356E-6</v>
      </c>
      <c r="G774" s="23">
        <f t="shared" ca="1" si="553"/>
        <v>3.131859853788622E-5</v>
      </c>
      <c r="H774" s="23">
        <f t="shared" ca="1" si="553"/>
        <v>9.6740204185463352E-7</v>
      </c>
      <c r="I774" s="23">
        <f ca="1">I766/$D771</f>
        <v>1.2048480804253342E-7</v>
      </c>
      <c r="J774" s="23">
        <f t="shared" ca="1" si="553"/>
        <v>2.3661690699276052E-5</v>
      </c>
      <c r="K774" s="23">
        <f t="shared" ca="1" si="553"/>
        <v>4.398680703042964E-6</v>
      </c>
      <c r="L774" s="23">
        <f t="shared" ca="1" si="553"/>
        <v>2.6172674302879113E-6</v>
      </c>
      <c r="M774" s="23">
        <f ca="1">M766/$D771</f>
        <v>0</v>
      </c>
      <c r="N774" s="23">
        <f ca="1">N766/$D771</f>
        <v>8.2622561084102978E-7</v>
      </c>
      <c r="O774" s="23">
        <f t="shared" ca="1" si="553"/>
        <v>1.3525784978568631E-5</v>
      </c>
      <c r="P774" s="23">
        <f t="shared" ca="1" si="553"/>
        <v>9.4229857714277419E-5</v>
      </c>
      <c r="Q774" s="23">
        <f ca="1">Q766/$D771</f>
        <v>0</v>
      </c>
      <c r="R774" s="23">
        <f t="shared" ca="1" si="553"/>
        <v>7.1214756708620182E-6</v>
      </c>
      <c r="S774" s="23">
        <f t="shared" ca="1" si="553"/>
        <v>1.187151929098362E-7</v>
      </c>
      <c r="T774" s="23">
        <f t="shared" ca="1" si="553"/>
        <v>9.5097608138666523E-8</v>
      </c>
      <c r="U774" s="23">
        <f ca="1">U766/$D771</f>
        <v>3.2335219751161978E-7</v>
      </c>
      <c r="V774" s="23">
        <f t="shared" ca="1" si="553"/>
        <v>6.9704366602859823E-8</v>
      </c>
    </row>
    <row r="775" spans="1:22">
      <c r="A775" s="18" t="str">
        <f t="shared" si="551"/>
        <v>LABOR_M</v>
      </c>
      <c r="B775" s="18" t="str">
        <f>$B$8</f>
        <v>DISTPRI</v>
      </c>
      <c r="C775" s="22"/>
      <c r="D775" s="23">
        <f t="shared" ca="1" si="549"/>
        <v>0.23474121084272684</v>
      </c>
      <c r="E775" s="23">
        <f t="shared" ref="E775:V775" ca="1" si="554">E767/$D771</f>
        <v>0.15688756304263266</v>
      </c>
      <c r="F775" s="23">
        <f t="shared" ca="1" si="554"/>
        <v>7.3952701610511791E-3</v>
      </c>
      <c r="G775" s="23">
        <f t="shared" ca="1" si="554"/>
        <v>2.6852679827364983E-2</v>
      </c>
      <c r="H775" s="23">
        <f t="shared" ca="1" si="554"/>
        <v>8.2988753280070261E-4</v>
      </c>
      <c r="I775" s="23">
        <f ca="1">I767/$D771</f>
        <v>0</v>
      </c>
      <c r="J775" s="23">
        <f t="shared" ca="1" si="554"/>
        <v>2.0134816423401383E-2</v>
      </c>
      <c r="K775" s="23">
        <f t="shared" ca="1" si="554"/>
        <v>3.7501109138111935E-3</v>
      </c>
      <c r="L775" s="23">
        <f t="shared" ca="1" si="554"/>
        <v>0</v>
      </c>
      <c r="M775" s="23">
        <f ca="1">M767/$D771</f>
        <v>0</v>
      </c>
      <c r="N775" s="23">
        <f ca="1">N767/$D771</f>
        <v>7.1779379735011431E-4</v>
      </c>
      <c r="O775" s="23">
        <f t="shared" ca="1" si="554"/>
        <v>1.1576389694361075E-2</v>
      </c>
      <c r="P775" s="23">
        <f t="shared" ca="1" si="554"/>
        <v>0</v>
      </c>
      <c r="Q775" s="23">
        <f ca="1">Q767/$D771</f>
        <v>0</v>
      </c>
      <c r="R775" s="23">
        <f t="shared" ca="1" si="554"/>
        <v>6.0715724595278376E-3</v>
      </c>
      <c r="S775" s="23">
        <f t="shared" ca="1" si="554"/>
        <v>1.0129759587249078E-4</v>
      </c>
      <c r="T775" s="23">
        <f t="shared" ca="1" si="554"/>
        <v>8.2068025860148279E-5</v>
      </c>
      <c r="U775" s="23">
        <f ca="1">U767/$D771</f>
        <v>2.811536549210239E-4</v>
      </c>
      <c r="V775" s="23">
        <f t="shared" ca="1" si="554"/>
        <v>6.0607713772054216E-5</v>
      </c>
    </row>
    <row r="776" spans="1:22">
      <c r="A776" s="18" t="str">
        <f t="shared" si="551"/>
        <v>LABOR_M</v>
      </c>
      <c r="B776" s="18" t="str">
        <f>$B$9</f>
        <v>DISTSEC</v>
      </c>
      <c r="C776" s="22"/>
      <c r="D776" s="23">
        <f t="shared" ca="1" si="549"/>
        <v>9.6880584938272785E-2</v>
      </c>
      <c r="E776" s="23">
        <f t="shared" ref="E776:V776" ca="1" si="555">E768/$D771</f>
        <v>7.2437753990571535E-2</v>
      </c>
      <c r="F776" s="23">
        <f t="shared" ca="1" si="555"/>
        <v>3.4922472064763846E-3</v>
      </c>
      <c r="G776" s="23">
        <f t="shared" ca="1" si="555"/>
        <v>1.0537565172058224E-2</v>
      </c>
      <c r="H776" s="23">
        <f t="shared" ca="1" si="555"/>
        <v>0</v>
      </c>
      <c r="I776" s="23">
        <f ca="1">I768/$D771</f>
        <v>0</v>
      </c>
      <c r="J776" s="23">
        <f t="shared" ca="1" si="555"/>
        <v>6.7145775423474805E-3</v>
      </c>
      <c r="K776" s="23">
        <f t="shared" ca="1" si="555"/>
        <v>0</v>
      </c>
      <c r="L776" s="23">
        <f t="shared" ca="1" si="555"/>
        <v>0</v>
      </c>
      <c r="M776" s="23">
        <f ca="1">M768/$D771</f>
        <v>0</v>
      </c>
      <c r="N776" s="23">
        <f ca="1">N768/$D771</f>
        <v>1.8154809045839112E-4</v>
      </c>
      <c r="O776" s="23">
        <f t="shared" ca="1" si="555"/>
        <v>0</v>
      </c>
      <c r="P776" s="23">
        <f t="shared" ca="1" si="555"/>
        <v>0</v>
      </c>
      <c r="Q776" s="23">
        <f ca="1">Q768/$D771</f>
        <v>0</v>
      </c>
      <c r="R776" s="23">
        <f t="shared" ca="1" si="555"/>
        <v>2.476632262685196E-3</v>
      </c>
      <c r="S776" s="23">
        <f t="shared" ca="1" si="555"/>
        <v>0</v>
      </c>
      <c r="T776" s="23">
        <f t="shared" ca="1" si="555"/>
        <v>2.5700092660171512E-5</v>
      </c>
      <c r="U776" s="23">
        <f ca="1">U768/$D771</f>
        <v>8.7261699232305456E-4</v>
      </c>
      <c r="V776" s="23">
        <f t="shared" ca="1" si="555"/>
        <v>1.4194358869233195E-4</v>
      </c>
    </row>
    <row r="777" spans="1:22">
      <c r="A777" s="18" t="str">
        <f t="shared" si="551"/>
        <v>LABOR_M</v>
      </c>
      <c r="B777" s="18" t="str">
        <f>$B$10</f>
        <v>ENERGY</v>
      </c>
      <c r="C777" s="22"/>
      <c r="D777" s="23">
        <f t="shared" ca="1" si="549"/>
        <v>0.12001176250233328</v>
      </c>
      <c r="E777" s="23">
        <f t="shared" ref="E777:V777" ca="1" si="556">E769/$D771</f>
        <v>4.5031664258587699E-2</v>
      </c>
      <c r="F777" s="23">
        <f t="shared" ca="1" si="556"/>
        <v>2.9183428293272826E-3</v>
      </c>
      <c r="G777" s="23">
        <f t="shared" ca="1" si="556"/>
        <v>9.7913565516439486E-3</v>
      </c>
      <c r="H777" s="23">
        <f t="shared" ca="1" si="556"/>
        <v>3.1119153987599986E-4</v>
      </c>
      <c r="I777" s="23">
        <f ca="1">I769/$D771</f>
        <v>2.8688222082125829E-5</v>
      </c>
      <c r="J777" s="23">
        <f t="shared" ca="1" si="556"/>
        <v>8.9269163894659248E-3</v>
      </c>
      <c r="K777" s="23">
        <f t="shared" ca="1" si="556"/>
        <v>1.6548785298650028E-3</v>
      </c>
      <c r="L777" s="23">
        <f t="shared" ca="1" si="556"/>
        <v>7.5193444582081375E-4</v>
      </c>
      <c r="M777" s="23">
        <f ca="1">M769/$D771</f>
        <v>3.4840234523089058E-5</v>
      </c>
      <c r="N777" s="23">
        <f ca="1">N769/$D771</f>
        <v>3.4209635251703744E-4</v>
      </c>
      <c r="O777" s="23">
        <f t="shared" ca="1" si="556"/>
        <v>6.0066994626278188E-3</v>
      </c>
      <c r="P777" s="23">
        <f t="shared" ca="1" si="556"/>
        <v>3.410354569413801E-2</v>
      </c>
      <c r="Q777" s="23">
        <f ca="1">Q769/$D771</f>
        <v>6.4702408001626041E-3</v>
      </c>
      <c r="R777" s="23">
        <f t="shared" ca="1" si="556"/>
        <v>2.4185707381389736E-3</v>
      </c>
      <c r="S777" s="23">
        <f t="shared" ca="1" si="556"/>
        <v>3.9370476041527104E-5</v>
      </c>
      <c r="T777" s="23">
        <f t="shared" ca="1" si="556"/>
        <v>4.391459904806096E-5</v>
      </c>
      <c r="U777" s="23">
        <f ca="1">U769/$D771</f>
        <v>9.4959439919777033E-4</v>
      </c>
      <c r="V777" s="23">
        <f t="shared" ca="1" si="556"/>
        <v>1.8791697926957975E-4</v>
      </c>
    </row>
    <row r="778" spans="1:22">
      <c r="A778" s="18" t="str">
        <f t="shared" si="551"/>
        <v>LABOR_M</v>
      </c>
      <c r="B778" s="18" t="str">
        <f>$B$11</f>
        <v>CUSTOMER</v>
      </c>
      <c r="C778" s="22"/>
      <c r="D778" s="23">
        <f t="shared" ca="1" si="549"/>
        <v>9.0457108001468806E-2</v>
      </c>
      <c r="E778" s="23">
        <f t="shared" ref="E778:V778" ca="1" si="557">E770/$D771</f>
        <v>6.4631693430325293E-2</v>
      </c>
      <c r="F778" s="23">
        <f t="shared" ca="1" si="557"/>
        <v>1.1060610948791707E-2</v>
      </c>
      <c r="G778" s="23">
        <f t="shared" ca="1" si="557"/>
        <v>3.1848598233882694E-3</v>
      </c>
      <c r="H778" s="23">
        <f t="shared" ca="1" si="557"/>
        <v>5.3239045886756188E-4</v>
      </c>
      <c r="I778" s="23">
        <f ca="1">I770/$D771</f>
        <v>8.4115139433384723E-5</v>
      </c>
      <c r="J778" s="23">
        <f t="shared" ca="1" si="557"/>
        <v>5.9430228532607917E-4</v>
      </c>
      <c r="K778" s="23">
        <f t="shared" ca="1" si="557"/>
        <v>1.5263329018684848E-4</v>
      </c>
      <c r="L778" s="23">
        <f t="shared" ca="1" si="557"/>
        <v>2.919398470895501E-4</v>
      </c>
      <c r="M778" s="23">
        <f ca="1">M770/$D771</f>
        <v>5.0953624681265366E-5</v>
      </c>
      <c r="N778" s="23">
        <f ca="1">N770/$D771</f>
        <v>4.1332249549055241E-6</v>
      </c>
      <c r="O778" s="23">
        <f t="shared" ca="1" si="557"/>
        <v>9.0867323733459537E-5</v>
      </c>
      <c r="P778" s="23">
        <f t="shared" ca="1" si="557"/>
        <v>4.2955401826867841E-4</v>
      </c>
      <c r="Q778" s="23">
        <f ca="1">Q770/$D771</f>
        <v>7.6458903197611908E-5</v>
      </c>
      <c r="R778" s="23">
        <f t="shared" ca="1" si="557"/>
        <v>1.626617512481144E-4</v>
      </c>
      <c r="S778" s="23">
        <f t="shared" ca="1" si="557"/>
        <v>2.5770091593247134E-6</v>
      </c>
      <c r="T778" s="23">
        <f t="shared" ca="1" si="557"/>
        <v>4.6350364611540004E-6</v>
      </c>
      <c r="U778" s="23">
        <f ca="1">U770/$D771</f>
        <v>7.1334700989956305E-3</v>
      </c>
      <c r="V778" s="23">
        <f t="shared" ca="1" si="557"/>
        <v>1.9692517873599259E-3</v>
      </c>
    </row>
    <row r="779" spans="1:22">
      <c r="A779" s="18" t="str">
        <f t="shared" si="551"/>
        <v>LABOR_M</v>
      </c>
      <c r="B779" s="18" t="str">
        <f>$B$12</f>
        <v>TOTAL</v>
      </c>
      <c r="C779" s="22"/>
      <c r="D779" s="23">
        <f t="shared" ca="1" si="549"/>
        <v>0.99999999999999989</v>
      </c>
      <c r="E779" s="23">
        <f ca="1">SUM(E772:E778)</f>
        <v>0.59309355746634029</v>
      </c>
      <c r="F779" s="23">
        <f t="shared" ref="F779:V779" ca="1" si="558">SUM(F772:F778)</f>
        <v>3.6562281530416629E-2</v>
      </c>
      <c r="G779" s="23">
        <f t="shared" ca="1" si="558"/>
        <v>8.8913730143693706E-2</v>
      </c>
      <c r="H779" s="23">
        <f t="shared" ca="1" si="558"/>
        <v>2.6377917253050964E-3</v>
      </c>
      <c r="I779" s="23">
        <f t="shared" ca="1" si="558"/>
        <v>2.3677280570285312E-4</v>
      </c>
      <c r="J779" s="23">
        <f t="shared" ca="1" si="558"/>
        <v>6.5693795336686886E-2</v>
      </c>
      <c r="K779" s="23">
        <f t="shared" ca="1" si="558"/>
        <v>1.0865892020627273E-2</v>
      </c>
      <c r="L779" s="23">
        <f t="shared" ca="1" si="558"/>
        <v>3.09936092690106E-3</v>
      </c>
      <c r="M779" s="23">
        <f t="shared" ca="1" si="558"/>
        <v>1.3024919015927695E-4</v>
      </c>
      <c r="N779" s="23">
        <f t="shared" ca="1" si="558"/>
        <v>2.1771234629471363E-3</v>
      </c>
      <c r="O779" s="23">
        <f t="shared" ca="1" si="558"/>
        <v>3.2508002562635453E-2</v>
      </c>
      <c r="P779" s="23">
        <f t="shared" ca="1" si="558"/>
        <v>0.11499311066278617</v>
      </c>
      <c r="Q779" s="23">
        <f t="shared" ca="1" si="558"/>
        <v>1.713736187560768E-2</v>
      </c>
      <c r="R779" s="23">
        <f t="shared" ca="1" si="558"/>
        <v>1.9773376150041856E-2</v>
      </c>
      <c r="S779" s="23">
        <f t="shared" ca="1" si="558"/>
        <v>3.2275456675037403E-4</v>
      </c>
      <c r="T779" s="23">
        <f t="shared" ca="1" si="558"/>
        <v>2.578913023027062E-4</v>
      </c>
      <c r="U779" s="23">
        <f t="shared" ca="1" si="558"/>
        <v>9.237158497634991E-3</v>
      </c>
      <c r="V779" s="23">
        <f t="shared" ca="1" si="558"/>
        <v>2.3597897734604946E-3</v>
      </c>
    </row>
    <row r="780" spans="1:22">
      <c r="C780" s="22"/>
      <c r="D780" s="23"/>
      <c r="E780" s="23"/>
      <c r="F780" s="23"/>
      <c r="G780" s="23"/>
      <c r="H780" s="23"/>
      <c r="I780" s="23"/>
      <c r="J780" s="23"/>
      <c r="K780" s="23"/>
      <c r="L780" s="23"/>
      <c r="M780" s="23"/>
      <c r="N780" s="23"/>
      <c r="O780" s="23"/>
      <c r="P780" s="23"/>
      <c r="Q780" s="23"/>
      <c r="R780" s="23"/>
      <c r="S780" s="23"/>
      <c r="T780" s="23"/>
      <c r="U780" s="23"/>
      <c r="V780" s="23"/>
    </row>
    <row r="781" spans="1:22">
      <c r="A781" s="38" t="s">
        <v>332</v>
      </c>
      <c r="B781" s="18" t="str">
        <f>$B$5</f>
        <v>PRODUCTION</v>
      </c>
      <c r="C781" s="22"/>
      <c r="D781" s="24">
        <f>+COSS!H4488+COSS!H4496</f>
        <v>12848663</v>
      </c>
      <c r="E781" s="24">
        <f>+COSS!I4488+COSS!I4496</f>
        <v>7133661.046582737</v>
      </c>
      <c r="F781" s="24">
        <f>+COSS!J4488+COSS!J4496</f>
        <v>328254.52798717056</v>
      </c>
      <c r="G781" s="24">
        <f>+COSS!K4488+COSS!K4496</f>
        <v>1081364.6662970113</v>
      </c>
      <c r="H781" s="24">
        <f>+COSS!L4488+COSS!L4496</f>
        <v>27019.85085255673</v>
      </c>
      <c r="I781" s="24">
        <f>+COSS!M4488+COSS!M4496</f>
        <v>3478.2584208374706</v>
      </c>
      <c r="J781" s="24">
        <f>+COSS!O4488+COSS!O4496</f>
        <v>822608.71803985036</v>
      </c>
      <c r="K781" s="24">
        <f>+COSS!P4488+COSS!P4496</f>
        <v>148893.74101710872</v>
      </c>
      <c r="L781" s="24">
        <f>+COSS!Q4488+COSS!Q4496</f>
        <v>57591.047812187498</v>
      </c>
      <c r="M781" s="24">
        <f>+COSS!R4488+COSS!R4496</f>
        <v>1240.8984232164726</v>
      </c>
      <c r="N781" s="24">
        <f>+COSS!T4488+COSS!T4496</f>
        <v>26120.830059946977</v>
      </c>
      <c r="O781" s="24">
        <f>+COSS!U4488+COSS!U4496</f>
        <v>415889.02266099938</v>
      </c>
      <c r="P781" s="24">
        <f>+COSS!V4488+COSS!V4496</f>
        <v>2255450.9244923359</v>
      </c>
      <c r="Q781" s="24">
        <f>+COSS!W4488+COSS!W4496</f>
        <v>296755.67082740681</v>
      </c>
      <c r="R781" s="24">
        <f>+COSS!Y4488+COSS!Y4496</f>
        <v>242446.70110586201</v>
      </c>
      <c r="S781" s="24">
        <f>+COSS!Z4488+COSS!Z4496</f>
        <v>5039.6626638660673</v>
      </c>
      <c r="T781" s="24">
        <f>+COSS!AB4488+COSS!AB4496</f>
        <v>2847.4327569052261</v>
      </c>
      <c r="U781" s="24">
        <f>+COSS!AC4488+COSS!AC4496</f>
        <v>0</v>
      </c>
      <c r="V781" s="24">
        <f>+COSS!AD4488+COSS!AD4496</f>
        <v>0</v>
      </c>
    </row>
    <row r="782" spans="1:22">
      <c r="B782" s="18" t="str">
        <f>$B$6</f>
        <v>BULKTRAN</v>
      </c>
      <c r="C782" s="22"/>
      <c r="D782" s="24">
        <f>+COSS!H4489+COSS!H4497</f>
        <v>0</v>
      </c>
      <c r="E782" s="24">
        <f>+COSS!I4489+COSS!I4497</f>
        <v>0</v>
      </c>
      <c r="F782" s="24">
        <f>+COSS!J4489+COSS!J4497</f>
        <v>0</v>
      </c>
      <c r="G782" s="24">
        <f>+COSS!K4489+COSS!K4497</f>
        <v>0</v>
      </c>
      <c r="H782" s="24">
        <f>+COSS!L4489+COSS!L4497</f>
        <v>0</v>
      </c>
      <c r="I782" s="24">
        <f>+COSS!M4489+COSS!M4497</f>
        <v>0</v>
      </c>
      <c r="J782" s="24">
        <f>+COSS!O4489+COSS!O4497</f>
        <v>0</v>
      </c>
      <c r="K782" s="24">
        <f>+COSS!P4489+COSS!P4497</f>
        <v>0</v>
      </c>
      <c r="L782" s="24">
        <f>+COSS!Q4489+COSS!Q4497</f>
        <v>0</v>
      </c>
      <c r="M782" s="24">
        <f>+COSS!R4489+COSS!R4497</f>
        <v>0</v>
      </c>
      <c r="N782" s="24">
        <f>+COSS!T4489+COSS!T4497</f>
        <v>0</v>
      </c>
      <c r="O782" s="24">
        <f>+COSS!U4489+COSS!U4497</f>
        <v>0</v>
      </c>
      <c r="P782" s="24">
        <f>+COSS!V4489+COSS!V4497</f>
        <v>0</v>
      </c>
      <c r="Q782" s="24">
        <f>+COSS!W4489+COSS!W4497</f>
        <v>0</v>
      </c>
      <c r="R782" s="24">
        <f>+COSS!Y4489+COSS!Y4497</f>
        <v>0</v>
      </c>
      <c r="S782" s="24">
        <f>+COSS!Z4489+COSS!Z4497</f>
        <v>0</v>
      </c>
      <c r="T782" s="24">
        <f>+COSS!AB4489+COSS!AB4497</f>
        <v>0</v>
      </c>
      <c r="U782" s="24">
        <f>+COSS!AC4489+COSS!AC4497</f>
        <v>0</v>
      </c>
      <c r="V782" s="24">
        <f>+COSS!AD4489+COSS!AD4497</f>
        <v>0</v>
      </c>
    </row>
    <row r="783" spans="1:22">
      <c r="B783" s="18" t="str">
        <f>$B$7</f>
        <v>SUBTRAN</v>
      </c>
      <c r="C783" s="22"/>
      <c r="D783" s="24">
        <f>+COSS!H4490+COSS!H4498</f>
        <v>0</v>
      </c>
      <c r="E783" s="24">
        <f>+COSS!I4490+COSS!I4498</f>
        <v>0</v>
      </c>
      <c r="F783" s="24">
        <f>+COSS!J4490+COSS!J4498</f>
        <v>0</v>
      </c>
      <c r="G783" s="24">
        <f>+COSS!K4490+COSS!K4498</f>
        <v>0</v>
      </c>
      <c r="H783" s="24">
        <f>+COSS!L4490+COSS!L4498</f>
        <v>0</v>
      </c>
      <c r="I783" s="24">
        <f>+COSS!M4490+COSS!M4498</f>
        <v>0</v>
      </c>
      <c r="J783" s="24">
        <f>+COSS!O4490+COSS!O4498</f>
        <v>0</v>
      </c>
      <c r="K783" s="24">
        <f>+COSS!P4490+COSS!P4498</f>
        <v>0</v>
      </c>
      <c r="L783" s="24">
        <f>+COSS!Q4490+COSS!Q4498</f>
        <v>0</v>
      </c>
      <c r="M783" s="24">
        <f>+COSS!R4490+COSS!R4498</f>
        <v>0</v>
      </c>
      <c r="N783" s="24">
        <f>+COSS!T4490+COSS!T4498</f>
        <v>0</v>
      </c>
      <c r="O783" s="24">
        <f>+COSS!U4490+COSS!U4498</f>
        <v>0</v>
      </c>
      <c r="P783" s="24">
        <f>+COSS!V4490+COSS!V4498</f>
        <v>0</v>
      </c>
      <c r="Q783" s="24">
        <f>+COSS!W4490+COSS!W4498</f>
        <v>0</v>
      </c>
      <c r="R783" s="24">
        <f>+COSS!Y4490+COSS!Y4498</f>
        <v>0</v>
      </c>
      <c r="S783" s="24">
        <f>+COSS!Z4490+COSS!Z4498</f>
        <v>0</v>
      </c>
      <c r="T783" s="24">
        <f>+COSS!AB4490+COSS!AB4498</f>
        <v>0</v>
      </c>
      <c r="U783" s="24">
        <f>+COSS!AC4490+COSS!AC4498</f>
        <v>0</v>
      </c>
      <c r="V783" s="24">
        <f>+COSS!AD4490+COSS!AD4498</f>
        <v>0</v>
      </c>
    </row>
    <row r="784" spans="1:22">
      <c r="B784" s="18" t="str">
        <f>$B$8</f>
        <v>DISTPRI</v>
      </c>
      <c r="C784" s="22"/>
      <c r="D784" s="24">
        <f>+COSS!H4491+COSS!H4499</f>
        <v>0</v>
      </c>
      <c r="E784" s="24">
        <f>+COSS!I4491+COSS!I4499</f>
        <v>0</v>
      </c>
      <c r="F784" s="24">
        <f>+COSS!J4491+COSS!J4499</f>
        <v>0</v>
      </c>
      <c r="G784" s="24">
        <f>+COSS!K4491+COSS!K4499</f>
        <v>0</v>
      </c>
      <c r="H784" s="24">
        <f>+COSS!L4491+COSS!L4499</f>
        <v>0</v>
      </c>
      <c r="I784" s="24">
        <f>+COSS!M4491+COSS!M4499</f>
        <v>0</v>
      </c>
      <c r="J784" s="24">
        <f>+COSS!O4491+COSS!O4499</f>
        <v>0</v>
      </c>
      <c r="K784" s="24">
        <f>+COSS!P4491+COSS!P4499</f>
        <v>0</v>
      </c>
      <c r="L784" s="24">
        <f>+COSS!Q4491+COSS!Q4499</f>
        <v>0</v>
      </c>
      <c r="M784" s="24">
        <f>+COSS!R4491+COSS!R4499</f>
        <v>0</v>
      </c>
      <c r="N784" s="24">
        <f>+COSS!T4491+COSS!T4499</f>
        <v>0</v>
      </c>
      <c r="O784" s="24">
        <f>+COSS!U4491+COSS!U4499</f>
        <v>0</v>
      </c>
      <c r="P784" s="24">
        <f>+COSS!V4491+COSS!V4499</f>
        <v>0</v>
      </c>
      <c r="Q784" s="24">
        <f>+COSS!W4491+COSS!W4499</f>
        <v>0</v>
      </c>
      <c r="R784" s="24">
        <f>+COSS!Y4491+COSS!Y4499</f>
        <v>0</v>
      </c>
      <c r="S784" s="24">
        <f>+COSS!Z4491+COSS!Z4499</f>
        <v>0</v>
      </c>
      <c r="T784" s="24">
        <f>+COSS!AB4491+COSS!AB4499</f>
        <v>0</v>
      </c>
      <c r="U784" s="24">
        <f>+COSS!AC4491+COSS!AC4499</f>
        <v>0</v>
      </c>
      <c r="V784" s="24">
        <f>+COSS!AD4491+COSS!AD4499</f>
        <v>0</v>
      </c>
    </row>
    <row r="785" spans="1:22">
      <c r="B785" s="18" t="str">
        <f>$B$9</f>
        <v>DISTSEC</v>
      </c>
      <c r="C785" s="22"/>
      <c r="D785" s="24">
        <f>+COSS!H4492+COSS!H4500</f>
        <v>0</v>
      </c>
      <c r="E785" s="24">
        <f>+COSS!I4492+COSS!I4500</f>
        <v>0</v>
      </c>
      <c r="F785" s="24">
        <f>+COSS!J4492+COSS!J4500</f>
        <v>0</v>
      </c>
      <c r="G785" s="24">
        <f>+COSS!K4492+COSS!K4500</f>
        <v>0</v>
      </c>
      <c r="H785" s="24">
        <f>+COSS!L4492+COSS!L4500</f>
        <v>0</v>
      </c>
      <c r="I785" s="24">
        <f>+COSS!M4492+COSS!M4500</f>
        <v>0</v>
      </c>
      <c r="J785" s="24">
        <f>+COSS!O4492+COSS!O4500</f>
        <v>0</v>
      </c>
      <c r="K785" s="24">
        <f>+COSS!P4492+COSS!P4500</f>
        <v>0</v>
      </c>
      <c r="L785" s="24">
        <f>+COSS!Q4492+COSS!Q4500</f>
        <v>0</v>
      </c>
      <c r="M785" s="24">
        <f>+COSS!R4492+COSS!R4500</f>
        <v>0</v>
      </c>
      <c r="N785" s="24">
        <f>+COSS!T4492+COSS!T4500</f>
        <v>0</v>
      </c>
      <c r="O785" s="24">
        <f>+COSS!U4492+COSS!U4500</f>
        <v>0</v>
      </c>
      <c r="P785" s="24">
        <f>+COSS!V4492+COSS!V4500</f>
        <v>0</v>
      </c>
      <c r="Q785" s="24">
        <f>+COSS!W4492+COSS!W4500</f>
        <v>0</v>
      </c>
      <c r="R785" s="24">
        <f>+COSS!Y4492+COSS!Y4500</f>
        <v>0</v>
      </c>
      <c r="S785" s="24">
        <f>+COSS!Z4492+COSS!Z4500</f>
        <v>0</v>
      </c>
      <c r="T785" s="24">
        <f>+COSS!AB4492+COSS!AB4500</f>
        <v>0</v>
      </c>
      <c r="U785" s="24">
        <f>+COSS!AC4492+COSS!AC4500</f>
        <v>0</v>
      </c>
      <c r="V785" s="24">
        <f>+COSS!AD4492+COSS!AD4500</f>
        <v>0</v>
      </c>
    </row>
    <row r="786" spans="1:22">
      <c r="B786" s="18" t="str">
        <f>$B$10</f>
        <v>ENERGY</v>
      </c>
      <c r="C786" s="22"/>
      <c r="D786" s="24">
        <f>+COSS!H4493+COSS!H4501</f>
        <v>3382468.9999999986</v>
      </c>
      <c r="E786" s="24">
        <f>+COSS!I4493+COSS!I4501</f>
        <v>1269193.9956312156</v>
      </c>
      <c r="F786" s="24">
        <f>+COSS!J4493+COSS!J4501</f>
        <v>82251.972187975378</v>
      </c>
      <c r="G786" s="24">
        <f>+COSS!K4493+COSS!K4501</f>
        <v>275964.28311132127</v>
      </c>
      <c r="H786" s="24">
        <f>+COSS!L4493+COSS!L4501</f>
        <v>8770.7714206127803</v>
      </c>
      <c r="I786" s="24">
        <f>+COSS!M4493+COSS!M4501</f>
        <v>808.56259282101166</v>
      </c>
      <c r="J786" s="24">
        <f>+COSS!O4493+COSS!O4501</f>
        <v>251600.48751365818</v>
      </c>
      <c r="K786" s="24">
        <f>+COSS!P4493+COSS!P4501</f>
        <v>46641.889172531046</v>
      </c>
      <c r="L786" s="24">
        <f>+COSS!Q4493+COSS!Q4501</f>
        <v>21192.880597613363</v>
      </c>
      <c r="M786" s="24">
        <f>+COSS!R4493+COSS!R4501</f>
        <v>981.9538582710785</v>
      </c>
      <c r="N786" s="24">
        <f>+COSS!T4493+COSS!T4501</f>
        <v>9641.8074634930381</v>
      </c>
      <c r="O786" s="24">
        <f>+COSS!U4493+COSS!U4501</f>
        <v>169295.69486374504</v>
      </c>
      <c r="P786" s="24">
        <f>+COSS!V4493+COSS!V4501</f>
        <v>961190.66744197311</v>
      </c>
      <c r="Q786" s="24">
        <f>+COSS!W4493+COSS!W4501</f>
        <v>182360.36595712611</v>
      </c>
      <c r="R786" s="24">
        <f>+COSS!Y4493+COSS!Y4501</f>
        <v>68166.156179092402</v>
      </c>
      <c r="S786" s="24">
        <f>+COSS!Z4493+COSS!Z4501</f>
        <v>1109.6363552124237</v>
      </c>
      <c r="T786" s="24">
        <f>+COSS!AB4493+COSS!AB4501</f>
        <v>1237.7100946634941</v>
      </c>
      <c r="U786" s="24">
        <f>+COSS!AC4493+COSS!AC4501</f>
        <v>26763.823402707174</v>
      </c>
      <c r="V786" s="24">
        <f>+COSS!AD4493+COSS!AD4501</f>
        <v>5296.3421559669059</v>
      </c>
    </row>
    <row r="787" spans="1:22">
      <c r="B787" s="18" t="str">
        <f>$B$11</f>
        <v>CUSTOMER</v>
      </c>
      <c r="C787" s="22"/>
      <c r="D787" s="24">
        <f>+COSS!H4494+COSS!H4502</f>
        <v>0</v>
      </c>
      <c r="E787" s="24">
        <f>+COSS!I4494+COSS!I4502</f>
        <v>0</v>
      </c>
      <c r="F787" s="24">
        <f>+COSS!J4494+COSS!J4502</f>
        <v>0</v>
      </c>
      <c r="G787" s="24">
        <f>+COSS!K4494+COSS!K4502</f>
        <v>0</v>
      </c>
      <c r="H787" s="24">
        <f>+COSS!L4494+COSS!L4502</f>
        <v>0</v>
      </c>
      <c r="I787" s="24">
        <f>+COSS!M4494+COSS!M4502</f>
        <v>0</v>
      </c>
      <c r="J787" s="24">
        <f>+COSS!O4494+COSS!O4502</f>
        <v>0</v>
      </c>
      <c r="K787" s="24">
        <f>+COSS!P4494+COSS!P4502</f>
        <v>0</v>
      </c>
      <c r="L787" s="24">
        <f>+COSS!Q4494+COSS!Q4502</f>
        <v>0</v>
      </c>
      <c r="M787" s="24">
        <f>+COSS!R4494+COSS!R4502</f>
        <v>0</v>
      </c>
      <c r="N787" s="24">
        <f>+COSS!T4494+COSS!T4502</f>
        <v>0</v>
      </c>
      <c r="O787" s="24">
        <f>+COSS!U4494+COSS!U4502</f>
        <v>0</v>
      </c>
      <c r="P787" s="24">
        <f>+COSS!V4494+COSS!V4502</f>
        <v>0</v>
      </c>
      <c r="Q787" s="24">
        <f>+COSS!W4494+COSS!W4502</f>
        <v>0</v>
      </c>
      <c r="R787" s="24">
        <f>+COSS!Y4494+COSS!Y4502</f>
        <v>0</v>
      </c>
      <c r="S787" s="24">
        <f>+COSS!Z4494+COSS!Z4502</f>
        <v>0</v>
      </c>
      <c r="T787" s="24">
        <f>+COSS!AB4494+COSS!AB4502</f>
        <v>0</v>
      </c>
      <c r="U787" s="24">
        <f>+COSS!AC4494+COSS!AC4502</f>
        <v>0</v>
      </c>
      <c r="V787" s="24">
        <f>+COSS!AD4494+COSS!AD4502</f>
        <v>0</v>
      </c>
    </row>
    <row r="788" spans="1:22">
      <c r="B788" s="18" t="str">
        <f>$B$12</f>
        <v>TOTAL</v>
      </c>
      <c r="C788" s="22"/>
      <c r="D788" s="24">
        <f>+COSS!H4495+COSS!H4503</f>
        <v>16231131.999999998</v>
      </c>
      <c r="E788" s="24">
        <f>+COSS!I4495+COSS!I4503</f>
        <v>8402855.0422139522</v>
      </c>
      <c r="F788" s="24">
        <f>+COSS!J4495+COSS!J4503</f>
        <v>410506.50017514592</v>
      </c>
      <c r="G788" s="24">
        <f>+COSS!K4495+COSS!K4503</f>
        <v>1357328.9494083326</v>
      </c>
      <c r="H788" s="24">
        <f>+COSS!L4495+COSS!L4503</f>
        <v>35790.622273169509</v>
      </c>
      <c r="I788" s="24">
        <f>+COSS!M4495+COSS!M4503</f>
        <v>4286.8210136584821</v>
      </c>
      <c r="J788" s="24">
        <f>+COSS!O4495+COSS!O4503</f>
        <v>1074209.2055535086</v>
      </c>
      <c r="K788" s="24">
        <f>+COSS!P4495+COSS!P4503</f>
        <v>195535.63018963978</v>
      </c>
      <c r="L788" s="24">
        <f>+COSS!Q4495+COSS!Q4503</f>
        <v>78783.928409800865</v>
      </c>
      <c r="M788" s="24">
        <f>+COSS!R4495+COSS!R4503</f>
        <v>2222.852281487551</v>
      </c>
      <c r="N788" s="24">
        <f>+COSS!T4495+COSS!T4503</f>
        <v>35762.637523440018</v>
      </c>
      <c r="O788" s="24">
        <f>+COSS!U4495+COSS!U4503</f>
        <v>585184.71752474445</v>
      </c>
      <c r="P788" s="24">
        <f>+COSS!V4495+COSS!V4503</f>
        <v>3216641.5919343089</v>
      </c>
      <c r="Q788" s="24">
        <f>+COSS!W4495+COSS!W4503</f>
        <v>479116.03678453295</v>
      </c>
      <c r="R788" s="24">
        <f>+COSS!Y4495+COSS!Y4503</f>
        <v>310612.8572849544</v>
      </c>
      <c r="S788" s="24">
        <f>+COSS!Z4495+COSS!Z4503</f>
        <v>6149.2990190784913</v>
      </c>
      <c r="T788" s="24">
        <f>+COSS!AB4495+COSS!AB4503</f>
        <v>4085.1428515687203</v>
      </c>
      <c r="U788" s="24">
        <f>+COSS!AC4495+COSS!AC4503</f>
        <v>26763.823402707174</v>
      </c>
      <c r="V788" s="24">
        <f>+COSS!AD4495+COSS!AD4503</f>
        <v>5296.3421559669059</v>
      </c>
    </row>
    <row r="789" spans="1:22">
      <c r="A789" s="131" t="s">
        <v>333</v>
      </c>
      <c r="B789" s="18" t="str">
        <f>$B$5</f>
        <v>PRODUCTION</v>
      </c>
      <c r="C789" s="22"/>
      <c r="D789" s="23">
        <f t="shared" ref="D789:D796" si="559">SUM(E789:V789)</f>
        <v>0.79160609377090885</v>
      </c>
      <c r="E789" s="23">
        <f t="shared" ref="E789:E796" si="560">+E781/$D$788</f>
        <v>0.43950483839221677</v>
      </c>
      <c r="F789" s="23">
        <f t="shared" ref="F789:V796" si="561">+F781/$D$788</f>
        <v>2.022376060937528E-2</v>
      </c>
      <c r="G789" s="23">
        <f t="shared" si="561"/>
        <v>6.6622874257754261E-2</v>
      </c>
      <c r="H789" s="23">
        <f t="shared" si="561"/>
        <v>1.6646929402432766E-3</v>
      </c>
      <c r="I789" s="23">
        <f t="shared" si="561"/>
        <v>2.1429549219595227E-4</v>
      </c>
      <c r="J789" s="23">
        <f t="shared" si="561"/>
        <v>5.068092096348243E-2</v>
      </c>
      <c r="K789" s="23">
        <f t="shared" si="561"/>
        <v>9.1733429940135253E-3</v>
      </c>
      <c r="L789" s="23">
        <f t="shared" si="561"/>
        <v>3.5481843048400757E-3</v>
      </c>
      <c r="M789" s="23">
        <f t="shared" si="561"/>
        <v>7.6451748603638528E-5</v>
      </c>
      <c r="N789" s="23">
        <f t="shared" si="561"/>
        <v>1.6093042715657159E-3</v>
      </c>
      <c r="O789" s="23">
        <f t="shared" si="561"/>
        <v>2.562292159665755E-2</v>
      </c>
      <c r="P789" s="23">
        <f t="shared" si="561"/>
        <v>0.13895832554946483</v>
      </c>
      <c r="Q789" s="23">
        <f t="shared" si="561"/>
        <v>1.8283116102278438E-2</v>
      </c>
      <c r="R789" s="23">
        <f t="shared" si="561"/>
        <v>1.4937140620004941E-2</v>
      </c>
      <c r="S789" s="23">
        <f t="shared" si="561"/>
        <v>3.1049360351860039E-4</v>
      </c>
      <c r="T789" s="23">
        <f t="shared" si="561"/>
        <v>1.754303246936336E-4</v>
      </c>
      <c r="U789" s="23">
        <f t="shared" si="561"/>
        <v>0</v>
      </c>
      <c r="V789" s="23">
        <f t="shared" si="561"/>
        <v>0</v>
      </c>
    </row>
    <row r="790" spans="1:22">
      <c r="A790" s="18" t="str">
        <f t="shared" ref="A790:A796" si="562">A789</f>
        <v>LABOR_PROD</v>
      </c>
      <c r="B790" s="18" t="str">
        <f>$B$6</f>
        <v>BULKTRAN</v>
      </c>
      <c r="C790" s="22"/>
      <c r="D790" s="23">
        <f t="shared" si="559"/>
        <v>0</v>
      </c>
      <c r="E790" s="23">
        <f t="shared" si="560"/>
        <v>0</v>
      </c>
      <c r="F790" s="23">
        <f t="shared" ref="F790:T790" si="563">+F782/$D$788</f>
        <v>0</v>
      </c>
      <c r="G790" s="23">
        <f t="shared" si="563"/>
        <v>0</v>
      </c>
      <c r="H790" s="23">
        <f t="shared" si="563"/>
        <v>0</v>
      </c>
      <c r="I790" s="23">
        <f t="shared" si="563"/>
        <v>0</v>
      </c>
      <c r="J790" s="23">
        <f t="shared" si="563"/>
        <v>0</v>
      </c>
      <c r="K790" s="23">
        <f t="shared" si="563"/>
        <v>0</v>
      </c>
      <c r="L790" s="23">
        <f t="shared" si="563"/>
        <v>0</v>
      </c>
      <c r="M790" s="23">
        <f t="shared" si="563"/>
        <v>0</v>
      </c>
      <c r="N790" s="23">
        <f t="shared" si="563"/>
        <v>0</v>
      </c>
      <c r="O790" s="23">
        <f t="shared" si="563"/>
        <v>0</v>
      </c>
      <c r="P790" s="23">
        <f t="shared" si="563"/>
        <v>0</v>
      </c>
      <c r="Q790" s="23">
        <f t="shared" si="563"/>
        <v>0</v>
      </c>
      <c r="R790" s="23">
        <f t="shared" si="563"/>
        <v>0</v>
      </c>
      <c r="S790" s="23">
        <f t="shared" si="563"/>
        <v>0</v>
      </c>
      <c r="T790" s="23">
        <f t="shared" si="563"/>
        <v>0</v>
      </c>
      <c r="U790" s="23">
        <f t="shared" si="561"/>
        <v>0</v>
      </c>
      <c r="V790" s="23">
        <f t="shared" si="561"/>
        <v>0</v>
      </c>
    </row>
    <row r="791" spans="1:22">
      <c r="A791" s="18" t="str">
        <f t="shared" si="562"/>
        <v>LABOR_PROD</v>
      </c>
      <c r="B791" s="18" t="str">
        <f>$B$7</f>
        <v>SUBTRAN</v>
      </c>
      <c r="C791" s="22"/>
      <c r="D791" s="23">
        <f t="shared" si="559"/>
        <v>0</v>
      </c>
      <c r="E791" s="23">
        <f t="shared" si="560"/>
        <v>0</v>
      </c>
      <c r="F791" s="23">
        <f t="shared" si="561"/>
        <v>0</v>
      </c>
      <c r="G791" s="23">
        <f t="shared" si="561"/>
        <v>0</v>
      </c>
      <c r="H791" s="23">
        <f t="shared" si="561"/>
        <v>0</v>
      </c>
      <c r="I791" s="23">
        <f t="shared" si="561"/>
        <v>0</v>
      </c>
      <c r="J791" s="23">
        <f t="shared" si="561"/>
        <v>0</v>
      </c>
      <c r="K791" s="23">
        <f t="shared" si="561"/>
        <v>0</v>
      </c>
      <c r="L791" s="23">
        <f t="shared" si="561"/>
        <v>0</v>
      </c>
      <c r="M791" s="23">
        <f t="shared" si="561"/>
        <v>0</v>
      </c>
      <c r="N791" s="23">
        <f t="shared" si="561"/>
        <v>0</v>
      </c>
      <c r="O791" s="23">
        <f t="shared" si="561"/>
        <v>0</v>
      </c>
      <c r="P791" s="23">
        <f t="shared" si="561"/>
        <v>0</v>
      </c>
      <c r="Q791" s="23">
        <f t="shared" si="561"/>
        <v>0</v>
      </c>
      <c r="R791" s="23">
        <f t="shared" si="561"/>
        <v>0</v>
      </c>
      <c r="S791" s="23">
        <f t="shared" si="561"/>
        <v>0</v>
      </c>
      <c r="T791" s="23">
        <f t="shared" si="561"/>
        <v>0</v>
      </c>
      <c r="U791" s="23">
        <f t="shared" si="561"/>
        <v>0</v>
      </c>
      <c r="V791" s="23">
        <f t="shared" si="561"/>
        <v>0</v>
      </c>
    </row>
    <row r="792" spans="1:22">
      <c r="A792" s="18" t="str">
        <f t="shared" si="562"/>
        <v>LABOR_PROD</v>
      </c>
      <c r="B792" s="18" t="str">
        <f>$B$8</f>
        <v>DISTPRI</v>
      </c>
      <c r="C792" s="22"/>
      <c r="D792" s="23">
        <f t="shared" si="559"/>
        <v>0</v>
      </c>
      <c r="E792" s="23">
        <f t="shared" si="560"/>
        <v>0</v>
      </c>
      <c r="F792" s="23">
        <f t="shared" si="561"/>
        <v>0</v>
      </c>
      <c r="G792" s="23">
        <f t="shared" si="561"/>
        <v>0</v>
      </c>
      <c r="H792" s="23">
        <f t="shared" si="561"/>
        <v>0</v>
      </c>
      <c r="I792" s="23">
        <f t="shared" si="561"/>
        <v>0</v>
      </c>
      <c r="J792" s="23">
        <f t="shared" si="561"/>
        <v>0</v>
      </c>
      <c r="K792" s="23">
        <f t="shared" si="561"/>
        <v>0</v>
      </c>
      <c r="L792" s="23">
        <f t="shared" si="561"/>
        <v>0</v>
      </c>
      <c r="M792" s="23">
        <f t="shared" si="561"/>
        <v>0</v>
      </c>
      <c r="N792" s="23">
        <f t="shared" si="561"/>
        <v>0</v>
      </c>
      <c r="O792" s="23">
        <f t="shared" si="561"/>
        <v>0</v>
      </c>
      <c r="P792" s="23">
        <f t="shared" si="561"/>
        <v>0</v>
      </c>
      <c r="Q792" s="23">
        <f t="shared" si="561"/>
        <v>0</v>
      </c>
      <c r="R792" s="23">
        <f t="shared" si="561"/>
        <v>0</v>
      </c>
      <c r="S792" s="23">
        <f t="shared" si="561"/>
        <v>0</v>
      </c>
      <c r="T792" s="23">
        <f t="shared" si="561"/>
        <v>0</v>
      </c>
      <c r="U792" s="23">
        <f t="shared" si="561"/>
        <v>0</v>
      </c>
      <c r="V792" s="23">
        <f t="shared" si="561"/>
        <v>0</v>
      </c>
    </row>
    <row r="793" spans="1:22">
      <c r="A793" s="18" t="str">
        <f t="shared" si="562"/>
        <v>LABOR_PROD</v>
      </c>
      <c r="B793" s="18" t="str">
        <f>$B$9</f>
        <v>DISTSEC</v>
      </c>
      <c r="C793" s="22"/>
      <c r="D793" s="23">
        <f t="shared" si="559"/>
        <v>0</v>
      </c>
      <c r="E793" s="23">
        <f t="shared" si="560"/>
        <v>0</v>
      </c>
      <c r="F793" s="23">
        <f t="shared" si="561"/>
        <v>0</v>
      </c>
      <c r="G793" s="23">
        <f t="shared" si="561"/>
        <v>0</v>
      </c>
      <c r="H793" s="23">
        <f t="shared" si="561"/>
        <v>0</v>
      </c>
      <c r="I793" s="23">
        <f t="shared" si="561"/>
        <v>0</v>
      </c>
      <c r="J793" s="23">
        <f t="shared" si="561"/>
        <v>0</v>
      </c>
      <c r="K793" s="23">
        <f t="shared" si="561"/>
        <v>0</v>
      </c>
      <c r="L793" s="23">
        <f t="shared" si="561"/>
        <v>0</v>
      </c>
      <c r="M793" s="23">
        <f t="shared" si="561"/>
        <v>0</v>
      </c>
      <c r="N793" s="23">
        <f t="shared" si="561"/>
        <v>0</v>
      </c>
      <c r="O793" s="23">
        <f t="shared" si="561"/>
        <v>0</v>
      </c>
      <c r="P793" s="23">
        <f t="shared" si="561"/>
        <v>0</v>
      </c>
      <c r="Q793" s="23">
        <f t="shared" si="561"/>
        <v>0</v>
      </c>
      <c r="R793" s="23">
        <f t="shared" si="561"/>
        <v>0</v>
      </c>
      <c r="S793" s="23">
        <f t="shared" si="561"/>
        <v>0</v>
      </c>
      <c r="T793" s="23">
        <f t="shared" si="561"/>
        <v>0</v>
      </c>
      <c r="U793" s="23">
        <f t="shared" si="561"/>
        <v>0</v>
      </c>
      <c r="V793" s="23">
        <f t="shared" si="561"/>
        <v>0</v>
      </c>
    </row>
    <row r="794" spans="1:22">
      <c r="A794" s="18" t="str">
        <f t="shared" si="562"/>
        <v>LABOR_PROD</v>
      </c>
      <c r="B794" s="18" t="str">
        <f>$B$10</f>
        <v>ENERGY</v>
      </c>
      <c r="C794" s="22"/>
      <c r="D794" s="23">
        <f t="shared" si="559"/>
        <v>0.20839390622909107</v>
      </c>
      <c r="E794" s="23">
        <f t="shared" si="560"/>
        <v>7.8195038745986156E-2</v>
      </c>
      <c r="F794" s="23">
        <f t="shared" si="561"/>
        <v>5.0675437910292012E-3</v>
      </c>
      <c r="G794" s="23">
        <f t="shared" si="561"/>
        <v>1.7002158759556716E-2</v>
      </c>
      <c r="H794" s="23">
        <f t="shared" si="561"/>
        <v>5.4036720424753993E-4</v>
      </c>
      <c r="I794" s="23">
        <f t="shared" si="561"/>
        <v>4.9815539225545803E-5</v>
      </c>
      <c r="J794" s="23">
        <f t="shared" si="561"/>
        <v>1.5501105376609483E-2</v>
      </c>
      <c r="K794" s="23">
        <f t="shared" si="561"/>
        <v>2.8736066697338824E-3</v>
      </c>
      <c r="L794" s="23">
        <f t="shared" si="561"/>
        <v>1.3056933181008795E-3</v>
      </c>
      <c r="M794" s="23">
        <f t="shared" si="561"/>
        <v>6.0498174635698767E-5</v>
      </c>
      <c r="N794" s="23">
        <f t="shared" si="561"/>
        <v>5.9403173256757688E-4</v>
      </c>
      <c r="O794" s="23">
        <f t="shared" si="561"/>
        <v>1.0430307317058666E-2</v>
      </c>
      <c r="P794" s="23">
        <f t="shared" si="561"/>
        <v>5.9218954503110023E-2</v>
      </c>
      <c r="Q794" s="23">
        <f t="shared" si="561"/>
        <v>1.1235221668896915E-2</v>
      </c>
      <c r="R794" s="23">
        <f t="shared" si="561"/>
        <v>4.199716703621929E-3</v>
      </c>
      <c r="S794" s="23">
        <f t="shared" si="561"/>
        <v>6.8364692937770692E-5</v>
      </c>
      <c r="T794" s="23">
        <f t="shared" si="561"/>
        <v>7.6255315689841856E-5</v>
      </c>
      <c r="U794" s="23">
        <f t="shared" si="561"/>
        <v>1.6489190897287494E-3</v>
      </c>
      <c r="V794" s="23">
        <f t="shared" si="561"/>
        <v>3.2630762635452084E-4</v>
      </c>
    </row>
    <row r="795" spans="1:22">
      <c r="A795" s="18" t="str">
        <f t="shared" si="562"/>
        <v>LABOR_PROD</v>
      </c>
      <c r="B795" s="18" t="str">
        <f>$B$11</f>
        <v>CUSTOMER</v>
      </c>
      <c r="C795" s="22"/>
      <c r="D795" s="23">
        <f t="shared" si="559"/>
        <v>0</v>
      </c>
      <c r="E795" s="23">
        <f t="shared" si="560"/>
        <v>0</v>
      </c>
      <c r="F795" s="23">
        <f t="shared" si="561"/>
        <v>0</v>
      </c>
      <c r="G795" s="23">
        <f t="shared" si="561"/>
        <v>0</v>
      </c>
      <c r="H795" s="23">
        <f t="shared" si="561"/>
        <v>0</v>
      </c>
      <c r="I795" s="23">
        <f t="shared" si="561"/>
        <v>0</v>
      </c>
      <c r="J795" s="23">
        <f t="shared" si="561"/>
        <v>0</v>
      </c>
      <c r="K795" s="23">
        <f t="shared" si="561"/>
        <v>0</v>
      </c>
      <c r="L795" s="23">
        <f t="shared" si="561"/>
        <v>0</v>
      </c>
      <c r="M795" s="23">
        <f t="shared" si="561"/>
        <v>0</v>
      </c>
      <c r="N795" s="23">
        <f t="shared" si="561"/>
        <v>0</v>
      </c>
      <c r="O795" s="23">
        <f t="shared" si="561"/>
        <v>0</v>
      </c>
      <c r="P795" s="23">
        <f t="shared" si="561"/>
        <v>0</v>
      </c>
      <c r="Q795" s="23">
        <f t="shared" si="561"/>
        <v>0</v>
      </c>
      <c r="R795" s="23">
        <f t="shared" si="561"/>
        <v>0</v>
      </c>
      <c r="S795" s="23">
        <f t="shared" si="561"/>
        <v>0</v>
      </c>
      <c r="T795" s="23">
        <f t="shared" si="561"/>
        <v>0</v>
      </c>
      <c r="U795" s="23">
        <f t="shared" si="561"/>
        <v>0</v>
      </c>
      <c r="V795" s="23">
        <f t="shared" si="561"/>
        <v>0</v>
      </c>
    </row>
    <row r="796" spans="1:22">
      <c r="A796" s="18" t="str">
        <f t="shared" si="562"/>
        <v>LABOR_PROD</v>
      </c>
      <c r="B796" s="18" t="str">
        <f>$B$12</f>
        <v>TOTAL</v>
      </c>
      <c r="C796" s="22"/>
      <c r="D796" s="23">
        <f t="shared" si="559"/>
        <v>1</v>
      </c>
      <c r="E796" s="23">
        <f t="shared" si="560"/>
        <v>0.51769987713820287</v>
      </c>
      <c r="F796" s="23">
        <f t="shared" si="561"/>
        <v>2.5291304400404481E-2</v>
      </c>
      <c r="G796" s="23">
        <f t="shared" si="561"/>
        <v>8.3625033017310973E-2</v>
      </c>
      <c r="H796" s="23">
        <f t="shared" si="561"/>
        <v>2.2050601444908165E-3</v>
      </c>
      <c r="I796" s="23">
        <f t="shared" si="561"/>
        <v>2.6411103142149803E-4</v>
      </c>
      <c r="J796" s="23">
        <f t="shared" si="561"/>
        <v>6.6182026340091918E-2</v>
      </c>
      <c r="K796" s="23">
        <f t="shared" si="561"/>
        <v>1.2046949663747409E-2</v>
      </c>
      <c r="L796" s="23">
        <f t="shared" si="561"/>
        <v>4.8538776229409553E-3</v>
      </c>
      <c r="M796" s="23">
        <f t="shared" si="561"/>
        <v>1.3694992323933728E-4</v>
      </c>
      <c r="N796" s="23">
        <f t="shared" si="561"/>
        <v>2.2033360041332928E-3</v>
      </c>
      <c r="O796" s="23">
        <f t="shared" si="561"/>
        <v>3.6053228913716213E-2</v>
      </c>
      <c r="P796" s="23">
        <f t="shared" si="561"/>
        <v>0.19817728005257484</v>
      </c>
      <c r="Q796" s="23">
        <f t="shared" si="561"/>
        <v>2.9518337771175355E-2</v>
      </c>
      <c r="R796" s="23">
        <f t="shared" si="561"/>
        <v>1.9136857323626869E-2</v>
      </c>
      <c r="S796" s="23">
        <f t="shared" si="561"/>
        <v>3.788582964563711E-4</v>
      </c>
      <c r="T796" s="23">
        <f t="shared" si="561"/>
        <v>2.5168564038347544E-4</v>
      </c>
      <c r="U796" s="23">
        <f t="shared" si="561"/>
        <v>1.6489190897287494E-3</v>
      </c>
      <c r="V796" s="23">
        <f t="shared" si="561"/>
        <v>3.2630762635452084E-4</v>
      </c>
    </row>
    <row r="797" spans="1:22">
      <c r="C797" s="22"/>
      <c r="D797" s="23"/>
      <c r="E797" s="23"/>
      <c r="F797" s="23"/>
      <c r="G797" s="23"/>
      <c r="H797" s="23"/>
      <c r="I797" s="23"/>
      <c r="J797" s="23"/>
      <c r="K797" s="23"/>
      <c r="L797" s="23"/>
      <c r="M797" s="23"/>
      <c r="N797" s="23"/>
      <c r="O797" s="23"/>
      <c r="P797" s="23"/>
      <c r="Q797" s="23"/>
      <c r="R797" s="23"/>
      <c r="S797" s="23"/>
      <c r="T797" s="23"/>
      <c r="U797" s="23"/>
      <c r="V797" s="23"/>
    </row>
    <row r="798" spans="1:22">
      <c r="A798" s="38" t="s">
        <v>602</v>
      </c>
      <c r="B798" s="18" t="str">
        <f>$B$5</f>
        <v>PRODUCTION</v>
      </c>
      <c r="C798" s="22"/>
      <c r="D798" s="24">
        <f>+COSS!H949+COSS!H957+COSS!H965+COSS!H973+COSS!H1047</f>
        <v>61946.000000000007</v>
      </c>
      <c r="E798" s="24">
        <f>+COSS!I949+COSS!I957+COSS!I965+COSS!I973+COSS!I1047</f>
        <v>34392.821042283889</v>
      </c>
      <c r="F798" s="24">
        <f>+COSS!J949+COSS!J957+COSS!J965+COSS!J973+COSS!J1047</f>
        <v>1582.5813931529897</v>
      </c>
      <c r="G798" s="24">
        <f>+COSS!K949+COSS!K957+COSS!K965+COSS!K973+COSS!K1047</f>
        <v>5213.4775126746399</v>
      </c>
      <c r="H798" s="24">
        <f>+COSS!L949+COSS!L957+COSS!L965+COSS!L973+COSS!L1047</f>
        <v>130.26815948962783</v>
      </c>
      <c r="I798" s="24">
        <f>+COSS!M949+COSS!M957+COSS!M965+COSS!M973+COSS!M1047</f>
        <v>16.769386521943801</v>
      </c>
      <c r="J798" s="24">
        <f>+COSS!O949+COSS!O957+COSS!O965+COSS!O973+COSS!O1047</f>
        <v>3965.9628124495594</v>
      </c>
      <c r="K798" s="24">
        <f>+COSS!P949+COSS!P957+COSS!P965+COSS!P973+COSS!P1047</f>
        <v>717.84680484232638</v>
      </c>
      <c r="L798" s="24">
        <f>+COSS!Q949+COSS!Q957+COSS!Q965+COSS!Q973+COSS!Q1047</f>
        <v>277.65807600166403</v>
      </c>
      <c r="M798" s="24">
        <f>+COSS!R949+COSS!R957+COSS!R965+COSS!R973+COSS!R1047</f>
        <v>5.9826219836700227</v>
      </c>
      <c r="N798" s="24">
        <f>+COSS!T949+COSS!T957+COSS!T965+COSS!T973+COSS!T1047</f>
        <v>125.93379862896829</v>
      </c>
      <c r="O798" s="24">
        <f>+COSS!U949+COSS!U957+COSS!U965+COSS!U973+COSS!U1047</f>
        <v>2005.0849958286144</v>
      </c>
      <c r="P798" s="24">
        <f>+COSS!V949+COSS!V957+COSS!V965+COSS!V973+COSS!V1047</f>
        <v>10873.984551435608</v>
      </c>
      <c r="Q798" s="24">
        <f>+COSS!W949+COSS!W957+COSS!W965+COSS!W973+COSS!W1047</f>
        <v>1430.7190394109136</v>
      </c>
      <c r="R798" s="24">
        <f>+COSS!Y949+COSS!Y957+COSS!Y965+COSS!Y973+COSS!Y1047</f>
        <v>1168.8845249271253</v>
      </c>
      <c r="S798" s="24">
        <f>+COSS!Z949+COSS!Z957+COSS!Z965+COSS!Z973+COSS!Z1047</f>
        <v>24.297231811266862</v>
      </c>
      <c r="T798" s="24">
        <f>+COSS!AB949+COSS!AB957+COSS!AB965+COSS!AB973+COSS!AB1047</f>
        <v>13.728048557211844</v>
      </c>
      <c r="U798" s="24">
        <f>+COSS!AC949+COSS!AC957+COSS!AC965+COSS!AC973+COSS!AC1047</f>
        <v>0</v>
      </c>
      <c r="V798" s="24">
        <f>+COSS!AD949+COSS!AD957+COSS!AD965+COSS!AD973+COSS!AD1047</f>
        <v>0</v>
      </c>
    </row>
    <row r="799" spans="1:22">
      <c r="B799" s="18" t="str">
        <f>$B$6</f>
        <v>BULKTRAN</v>
      </c>
      <c r="C799" s="22"/>
      <c r="D799" s="24">
        <f>+COSS!H950+COSS!H958+COSS!H966+COSS!H974+COSS!H1048</f>
        <v>-41457.966899999992</v>
      </c>
      <c r="E799" s="24">
        <f>+COSS!I950+COSS!I958+COSS!I966+COSS!I974+COSS!I1048</f>
        <v>-20421.489313865182</v>
      </c>
      <c r="F799" s="24">
        <f>+COSS!J950+COSS!J958+COSS!J966+COSS!J974+COSS!J1048</f>
        <v>-1009.5071873396727</v>
      </c>
      <c r="G799" s="24">
        <f>+COSS!K950+COSS!K958+COSS!K966+COSS!K974+COSS!K1048</f>
        <v>-3697.7669715755756</v>
      </c>
      <c r="H799" s="24">
        <f>+COSS!L950+COSS!L958+COSS!L966+COSS!L974+COSS!L1048</f>
        <v>-116.39257572170483</v>
      </c>
      <c r="I799" s="24">
        <f>+COSS!M950+COSS!M958+COSS!M966+COSS!M974+COSS!M1048</f>
        <v>-10.914923314447059</v>
      </c>
      <c r="J799" s="24">
        <f>+COSS!O950+COSS!O958+COSS!O966+COSS!O974+COSS!O1048</f>
        <v>-2810.8781258489066</v>
      </c>
      <c r="K799" s="24">
        <f>+COSS!P950+COSS!P958+COSS!P966+COSS!P974+COSS!P1048</f>
        <v>-523.74848682325171</v>
      </c>
      <c r="L799" s="24">
        <f>+COSS!Q950+COSS!Q958+COSS!Q966+COSS!Q974+COSS!Q1048</f>
        <v>-236.67218899835137</v>
      </c>
      <c r="M799" s="24">
        <f>+COSS!R950+COSS!R958+COSS!R966+COSS!R974+COSS!R1048</f>
        <v>-10.642883784958856</v>
      </c>
      <c r="N799" s="24">
        <f>+COSS!T950+COSS!T958+COSS!T966+COSS!T974+COSS!T1048</f>
        <v>-98.191172547019562</v>
      </c>
      <c r="O799" s="24">
        <f>+COSS!U950+COSS!U958+COSS!U966+COSS!U974+COSS!U1048</f>
        <v>-1606.8818087390359</v>
      </c>
      <c r="P799" s="24">
        <f>+COSS!V950+COSS!V958+COSS!V966+COSS!V974+COSS!V1048</f>
        <v>-8492.4155100645403</v>
      </c>
      <c r="Q799" s="24">
        <f>+COSS!W950+COSS!W958+COSS!W966+COSS!W974+COSS!W1048</f>
        <v>-1533.5894855816064</v>
      </c>
      <c r="R799" s="24">
        <f>+COSS!Y950+COSS!Y958+COSS!Y966+COSS!Y974+COSS!Y1048</f>
        <v>-863.2162121453282</v>
      </c>
      <c r="S799" s="24">
        <f>+COSS!Z950+COSS!Z958+COSS!Z966+COSS!Z974+COSS!Z1048</f>
        <v>-14.458541592804327</v>
      </c>
      <c r="T799" s="24">
        <f>+COSS!AB950+COSS!AB958+COSS!AB966+COSS!AB974+COSS!AB1048</f>
        <v>-11.201512057603122</v>
      </c>
      <c r="U799" s="24">
        <f>+COSS!AC950+COSS!AC958+COSS!AC966+COSS!AC974+COSS!AC1048</f>
        <v>0</v>
      </c>
      <c r="V799" s="24">
        <f>+COSS!AD950+COSS!AD958+COSS!AD966+COSS!AD974+COSS!AD1048</f>
        <v>0</v>
      </c>
    </row>
    <row r="800" spans="1:22">
      <c r="B800" s="18" t="str">
        <f>$B$7</f>
        <v>SUBTRAN</v>
      </c>
      <c r="C800" s="22"/>
      <c r="D800" s="24">
        <f>+COSS!H951+COSS!H959+COSS!H967+COSS!H975+COSS!H1049</f>
        <v>-9119.0330999999987</v>
      </c>
      <c r="E800" s="24">
        <f>+COSS!I951+COSS!I959+COSS!I967+COSS!I975+COSS!I1049</f>
        <v>-4439.7602306410427</v>
      </c>
      <c r="F800" s="24">
        <f>+COSS!J951+COSS!J959+COSS!J967+COSS!J975+COSS!J1049</f>
        <v>-214.26863662665815</v>
      </c>
      <c r="G800" s="24">
        <f>+COSS!K951+COSS!K959+COSS!K967+COSS!K975+COSS!K1049</f>
        <v>-779.49882330068465</v>
      </c>
      <c r="H800" s="24">
        <f>+COSS!L951+COSS!L959+COSS!L967+COSS!L975+COSS!L1049</f>
        <v>-24.077985238456396</v>
      </c>
      <c r="I800" s="24">
        <f>+COSS!M951+COSS!M959+COSS!M967+COSS!M975+COSS!M1049</f>
        <v>-2.9987857209239732</v>
      </c>
      <c r="J800" s="24">
        <f>+COSS!O951+COSS!O959+COSS!O967+COSS!O975+COSS!O1049</f>
        <v>-588.92354442611293</v>
      </c>
      <c r="K800" s="24">
        <f>+COSS!P951+COSS!P959+COSS!P967+COSS!P975+COSS!P1049</f>
        <v>-109.48020001436613</v>
      </c>
      <c r="L800" s="24">
        <f>+COSS!Q951+COSS!Q959+COSS!Q967+COSS!Q975+COSS!Q1049</f>
        <v>-65.142023507362495</v>
      </c>
      <c r="M800" s="24">
        <f>+COSS!R951+COSS!R959+COSS!R967+COSS!R975+COSS!R1049</f>
        <v>0</v>
      </c>
      <c r="N800" s="24">
        <f>+COSS!T951+COSS!T959+COSS!T967+COSS!T975+COSS!T1049</f>
        <v>-20.564198958403971</v>
      </c>
      <c r="O800" s="24">
        <f>+COSS!U951+COSS!U959+COSS!U967+COSS!U975+COSS!U1049</f>
        <v>-336.64767796866812</v>
      </c>
      <c r="P800" s="24">
        <f>+COSS!V951+COSS!V959+COSS!V967+COSS!V975+COSS!V1049</f>
        <v>-2345.3176909948556</v>
      </c>
      <c r="Q800" s="24">
        <f>+COSS!W951+COSS!W959+COSS!W967+COSS!W975+COSS!W1049</f>
        <v>0</v>
      </c>
      <c r="R800" s="24">
        <f>+COSS!Y951+COSS!Y959+COSS!Y967+COSS!Y975+COSS!Y1049</f>
        <v>-177.24873285393377</v>
      </c>
      <c r="S800" s="24">
        <f>+COSS!Z951+COSS!Z959+COSS!Z967+COSS!Z975+COSS!Z1049</f>
        <v>-2.954741192176499</v>
      </c>
      <c r="T800" s="24">
        <f>+COSS!AB951+COSS!AB959+COSS!AB967+COSS!AB975+COSS!AB1049</f>
        <v>-2.3669154145938771</v>
      </c>
      <c r="U800" s="24">
        <f>+COSS!AC951+COSS!AC959+COSS!AC967+COSS!AC975+COSS!AC1049</f>
        <v>-8.0480184056476585</v>
      </c>
      <c r="V800" s="24">
        <f>+COSS!AD951+COSS!AD959+COSS!AD967+COSS!AD975+COSS!AD1049</f>
        <v>-1.734894736114075</v>
      </c>
    </row>
    <row r="801" spans="1:22">
      <c r="B801" s="18" t="str">
        <f>$B$8</f>
        <v>DISTPRI</v>
      </c>
      <c r="C801" s="22"/>
      <c r="D801" s="24">
        <f>+COSS!H952+COSS!H960+COSS!H968+COSS!H976+COSS!H1050</f>
        <v>4135312.254381943</v>
      </c>
      <c r="E801" s="24">
        <f>+COSS!I952+COSS!I960+COSS!I968+COSS!I976+COSS!I1050</f>
        <v>2763805.5528519484</v>
      </c>
      <c r="F801" s="24">
        <f>+COSS!J952+COSS!J960+COSS!J968+COSS!J976+COSS!J1050</f>
        <v>130278.57874495408</v>
      </c>
      <c r="G801" s="24">
        <f>+COSS!K952+COSS!K960+COSS!K968+COSS!K976+COSS!K1050</f>
        <v>473049.5150572228</v>
      </c>
      <c r="H801" s="24">
        <f>+COSS!L952+COSS!L960+COSS!L968+COSS!L976+COSS!L1050</f>
        <v>14619.691496985706</v>
      </c>
      <c r="I801" s="24">
        <f>+COSS!M952+COSS!M960+COSS!M968+COSS!M976+COSS!M1050</f>
        <v>0</v>
      </c>
      <c r="J801" s="24">
        <f>+COSS!O952+COSS!O960+COSS!O968+COSS!O976+COSS!O1050</f>
        <v>354704.45430737786</v>
      </c>
      <c r="K801" s="24">
        <f>+COSS!P952+COSS!P960+COSS!P968+COSS!P976+COSS!P1050</f>
        <v>66063.72848423681</v>
      </c>
      <c r="L801" s="24">
        <f>+COSS!Q952+COSS!Q960+COSS!Q968+COSS!Q976+COSS!Q1050</f>
        <v>0</v>
      </c>
      <c r="M801" s="24">
        <f>+COSS!R952+COSS!R960+COSS!R968+COSS!R976+COSS!R1050</f>
        <v>0</v>
      </c>
      <c r="N801" s="24">
        <f>+COSS!T952+COSS!T960+COSS!T968+COSS!T976+COSS!T1050</f>
        <v>12644.995208318984</v>
      </c>
      <c r="O801" s="24">
        <f>+COSS!U952+COSS!U960+COSS!U968+COSS!U976+COSS!U1050</f>
        <v>203935.15903207005</v>
      </c>
      <c r="P801" s="24">
        <f>+COSS!V952+COSS!V960+COSS!V968+COSS!V976+COSS!V1050</f>
        <v>0</v>
      </c>
      <c r="Q801" s="24">
        <f>+COSS!W952+COSS!W960+COSS!W968+COSS!W976+COSS!W1050</f>
        <v>0</v>
      </c>
      <c r="R801" s="24">
        <f>+COSS!Y952+COSS!Y960+COSS!Y968+COSS!Y976+COSS!Y1050</f>
        <v>106959.69363502719</v>
      </c>
      <c r="S801" s="24">
        <f>+COSS!Z952+COSS!Z960+COSS!Z968+COSS!Z976+COSS!Z1050</f>
        <v>1784.5063849125145</v>
      </c>
      <c r="T801" s="24">
        <f>+COSS!AB952+COSS!AB960+COSS!AB968+COSS!AB976+COSS!AB1050</f>
        <v>1445.7491797628279</v>
      </c>
      <c r="U801" s="24">
        <f>+COSS!AC952+COSS!AC960+COSS!AC968+COSS!AC976+COSS!AC1050</f>
        <v>4952.9358325502817</v>
      </c>
      <c r="V801" s="24">
        <f>+COSS!AD952+COSS!AD960+COSS!AD968+COSS!AD976+COSS!AD1050</f>
        <v>1067.6941665755005</v>
      </c>
    </row>
    <row r="802" spans="1:22">
      <c r="B802" s="18" t="str">
        <f>$B$9</f>
        <v>DISTSEC</v>
      </c>
      <c r="C802" s="22"/>
      <c r="D802" s="24">
        <f>+COSS!H953+COSS!H961+COSS!H969+COSS!H977+COSS!H1051</f>
        <v>3026251.8094447735</v>
      </c>
      <c r="E802" s="24">
        <f>+COSS!I953+COSS!I961+COSS!I969+COSS!I977+COSS!I1051</f>
        <v>2262732.8708404754</v>
      </c>
      <c r="F802" s="24">
        <f>+COSS!J953+COSS!J961+COSS!J969+COSS!J977+COSS!J1051</f>
        <v>109087.0728573868</v>
      </c>
      <c r="G802" s="24">
        <f>+COSS!K953+COSS!K961+COSS!K969+COSS!K977+COSS!K1051</f>
        <v>329161.1594769131</v>
      </c>
      <c r="H802" s="24">
        <f>+COSS!L953+COSS!L961+COSS!L969+COSS!L977+COSS!L1051</f>
        <v>0</v>
      </c>
      <c r="I802" s="24">
        <f>+COSS!M953+COSS!M961+COSS!M969+COSS!M977+COSS!M1051</f>
        <v>0</v>
      </c>
      <c r="J802" s="24">
        <f>+COSS!O953+COSS!O961+COSS!O969+COSS!O977+COSS!O1051</f>
        <v>209742.77199227415</v>
      </c>
      <c r="K802" s="24">
        <f>+COSS!P953+COSS!P961+COSS!P969+COSS!P977+COSS!P1051</f>
        <v>0</v>
      </c>
      <c r="L802" s="24">
        <f>+COSS!Q953+COSS!Q961+COSS!Q969+COSS!Q977+COSS!Q1051</f>
        <v>0</v>
      </c>
      <c r="M802" s="24">
        <f>+COSS!R953+COSS!R961+COSS!R969+COSS!R977+COSS!R1051</f>
        <v>0</v>
      </c>
      <c r="N802" s="24">
        <f>+COSS!T953+COSS!T961+COSS!T969+COSS!T977+COSS!T1051</f>
        <v>5671.0045423549509</v>
      </c>
      <c r="O802" s="24">
        <f>+COSS!U953+COSS!U961+COSS!U969+COSS!U977+COSS!U1051</f>
        <v>0</v>
      </c>
      <c r="P802" s="24">
        <f>+COSS!V953+COSS!V961+COSS!V969+COSS!V977+COSS!V1051</f>
        <v>0</v>
      </c>
      <c r="Q802" s="24">
        <f>+COSS!W953+COSS!W961+COSS!W969+COSS!W977+COSS!W1051</f>
        <v>0</v>
      </c>
      <c r="R802" s="24">
        <f>+COSS!Y953+COSS!Y961+COSS!Y969+COSS!Y977+COSS!Y1051</f>
        <v>77362.382473802587</v>
      </c>
      <c r="S802" s="24">
        <f>+COSS!Z953+COSS!Z961+COSS!Z969+COSS!Z977+COSS!Z1051</f>
        <v>0</v>
      </c>
      <c r="T802" s="24">
        <f>+COSS!AB953+COSS!AB961+COSS!AB969+COSS!AB977+COSS!AB1051</f>
        <v>802.79193158563726</v>
      </c>
      <c r="U802" s="24">
        <f>+COSS!AC953+COSS!AC961+COSS!AC969+COSS!AC977+COSS!AC1051</f>
        <v>27257.873738607715</v>
      </c>
      <c r="V802" s="24">
        <f>+COSS!AD953+COSS!AD961+COSS!AD969+COSS!AD977+COSS!AD1051</f>
        <v>4433.8815913729813</v>
      </c>
    </row>
    <row r="803" spans="1:22">
      <c r="B803" s="18" t="str">
        <f>$B$10</f>
        <v>ENERGY</v>
      </c>
      <c r="C803" s="22"/>
      <c r="D803" s="24">
        <f>+COSS!H954+COSS!H962+COSS!H970+COSS!H978+COSS!H1052</f>
        <v>0</v>
      </c>
      <c r="E803" s="24">
        <f>+COSS!I954+COSS!I962+COSS!I970+COSS!I978+COSS!I1052</f>
        <v>0</v>
      </c>
      <c r="F803" s="24">
        <f>+COSS!J954+COSS!J962+COSS!J970+COSS!J978+COSS!J1052</f>
        <v>0</v>
      </c>
      <c r="G803" s="24">
        <f>+COSS!K954+COSS!K962+COSS!K970+COSS!K978+COSS!K1052</f>
        <v>0</v>
      </c>
      <c r="H803" s="24">
        <f>+COSS!L954+COSS!L962+COSS!L970+COSS!L978+COSS!L1052</f>
        <v>0</v>
      </c>
      <c r="I803" s="24">
        <f>+COSS!M954+COSS!M962+COSS!M970+COSS!M978+COSS!M1052</f>
        <v>0</v>
      </c>
      <c r="J803" s="24">
        <f>+COSS!O954+COSS!O962+COSS!O970+COSS!O978+COSS!O1052</f>
        <v>0</v>
      </c>
      <c r="K803" s="24">
        <f>+COSS!P954+COSS!P962+COSS!P970+COSS!P978+COSS!P1052</f>
        <v>0</v>
      </c>
      <c r="L803" s="24">
        <f>+COSS!Q954+COSS!Q962+COSS!Q970+COSS!Q978+COSS!Q1052</f>
        <v>0</v>
      </c>
      <c r="M803" s="24">
        <f>+COSS!R954+COSS!R962+COSS!R970+COSS!R978+COSS!R1052</f>
        <v>0</v>
      </c>
      <c r="N803" s="24">
        <f>+COSS!T954+COSS!T962+COSS!T970+COSS!T978+COSS!T1052</f>
        <v>0</v>
      </c>
      <c r="O803" s="24">
        <f>+COSS!U954+COSS!U962+COSS!U970+COSS!U978+COSS!U1052</f>
        <v>0</v>
      </c>
      <c r="P803" s="24">
        <f>+COSS!V954+COSS!V962+COSS!V970+COSS!V978+COSS!V1052</f>
        <v>0</v>
      </c>
      <c r="Q803" s="24">
        <f>+COSS!W954+COSS!W962+COSS!W970+COSS!W978+COSS!W1052</f>
        <v>0</v>
      </c>
      <c r="R803" s="24">
        <f>+COSS!Y954+COSS!Y962+COSS!Y970+COSS!Y978+COSS!Y1052</f>
        <v>0</v>
      </c>
      <c r="S803" s="24">
        <f>+COSS!Z954+COSS!Z962+COSS!Z970+COSS!Z978+COSS!Z1052</f>
        <v>0</v>
      </c>
      <c r="T803" s="24">
        <f>+COSS!AB954+COSS!AB962+COSS!AB970+COSS!AB978+COSS!AB1052</f>
        <v>0</v>
      </c>
      <c r="U803" s="24">
        <f>+COSS!AC954+COSS!AC962+COSS!AC970+COSS!AC978+COSS!AC1052</f>
        <v>0</v>
      </c>
      <c r="V803" s="24">
        <f>+COSS!AD954+COSS!AD962+COSS!AD970+COSS!AD978+COSS!AD1052</f>
        <v>0</v>
      </c>
    </row>
    <row r="804" spans="1:22">
      <c r="B804" s="18" t="str">
        <f>$B$11</f>
        <v>CUSTOMER</v>
      </c>
      <c r="C804" s="22"/>
      <c r="D804" s="24">
        <f>+COSS!H955+COSS!H963+COSS!H971+COSS!H979+COSS!H1053</f>
        <v>131516.93617328277</v>
      </c>
      <c r="E804" s="24">
        <f>+COSS!I955+COSS!I963+COSS!I971+COSS!I979+COSS!I1053</f>
        <v>59860.896722431607</v>
      </c>
      <c r="F804" s="24">
        <f>+COSS!J955+COSS!J963+COSS!J971+COSS!J979+COSS!J1053</f>
        <v>16114.20012655674</v>
      </c>
      <c r="G804" s="24">
        <f>+COSS!K955+COSS!K963+COSS!K971+COSS!K979+COSS!K1053</f>
        <v>4571.0464895721288</v>
      </c>
      <c r="H804" s="24">
        <f>+COSS!L955+COSS!L963+COSS!L971+COSS!L979+COSS!L1053</f>
        <v>1511.9447267007406</v>
      </c>
      <c r="I804" s="24">
        <f>+COSS!M955+COSS!M963+COSS!M971+COSS!M979+COSS!M1053</f>
        <v>245.58833786989848</v>
      </c>
      <c r="J804" s="24">
        <f>+COSS!O955+COSS!O963+COSS!O971+COSS!O979+COSS!O1053</f>
        <v>1319.9487521046292</v>
      </c>
      <c r="K804" s="24">
        <f>+COSS!P955+COSS!P963+COSS!P971+COSS!P979+COSS!P1053</f>
        <v>392.56945419768653</v>
      </c>
      <c r="L804" s="24">
        <f>+COSS!Q955+COSS!Q963+COSS!Q971+COSS!Q979+COSS!Q1053</f>
        <v>855.66602575057971</v>
      </c>
      <c r="M804" s="24">
        <f>+COSS!R955+COSS!R963+COSS!R971+COSS!R979+COSS!R1053</f>
        <v>150.3865305238553</v>
      </c>
      <c r="N804" s="24">
        <f>+COSS!T955+COSS!T963+COSS!T971+COSS!T979+COSS!T1053</f>
        <v>9.0816081094975321</v>
      </c>
      <c r="O804" s="24">
        <f>+COSS!U955+COSS!U963+COSS!U971+COSS!U979+COSS!U1053</f>
        <v>232.88021603695023</v>
      </c>
      <c r="P804" s="24">
        <f>+COSS!V955+COSS!V963+COSS!V971+COSS!V979+COSS!V1053</f>
        <v>1258.331520569189</v>
      </c>
      <c r="Q804" s="24">
        <f>+COSS!W955+COSS!W963+COSS!W971+COSS!W979+COSS!W1053</f>
        <v>225.58025810104172</v>
      </c>
      <c r="R804" s="24">
        <f>+COSS!Y955+COSS!Y963+COSS!Y971+COSS!Y979+COSS!Y1053</f>
        <v>365.53172135809371</v>
      </c>
      <c r="S804" s="24">
        <f>+COSS!Z955+COSS!Z963+COSS!Z971+COSS!Z979+COSS!Z1053</f>
        <v>6.6536412041542183</v>
      </c>
      <c r="T804" s="24">
        <f>+COSS!AB955+COSS!AB963+COSS!AB971+COSS!AB979+COSS!AB1053</f>
        <v>6.7453598564147992</v>
      </c>
      <c r="U804" s="24">
        <f>+COSS!AC955+COSS!AC963+COSS!AC971+COSS!AC979+COSS!AC1053</f>
        <v>39619.118500854638</v>
      </c>
      <c r="V804" s="24">
        <f>+COSS!AD955+COSS!AD963+COSS!AD971+COSS!AD979+COSS!AD1053</f>
        <v>4770.7661814849243</v>
      </c>
    </row>
    <row r="805" spans="1:22">
      <c r="B805" s="18" t="str">
        <f>$B$12</f>
        <v>TOTAL</v>
      </c>
      <c r="C805" s="22"/>
      <c r="D805" s="24">
        <f>+COSS!H956+COSS!H964+COSS!H972+COSS!H980+COSS!H1054</f>
        <v>7304449.9999999981</v>
      </c>
      <c r="E805" s="24">
        <f>+COSS!I956+COSS!I964+COSS!I972+COSS!I980+COSS!I1054</f>
        <v>5095930.8919126336</v>
      </c>
      <c r="F805" s="24">
        <f>+COSS!J956+COSS!J964+COSS!J972+COSS!J980+COSS!J1054</f>
        <v>255838.65729808429</v>
      </c>
      <c r="G805" s="24">
        <f>+COSS!K956+COSS!K964+COSS!K972+COSS!K980+COSS!K1054</f>
        <v>807517.93274150637</v>
      </c>
      <c r="H805" s="24">
        <f>+COSS!L956+COSS!L964+COSS!L972+COSS!L980+COSS!L1054</f>
        <v>16121.433822215915</v>
      </c>
      <c r="I805" s="24">
        <f>+COSS!M956+COSS!M964+COSS!M972+COSS!M980+COSS!M1054</f>
        <v>248.44401535647125</v>
      </c>
      <c r="J805" s="24">
        <f>+COSS!O956+COSS!O964+COSS!O972+COSS!O980+COSS!O1054</f>
        <v>566333.33619393117</v>
      </c>
      <c r="K805" s="24">
        <f>+COSS!P956+COSS!P964+COSS!P972+COSS!P980+COSS!P1054</f>
        <v>66540.916056439208</v>
      </c>
      <c r="L805" s="24">
        <f>+COSS!Q956+COSS!Q964+COSS!Q972+COSS!Q980+COSS!Q1054</f>
        <v>831.50988924652984</v>
      </c>
      <c r="M805" s="24">
        <f>+COSS!R956+COSS!R964+COSS!R972+COSS!R980+COSS!R1054</f>
        <v>145.72626872256646</v>
      </c>
      <c r="N805" s="24">
        <f>+COSS!T956+COSS!T964+COSS!T972+COSS!T980+COSS!T1054</f>
        <v>18332.259785906979</v>
      </c>
      <c r="O805" s="24">
        <f>+COSS!U956+COSS!U964+COSS!U972+COSS!U980+COSS!U1054</f>
        <v>204229.59475722793</v>
      </c>
      <c r="P805" s="24">
        <f>+COSS!V956+COSS!V964+COSS!V972+COSS!V980+COSS!V1054</f>
        <v>1294.5828709454001</v>
      </c>
      <c r="Q805" s="24">
        <f>+COSS!W956+COSS!W964+COSS!W972+COSS!W980+COSS!W1054</f>
        <v>122.70981193034899</v>
      </c>
      <c r="R805" s="24">
        <f>+COSS!Y956+COSS!Y964+COSS!Y972+COSS!Y980+COSS!Y1054</f>
        <v>184816.02741011573</v>
      </c>
      <c r="S805" s="24">
        <f>+COSS!Z956+COSS!Z964+COSS!Z972+COSS!Z980+COSS!Z1054</f>
        <v>1798.0439751429547</v>
      </c>
      <c r="T805" s="24">
        <f>+COSS!AB956+COSS!AB964+COSS!AB972+COSS!AB980+COSS!AB1054</f>
        <v>2255.4460922898948</v>
      </c>
      <c r="U805" s="24">
        <f>+COSS!AC956+COSS!AC964+COSS!AC972+COSS!AC980+COSS!AC1054</f>
        <v>71821.88005360699</v>
      </c>
      <c r="V805" s="24">
        <f>+COSS!AD956+COSS!AD964+COSS!AD972+COSS!AD980+COSS!AD1054</f>
        <v>10270.607044697292</v>
      </c>
    </row>
    <row r="806" spans="1:22">
      <c r="A806" s="131" t="s">
        <v>603</v>
      </c>
      <c r="B806" s="18" t="str">
        <f>$B$5</f>
        <v>PRODUCTION</v>
      </c>
      <c r="C806" s="22"/>
      <c r="D806" s="23">
        <f>+D798/$D$805</f>
        <v>8.480583753739163E-3</v>
      </c>
      <c r="E806" s="23">
        <f>+E798/$D$805</f>
        <v>4.7084751134286494E-3</v>
      </c>
      <c r="F806" s="23">
        <f t="shared" ref="E806:V813" si="564">+F798/$D$805</f>
        <v>2.166598981652267E-4</v>
      </c>
      <c r="G806" s="23">
        <f t="shared" si="564"/>
        <v>7.1373991370666395E-4</v>
      </c>
      <c r="H806" s="23">
        <f t="shared" si="564"/>
        <v>1.7834081893863038E-5</v>
      </c>
      <c r="I806" s="23">
        <f t="shared" si="564"/>
        <v>2.2957767555317382E-6</v>
      </c>
      <c r="J806" s="23">
        <f t="shared" si="564"/>
        <v>5.4295159970286068E-4</v>
      </c>
      <c r="K806" s="23">
        <f t="shared" si="564"/>
        <v>9.8275271217179469E-5</v>
      </c>
      <c r="L806" s="23">
        <f t="shared" si="564"/>
        <v>3.8012181067933123E-5</v>
      </c>
      <c r="M806" s="23">
        <f t="shared" si="564"/>
        <v>8.1903798145925072E-7</v>
      </c>
      <c r="N806" s="23">
        <f t="shared" si="564"/>
        <v>1.7240695552569779E-5</v>
      </c>
      <c r="O806" s="23">
        <f t="shared" si="564"/>
        <v>2.7450184419478739E-4</v>
      </c>
      <c r="P806" s="23">
        <f t="shared" si="564"/>
        <v>1.4886794421805352E-3</v>
      </c>
      <c r="Q806" s="23">
        <f t="shared" si="564"/>
        <v>1.958695096018063E-4</v>
      </c>
      <c r="R806" s="23">
        <f t="shared" si="564"/>
        <v>1.600236191536838E-4</v>
      </c>
      <c r="S806" s="23">
        <f t="shared" si="564"/>
        <v>3.3263602066229308E-6</v>
      </c>
      <c r="T806" s="23">
        <f t="shared" si="564"/>
        <v>1.8794089297909969E-6</v>
      </c>
      <c r="U806" s="23">
        <f t="shared" si="564"/>
        <v>0</v>
      </c>
      <c r="V806" s="23">
        <f t="shared" si="564"/>
        <v>0</v>
      </c>
    </row>
    <row r="807" spans="1:22">
      <c r="A807" s="18" t="str">
        <f t="shared" ref="A807:A813" si="565">A806</f>
        <v>REV_RENT</v>
      </c>
      <c r="B807" s="18" t="str">
        <f>$B$6</f>
        <v>BULKTRAN</v>
      </c>
      <c r="C807" s="22"/>
      <c r="D807" s="23">
        <f t="shared" ref="D807:D813" si="566">+D799/$D$805</f>
        <v>-5.6757136950762897E-3</v>
      </c>
      <c r="E807" s="23">
        <f t="shared" ref="E807:S807" si="567">+E799/$D$805</f>
        <v>-2.795760024897862E-3</v>
      </c>
      <c r="F807" s="23">
        <f t="shared" si="567"/>
        <v>-1.3820440790746367E-4</v>
      </c>
      <c r="G807" s="23">
        <f t="shared" si="567"/>
        <v>-5.0623482556189396E-4</v>
      </c>
      <c r="H807" s="23">
        <f t="shared" si="567"/>
        <v>-1.5934474973708473E-5</v>
      </c>
      <c r="I807" s="23">
        <f t="shared" si="567"/>
        <v>-1.4942840753851503E-6</v>
      </c>
      <c r="J807" s="23">
        <f t="shared" si="567"/>
        <v>-3.8481721770275754E-4</v>
      </c>
      <c r="K807" s="23">
        <f t="shared" si="567"/>
        <v>-7.1702658902895067E-5</v>
      </c>
      <c r="L807" s="23">
        <f t="shared" si="567"/>
        <v>-3.2401096454675088E-5</v>
      </c>
      <c r="M807" s="23">
        <f t="shared" si="567"/>
        <v>-1.4570410893303205E-6</v>
      </c>
      <c r="N807" s="23">
        <f t="shared" si="567"/>
        <v>-1.3442651061615808E-5</v>
      </c>
      <c r="O807" s="23">
        <f t="shared" si="567"/>
        <v>-2.199866942396808E-4</v>
      </c>
      <c r="P807" s="23">
        <f t="shared" si="567"/>
        <v>-1.1626358603405516E-3</v>
      </c>
      <c r="Q807" s="23">
        <f t="shared" si="567"/>
        <v>-2.0995276654390226E-4</v>
      </c>
      <c r="R807" s="23">
        <f t="shared" si="567"/>
        <v>-1.1817675692835578E-4</v>
      </c>
      <c r="S807" s="23">
        <f t="shared" si="567"/>
        <v>-1.9794155060003602E-6</v>
      </c>
      <c r="T807" s="23">
        <f t="shared" si="564"/>
        <v>-1.5335188902111896E-6</v>
      </c>
      <c r="U807" s="23">
        <f t="shared" si="564"/>
        <v>0</v>
      </c>
      <c r="V807" s="23">
        <f t="shared" si="564"/>
        <v>0</v>
      </c>
    </row>
    <row r="808" spans="1:22">
      <c r="A808" s="18" t="str">
        <f t="shared" si="565"/>
        <v>REV_RENT</v>
      </c>
      <c r="B808" s="18" t="str">
        <f>$B$7</f>
        <v>SUBTRAN</v>
      </c>
      <c r="C808" s="22"/>
      <c r="D808" s="23">
        <f t="shared" si="566"/>
        <v>-1.2484215923170123E-3</v>
      </c>
      <c r="E808" s="23">
        <f>+E800/$D$805</f>
        <v>-6.0781581510463401E-4</v>
      </c>
      <c r="F808" s="23">
        <f t="shared" si="564"/>
        <v>-2.9333986354435749E-5</v>
      </c>
      <c r="G808" s="23">
        <f t="shared" si="564"/>
        <v>-1.0671560806093339E-4</v>
      </c>
      <c r="H808" s="23">
        <f t="shared" si="564"/>
        <v>-3.2963447266332718E-6</v>
      </c>
      <c r="I808" s="23">
        <f t="shared" si="564"/>
        <v>-4.105423024216709E-7</v>
      </c>
      <c r="J808" s="23">
        <f t="shared" si="564"/>
        <v>-8.0625309835252908E-5</v>
      </c>
      <c r="K808" s="23">
        <f t="shared" si="564"/>
        <v>-1.4988151060568032E-5</v>
      </c>
      <c r="L808" s="23">
        <f t="shared" si="564"/>
        <v>-8.9181284706394747E-6</v>
      </c>
      <c r="M808" s="23">
        <f t="shared" si="564"/>
        <v>0</v>
      </c>
      <c r="N808" s="23">
        <f t="shared" si="564"/>
        <v>-2.8152973815145527E-6</v>
      </c>
      <c r="O808" s="23">
        <f t="shared" si="564"/>
        <v>-4.608802551440125E-5</v>
      </c>
      <c r="P808" s="23">
        <f t="shared" si="564"/>
        <v>-3.2108066876970287E-4</v>
      </c>
      <c r="Q808" s="23">
        <f t="shared" si="564"/>
        <v>0</v>
      </c>
      <c r="R808" s="23">
        <f t="shared" si="564"/>
        <v>-2.4265856136181892E-5</v>
      </c>
      <c r="S808" s="23">
        <f t="shared" si="564"/>
        <v>-4.0451248104600618E-7</v>
      </c>
      <c r="T808" s="23">
        <f t="shared" si="564"/>
        <v>-3.2403745861685378E-7</v>
      </c>
      <c r="U808" s="23">
        <f t="shared" si="564"/>
        <v>-1.1017966315941188E-6</v>
      </c>
      <c r="V808" s="23">
        <f t="shared" si="564"/>
        <v>-2.3751202843664828E-7</v>
      </c>
    </row>
    <row r="809" spans="1:22">
      <c r="A809" s="18" t="str">
        <f t="shared" si="565"/>
        <v>REV_RENT</v>
      </c>
      <c r="B809" s="18" t="str">
        <f>$B$8</f>
        <v>DISTPRI</v>
      </c>
      <c r="C809" s="22"/>
      <c r="D809" s="23">
        <f t="shared" si="566"/>
        <v>0.56613602042343281</v>
      </c>
      <c r="E809" s="23">
        <f t="shared" si="564"/>
        <v>0.3783728484488153</v>
      </c>
      <c r="F809" s="23">
        <f t="shared" si="564"/>
        <v>1.7835508319579724E-2</v>
      </c>
      <c r="G809" s="23">
        <f t="shared" si="564"/>
        <v>6.4761825333491632E-2</v>
      </c>
      <c r="H809" s="23">
        <f t="shared" si="564"/>
        <v>2.0014773866595991E-3</v>
      </c>
      <c r="I809" s="23">
        <f t="shared" si="564"/>
        <v>0</v>
      </c>
      <c r="J809" s="23">
        <f t="shared" si="564"/>
        <v>4.8560049600911495E-2</v>
      </c>
      <c r="K809" s="23">
        <f t="shared" si="564"/>
        <v>9.0443125059705837E-3</v>
      </c>
      <c r="L809" s="23">
        <f t="shared" si="564"/>
        <v>0</v>
      </c>
      <c r="M809" s="23">
        <f t="shared" si="564"/>
        <v>0</v>
      </c>
      <c r="N809" s="23">
        <f t="shared" si="564"/>
        <v>1.7311358429887244E-3</v>
      </c>
      <c r="O809" s="23">
        <f t="shared" si="564"/>
        <v>2.791930385341403E-2</v>
      </c>
      <c r="P809" s="23">
        <f t="shared" si="564"/>
        <v>0</v>
      </c>
      <c r="Q809" s="23">
        <f t="shared" si="564"/>
        <v>0</v>
      </c>
      <c r="R809" s="23">
        <f t="shared" si="564"/>
        <v>1.4643086561620274E-2</v>
      </c>
      <c r="S809" s="23">
        <f t="shared" si="564"/>
        <v>2.4430400439629473E-4</v>
      </c>
      <c r="T809" s="23">
        <f t="shared" si="564"/>
        <v>1.979271786052103E-4</v>
      </c>
      <c r="U809" s="23">
        <f t="shared" si="564"/>
        <v>6.7807101596291071E-4</v>
      </c>
      <c r="V809" s="23">
        <f t="shared" si="564"/>
        <v>1.4617037101705136E-4</v>
      </c>
    </row>
    <row r="810" spans="1:22">
      <c r="A810" s="18" t="str">
        <f t="shared" si="565"/>
        <v>REV_RENT</v>
      </c>
      <c r="B810" s="18" t="str">
        <f>$B$9</f>
        <v>DISTSEC</v>
      </c>
      <c r="C810" s="22"/>
      <c r="D810" s="23">
        <f t="shared" si="566"/>
        <v>0.41430248813323034</v>
      </c>
      <c r="E810" s="23">
        <f t="shared" si="564"/>
        <v>0.30977457178028134</v>
      </c>
      <c r="F810" s="23">
        <f t="shared" si="564"/>
        <v>1.4934330833585941E-2</v>
      </c>
      <c r="G810" s="23">
        <f t="shared" si="564"/>
        <v>4.5063099819550166E-2</v>
      </c>
      <c r="H810" s="23">
        <f t="shared" si="564"/>
        <v>0</v>
      </c>
      <c r="I810" s="23">
        <f t="shared" si="564"/>
        <v>0</v>
      </c>
      <c r="J810" s="23">
        <f t="shared" si="564"/>
        <v>2.8714382601328532E-2</v>
      </c>
      <c r="K810" s="23">
        <f t="shared" si="564"/>
        <v>0</v>
      </c>
      <c r="L810" s="23">
        <f t="shared" si="564"/>
        <v>0</v>
      </c>
      <c r="M810" s="23">
        <f t="shared" si="564"/>
        <v>0</v>
      </c>
      <c r="N810" s="23">
        <f t="shared" si="564"/>
        <v>7.7637666660117493E-4</v>
      </c>
      <c r="O810" s="23">
        <f t="shared" si="564"/>
        <v>0</v>
      </c>
      <c r="P810" s="23">
        <f t="shared" si="564"/>
        <v>0</v>
      </c>
      <c r="Q810" s="23">
        <f t="shared" si="564"/>
        <v>0</v>
      </c>
      <c r="R810" s="23">
        <f t="shared" si="564"/>
        <v>1.0591130403220312E-2</v>
      </c>
      <c r="S810" s="23">
        <f t="shared" si="564"/>
        <v>0</v>
      </c>
      <c r="T810" s="23">
        <f t="shared" si="564"/>
        <v>1.0990450089816994E-4</v>
      </c>
      <c r="U810" s="23">
        <f t="shared" si="564"/>
        <v>3.7316805151117087E-3</v>
      </c>
      <c r="V810" s="23">
        <f t="shared" si="564"/>
        <v>6.0701101265296946E-4</v>
      </c>
    </row>
    <row r="811" spans="1:22">
      <c r="A811" s="18" t="str">
        <f t="shared" si="565"/>
        <v>REV_RENT</v>
      </c>
      <c r="B811" s="18" t="str">
        <f>$B$10</f>
        <v>ENERGY</v>
      </c>
      <c r="C811" s="22"/>
      <c r="D811" s="23">
        <f t="shared" si="566"/>
        <v>0</v>
      </c>
      <c r="E811" s="23">
        <f t="shared" si="564"/>
        <v>0</v>
      </c>
      <c r="F811" s="23">
        <f t="shared" si="564"/>
        <v>0</v>
      </c>
      <c r="G811" s="23">
        <f t="shared" si="564"/>
        <v>0</v>
      </c>
      <c r="H811" s="23">
        <f t="shared" si="564"/>
        <v>0</v>
      </c>
      <c r="I811" s="23">
        <f t="shared" si="564"/>
        <v>0</v>
      </c>
      <c r="J811" s="23">
        <f t="shared" si="564"/>
        <v>0</v>
      </c>
      <c r="K811" s="23">
        <f t="shared" si="564"/>
        <v>0</v>
      </c>
      <c r="L811" s="23">
        <f t="shared" si="564"/>
        <v>0</v>
      </c>
      <c r="M811" s="23">
        <f t="shared" si="564"/>
        <v>0</v>
      </c>
      <c r="N811" s="23">
        <f t="shared" si="564"/>
        <v>0</v>
      </c>
      <c r="O811" s="23">
        <f t="shared" si="564"/>
        <v>0</v>
      </c>
      <c r="P811" s="23">
        <f t="shared" si="564"/>
        <v>0</v>
      </c>
      <c r="Q811" s="23">
        <f t="shared" si="564"/>
        <v>0</v>
      </c>
      <c r="R811" s="23">
        <f t="shared" si="564"/>
        <v>0</v>
      </c>
      <c r="S811" s="23">
        <f t="shared" si="564"/>
        <v>0</v>
      </c>
      <c r="T811" s="23">
        <f t="shared" si="564"/>
        <v>0</v>
      </c>
      <c r="U811" s="23">
        <f t="shared" si="564"/>
        <v>0</v>
      </c>
      <c r="V811" s="23">
        <f t="shared" si="564"/>
        <v>0</v>
      </c>
    </row>
    <row r="812" spans="1:22">
      <c r="A812" s="18" t="str">
        <f t="shared" si="565"/>
        <v>REV_RENT</v>
      </c>
      <c r="B812" s="18" t="str">
        <f>$B$11</f>
        <v>CUSTOMER</v>
      </c>
      <c r="C812" s="22"/>
      <c r="D812" s="23">
        <f t="shared" si="566"/>
        <v>1.8005042976991122E-2</v>
      </c>
      <c r="E812" s="23">
        <f t="shared" si="564"/>
        <v>8.1951271789705762E-3</v>
      </c>
      <c r="F812" s="23">
        <f t="shared" si="564"/>
        <v>2.206079872756572E-3</v>
      </c>
      <c r="G812" s="23">
        <f t="shared" si="564"/>
        <v>6.2578927771045454E-4</v>
      </c>
      <c r="H812" s="23">
        <f t="shared" si="564"/>
        <v>2.0698953743276236E-4</v>
      </c>
      <c r="I812" s="23">
        <f t="shared" si="564"/>
        <v>3.3621742618526862E-5</v>
      </c>
      <c r="J812" s="23">
        <f t="shared" si="564"/>
        <v>1.8070474191823197E-4</v>
      </c>
      <c r="K812" s="23">
        <f t="shared" si="564"/>
        <v>5.3743875883562297E-5</v>
      </c>
      <c r="L812" s="23">
        <f t="shared" si="564"/>
        <v>1.1714311491632907E-4</v>
      </c>
      <c r="M812" s="23">
        <f t="shared" si="564"/>
        <v>2.0588344163332673E-5</v>
      </c>
      <c r="N812" s="23">
        <f t="shared" si="564"/>
        <v>1.2432980045722175E-6</v>
      </c>
      <c r="O812" s="23">
        <f t="shared" si="564"/>
        <v>3.1881964560911539E-5</v>
      </c>
      <c r="P812" s="23">
        <f t="shared" si="564"/>
        <v>1.7226916750326025E-4</v>
      </c>
      <c r="Q812" s="23">
        <f t="shared" si="564"/>
        <v>3.08825795372741E-5</v>
      </c>
      <c r="R812" s="23">
        <f t="shared" si="564"/>
        <v>5.0042333284243688E-5</v>
      </c>
      <c r="S812" s="23">
        <f t="shared" si="564"/>
        <v>9.1090242306460038E-7</v>
      </c>
      <c r="T812" s="23">
        <f t="shared" si="564"/>
        <v>9.2345896767241895E-7</v>
      </c>
      <c r="U812" s="23">
        <f t="shared" si="564"/>
        <v>5.4239701142255268E-3</v>
      </c>
      <c r="V812" s="23">
        <f t="shared" si="564"/>
        <v>6.5313147211424889E-4</v>
      </c>
    </row>
    <row r="813" spans="1:22">
      <c r="A813" s="18" t="str">
        <f t="shared" si="565"/>
        <v>REV_RENT</v>
      </c>
      <c r="B813" s="18" t="str">
        <f>$B$12</f>
        <v>TOTAL</v>
      </c>
      <c r="C813" s="22"/>
      <c r="D813" s="23">
        <f t="shared" si="566"/>
        <v>1</v>
      </c>
      <c r="E813" s="23">
        <f t="shared" si="564"/>
        <v>0.69764744668149348</v>
      </c>
      <c r="F813" s="23">
        <f t="shared" si="564"/>
        <v>3.5025040529825566E-2</v>
      </c>
      <c r="G813" s="23">
        <f t="shared" si="564"/>
        <v>0.11055150391083608</v>
      </c>
      <c r="H813" s="23">
        <f t="shared" si="564"/>
        <v>2.2070701862858832E-3</v>
      </c>
      <c r="I813" s="23">
        <f t="shared" si="564"/>
        <v>3.4012692996251779E-5</v>
      </c>
      <c r="J813" s="23">
        <f t="shared" si="564"/>
        <v>7.7532646016323106E-2</v>
      </c>
      <c r="K813" s="23">
        <f t="shared" si="564"/>
        <v>9.1096408431078617E-3</v>
      </c>
      <c r="L813" s="23">
        <f t="shared" si="564"/>
        <v>1.1383607105894764E-4</v>
      </c>
      <c r="M813" s="23">
        <f t="shared" si="564"/>
        <v>1.9950341055461603E-5</v>
      </c>
      <c r="N813" s="23">
        <f t="shared" si="564"/>
        <v>2.5097385547039113E-3</v>
      </c>
      <c r="O813" s="23">
        <f t="shared" si="564"/>
        <v>2.7959612942415647E-2</v>
      </c>
      <c r="P813" s="23">
        <f t="shared" si="564"/>
        <v>1.7723208057354085E-4</v>
      </c>
      <c r="Q813" s="23">
        <f t="shared" si="564"/>
        <v>1.6799322595178146E-5</v>
      </c>
      <c r="R813" s="23">
        <f t="shared" si="564"/>
        <v>2.5301840304213976E-2</v>
      </c>
      <c r="S813" s="23">
        <f t="shared" si="564"/>
        <v>2.4615733903893586E-4</v>
      </c>
      <c r="T813" s="23">
        <f t="shared" si="564"/>
        <v>3.087769910520156E-4</v>
      </c>
      <c r="U813" s="23">
        <f t="shared" si="564"/>
        <v>9.8326198486685529E-3</v>
      </c>
      <c r="V813" s="23">
        <f t="shared" si="564"/>
        <v>1.4060753437558329E-3</v>
      </c>
    </row>
    <row r="814" spans="1:22">
      <c r="C814" s="22"/>
    </row>
    <row r="815" spans="1:22">
      <c r="A815" s="38" t="s">
        <v>289</v>
      </c>
      <c r="B815" s="18" t="str">
        <f>$B$5</f>
        <v>PRODUCTION</v>
      </c>
      <c r="C815" s="22"/>
      <c r="D815" s="24">
        <f ca="1">+COSS!H1073</f>
        <v>180025682.47368434</v>
      </c>
      <c r="E815" s="24">
        <f ca="1">+COSS!I1073</f>
        <v>83589679.412543386</v>
      </c>
      <c r="F815" s="24">
        <f ca="1">+COSS!J1073</f>
        <v>5752699.9376128446</v>
      </c>
      <c r="G815" s="24">
        <f ca="1">+COSS!K1073</f>
        <v>18367510.610020284</v>
      </c>
      <c r="H815" s="24">
        <f ca="1">+COSS!L1073</f>
        <v>467541.26710443193</v>
      </c>
      <c r="I815" s="24">
        <f ca="1">+COSS!M1073</f>
        <v>54324.067790833389</v>
      </c>
      <c r="J815" s="24">
        <f ca="1">+COSS!O1073</f>
        <v>14043815.154085875</v>
      </c>
      <c r="K815" s="24">
        <f ca="1">+COSS!P1073</f>
        <v>2694226.0947084087</v>
      </c>
      <c r="L815" s="24">
        <f ca="1">+COSS!Q1073</f>
        <v>1082370.4334177589</v>
      </c>
      <c r="M815" s="24">
        <f ca="1">+COSS!R1073</f>
        <v>31672.060959691735</v>
      </c>
      <c r="N815" s="24">
        <f ca="1">+COSS!T1073</f>
        <v>384941.23217675294</v>
      </c>
      <c r="O815" s="24">
        <f ca="1">+COSS!U1073</f>
        <v>6731487.0486514149</v>
      </c>
      <c r="P815" s="24">
        <f ca="1">+COSS!V1073</f>
        <v>37424354.249180451</v>
      </c>
      <c r="Q815" s="24">
        <f ca="1">+COSS!W1073</f>
        <v>5381789.189137944</v>
      </c>
      <c r="R815" s="24">
        <f ca="1">+COSS!Y1073</f>
        <v>3894081.3586229272</v>
      </c>
      <c r="S815" s="24">
        <f ca="1">+COSS!Z1073</f>
        <v>67619.053481805968</v>
      </c>
      <c r="T815" s="24">
        <f ca="1">+COSS!AB1073</f>
        <v>57571.304189537681</v>
      </c>
      <c r="U815" s="24">
        <f ca="1">+COSS!AC1073</f>
        <v>0</v>
      </c>
      <c r="V815" s="24">
        <f ca="1">+COSS!AD1073</f>
        <v>0</v>
      </c>
    </row>
    <row r="816" spans="1:22">
      <c r="B816" s="18" t="str">
        <f>$B$6</f>
        <v>BULKTRAN</v>
      </c>
      <c r="C816" s="22"/>
      <c r="D816" s="24">
        <f ca="1">+COSS!H1074</f>
        <v>32482560.829997905</v>
      </c>
      <c r="E816" s="24">
        <f ca="1">+COSS!I1074</f>
        <v>8901048.4515633266</v>
      </c>
      <c r="F816" s="24">
        <f ca="1">+COSS!J1074</f>
        <v>1282452.1191644887</v>
      </c>
      <c r="G816" s="24">
        <f ca="1">+COSS!K1074</f>
        <v>4280120.1575321117</v>
      </c>
      <c r="H816" s="24">
        <f ca="1">+COSS!L1074</f>
        <v>140656.5437290986</v>
      </c>
      <c r="I816" s="24">
        <f ca="1">+COSS!M1074</f>
        <v>29011.264427265443</v>
      </c>
      <c r="J816" s="24">
        <f ca="1">+COSS!O1074</f>
        <v>3250517.3640423198</v>
      </c>
      <c r="K816" s="24">
        <f ca="1">+COSS!P1074</f>
        <v>663649.93249721359</v>
      </c>
      <c r="L816" s="24">
        <f ca="1">+COSS!Q1074</f>
        <v>314646.04099663341</v>
      </c>
      <c r="M816" s="24">
        <f ca="1">+COSS!R1074</f>
        <v>19326.702628858307</v>
      </c>
      <c r="N816" s="24">
        <f ca="1">+COSS!T1074</f>
        <v>78759.565932840953</v>
      </c>
      <c r="O816" s="24">
        <f ca="1">+COSS!U1074</f>
        <v>1641125.1232792144</v>
      </c>
      <c r="P816" s="24">
        <f ca="1">+COSS!V1074</f>
        <v>9153178.5177807659</v>
      </c>
      <c r="Q816" s="24">
        <f ca="1">+COSS!W1074</f>
        <v>1824731.1975002894</v>
      </c>
      <c r="R816" s="24">
        <f ca="1">+COSS!Y1074</f>
        <v>875612.66366217518</v>
      </c>
      <c r="S816" s="24">
        <f ca="1">+COSS!Z1074</f>
        <v>10235.780665047731</v>
      </c>
      <c r="T816" s="24">
        <f ca="1">+COSS!AB1074</f>
        <v>17489.404596254739</v>
      </c>
      <c r="U816" s="24">
        <f ca="1">+COSS!AC1074</f>
        <v>0</v>
      </c>
      <c r="V816" s="24">
        <f ca="1">+COSS!AD1074</f>
        <v>0</v>
      </c>
    </row>
    <row r="817" spans="1:22">
      <c r="B817" s="18" t="str">
        <f>$B$7</f>
        <v>SUBTRAN</v>
      </c>
      <c r="C817" s="22"/>
      <c r="D817" s="24">
        <f ca="1">+COSS!H1075</f>
        <v>7221080.3147448143</v>
      </c>
      <c r="E817" s="24">
        <f ca="1">+COSS!I1075</f>
        <v>2043909.3196215103</v>
      </c>
      <c r="F817" s="24">
        <f ca="1">+COSS!J1075</f>
        <v>268988.44967860321</v>
      </c>
      <c r="G817" s="24">
        <f ca="1">+COSS!K1075</f>
        <v>895034.74994474219</v>
      </c>
      <c r="H817" s="24">
        <f ca="1">+COSS!L1075</f>
        <v>28744.672360016972</v>
      </c>
      <c r="I817" s="24">
        <f ca="1">+COSS!M1075</f>
        <v>9054.5386822712208</v>
      </c>
      <c r="J817" s="24">
        <f ca="1">+COSS!O1075</f>
        <v>675796.48041560315</v>
      </c>
      <c r="K817" s="24">
        <f ca="1">+COSS!P1075</f>
        <v>137087.42171891988</v>
      </c>
      <c r="L817" s="24">
        <f ca="1">+COSS!Q1075</f>
        <v>85295.65081352269</v>
      </c>
      <c r="M817" s="24">
        <f ca="1">+COSS!R1075</f>
        <v>0</v>
      </c>
      <c r="N817" s="24">
        <f ca="1">+COSS!T1075</f>
        <v>16648.88405763578</v>
      </c>
      <c r="O817" s="24">
        <f ca="1">+COSS!U1075</f>
        <v>342859.34362255735</v>
      </c>
      <c r="P817" s="24">
        <f ca="1">+COSS!V1075</f>
        <v>2515726.7190828305</v>
      </c>
      <c r="Q817" s="24">
        <f ca="1">+COSS!W1075</f>
        <v>0</v>
      </c>
      <c r="R817" s="24">
        <f ca="1">+COSS!Y1075</f>
        <v>179406.70850899373</v>
      </c>
      <c r="S817" s="24">
        <f ca="1">+COSS!Z1075</f>
        <v>2126.5785874051021</v>
      </c>
      <c r="T817" s="24">
        <f ca="1">+COSS!AB1075</f>
        <v>3631.7052351641587</v>
      </c>
      <c r="U817" s="24">
        <f ca="1">+COSS!AC1075</f>
        <v>13731.160539389806</v>
      </c>
      <c r="V817" s="24">
        <f ca="1">+COSS!AD1075</f>
        <v>3037.9318756474941</v>
      </c>
    </row>
    <row r="818" spans="1:22">
      <c r="B818" s="18" t="str">
        <f>$B$8</f>
        <v>DISTPRI</v>
      </c>
      <c r="C818" s="22"/>
      <c r="D818" s="24">
        <f ca="1">+COSS!H1076</f>
        <v>63191527.130475216</v>
      </c>
      <c r="E818" s="24">
        <f ca="1">+COSS!I1076</f>
        <v>35354636.366058223</v>
      </c>
      <c r="F818" s="24">
        <f ca="1">+COSS!J1076</f>
        <v>2826506.0316586853</v>
      </c>
      <c r="G818" s="24">
        <f ca="1">+COSS!K1076</f>
        <v>9681144.1752396524</v>
      </c>
      <c r="H818" s="24">
        <f ca="1">+COSS!L1076</f>
        <v>299605.97443823761</v>
      </c>
      <c r="I818" s="24">
        <f ca="1">+COSS!M1076</f>
        <v>0</v>
      </c>
      <c r="J818" s="24">
        <f ca="1">+COSS!O1076</f>
        <v>7282898.595291351</v>
      </c>
      <c r="K818" s="24">
        <f ca="1">+COSS!P1076</f>
        <v>1445097.3898477654</v>
      </c>
      <c r="L818" s="24">
        <f ca="1">+COSS!Q1076</f>
        <v>0</v>
      </c>
      <c r="M818" s="24">
        <f ca="1">+COSS!R1076</f>
        <v>0</v>
      </c>
      <c r="N818" s="24">
        <f ca="1">+COSS!T1076</f>
        <v>209849.1922409572</v>
      </c>
      <c r="O818" s="24">
        <f ca="1">+COSS!U1076</f>
        <v>3843724.2371606356</v>
      </c>
      <c r="P818" s="24">
        <f ca="1">+COSS!V1076</f>
        <v>0</v>
      </c>
      <c r="Q818" s="24">
        <f ca="1">+COSS!W1076</f>
        <v>0</v>
      </c>
      <c r="R818" s="24">
        <f ca="1">+COSS!Y1076</f>
        <v>2020386.2674893907</v>
      </c>
      <c r="S818" s="24">
        <f ca="1">+COSS!Z1076</f>
        <v>27784.590996309224</v>
      </c>
      <c r="T818" s="24">
        <f ca="1">+COSS!AB1076</f>
        <v>35952.97795943595</v>
      </c>
      <c r="U818" s="24">
        <f ca="1">+COSS!AC1076</f>
        <v>134928.81775260155</v>
      </c>
      <c r="V818" s="24">
        <f ca="1">+COSS!AD1076</f>
        <v>29012.51434196379</v>
      </c>
    </row>
    <row r="819" spans="1:22">
      <c r="B819" s="18" t="str">
        <f>$B$9</f>
        <v>DISTSEC</v>
      </c>
      <c r="C819" s="22"/>
      <c r="D819" s="24">
        <f ca="1">+COSS!H1077</f>
        <v>27802874.241643533</v>
      </c>
      <c r="E819" s="24">
        <f ca="1">+COSS!I1077</f>
        <v>17613967.157737076</v>
      </c>
      <c r="F819" s="24">
        <f ca="1">+COSS!J1077</f>
        <v>1527571.5202632556</v>
      </c>
      <c r="G819" s="24">
        <f ca="1">+COSS!K1077</f>
        <v>4327779.3480458008</v>
      </c>
      <c r="H819" s="24">
        <f ca="1">+COSS!L1077</f>
        <v>0</v>
      </c>
      <c r="I819" s="24">
        <f ca="1">+COSS!M1077</f>
        <v>0</v>
      </c>
      <c r="J819" s="24">
        <f ca="1">+COSS!O1077</f>
        <v>2764688.2571444875</v>
      </c>
      <c r="K819" s="24">
        <f ca="1">+COSS!P1077</f>
        <v>0</v>
      </c>
      <c r="L819" s="24">
        <f ca="1">+COSS!Q1077</f>
        <v>0</v>
      </c>
      <c r="M819" s="24">
        <f ca="1">+COSS!R1077</f>
        <v>0</v>
      </c>
      <c r="N819" s="24">
        <f ca="1">+COSS!T1077</f>
        <v>59307.574138154407</v>
      </c>
      <c r="O819" s="24">
        <f ca="1">+COSS!U1077</f>
        <v>0</v>
      </c>
      <c r="P819" s="24">
        <f ca="1">+COSS!V1077</f>
        <v>0</v>
      </c>
      <c r="Q819" s="24">
        <f ca="1">+COSS!W1077</f>
        <v>0</v>
      </c>
      <c r="R819" s="24">
        <f ca="1">+COSS!Y1077</f>
        <v>932601.10342154955</v>
      </c>
      <c r="S819" s="24">
        <f ca="1">+COSS!Z1077</f>
        <v>0</v>
      </c>
      <c r="T819" s="24">
        <f ca="1">+COSS!AB1077</f>
        <v>13010.073120804171</v>
      </c>
      <c r="U819" s="24">
        <f ca="1">+COSS!AC1077</f>
        <v>484868.6848216909</v>
      </c>
      <c r="V819" s="24">
        <f ca="1">+COSS!AD1077</f>
        <v>79080.522950715123</v>
      </c>
    </row>
    <row r="820" spans="1:22">
      <c r="B820" s="18" t="str">
        <f>$B$10</f>
        <v>ENERGY</v>
      </c>
      <c r="C820" s="22"/>
      <c r="D820" s="24">
        <f ca="1">+COSS!H1078</f>
        <v>233726634.20730868</v>
      </c>
      <c r="E820" s="24">
        <f ca="1">+COSS!I1078</f>
        <v>88847842.418506235</v>
      </c>
      <c r="F820" s="24">
        <f ca="1">+COSS!J1078</f>
        <v>5690590.3401101315</v>
      </c>
      <c r="G820" s="24">
        <f ca="1">+COSS!K1078</f>
        <v>19064068.708550852</v>
      </c>
      <c r="H820" s="24">
        <f ca="1">+COSS!L1078</f>
        <v>556072.4733824532</v>
      </c>
      <c r="I820" s="24">
        <f ca="1">+COSS!M1078</f>
        <v>31160.762221545792</v>
      </c>
      <c r="J820" s="24">
        <f ca="1">+COSS!O1078</f>
        <v>17590693.913857337</v>
      </c>
      <c r="K820" s="24">
        <f ca="1">+COSS!P1078</f>
        <v>3325785.5581432101</v>
      </c>
      <c r="L820" s="24">
        <f ca="1">+COSS!Q1078</f>
        <v>1474476.1790952506</v>
      </c>
      <c r="M820" s="24">
        <f ca="1">+COSS!R1078</f>
        <v>68958.900128595313</v>
      </c>
      <c r="N820" s="24">
        <f ca="1">+COSS!T1078</f>
        <v>661756.99456630636</v>
      </c>
      <c r="O820" s="24">
        <f ca="1">+COSS!U1078</f>
        <v>11436292.111305173</v>
      </c>
      <c r="P820" s="24">
        <f ca="1">+COSS!V1078</f>
        <v>65663854.72658556</v>
      </c>
      <c r="Q820" s="24">
        <f ca="1">+COSS!W1078</f>
        <v>12114271.732199317</v>
      </c>
      <c r="R820" s="24">
        <f ca="1">+COSS!Y1078</f>
        <v>4687713.4513997044</v>
      </c>
      <c r="S820" s="24">
        <f ca="1">+COSS!Z1078</f>
        <v>75994.066477929489</v>
      </c>
      <c r="T820" s="24">
        <f ca="1">+COSS!AB1078</f>
        <v>86428.903453853316</v>
      </c>
      <c r="U820" s="24">
        <f ca="1">+COSS!AC1078</f>
        <v>1988145.7837792477</v>
      </c>
      <c r="V820" s="24">
        <f ca="1">+COSS!AD1078</f>
        <v>362527.18354598741</v>
      </c>
    </row>
    <row r="821" spans="1:22">
      <c r="B821" s="18" t="str">
        <f>$B$11</f>
        <v>CUSTOMER</v>
      </c>
      <c r="C821" s="22"/>
      <c r="D821" s="24">
        <f ca="1">+COSS!H1079</f>
        <v>22660495.802145567</v>
      </c>
      <c r="E821" s="24">
        <f ca="1">+COSS!I1079</f>
        <v>10579233.736120183</v>
      </c>
      <c r="F821" s="24">
        <f ca="1">+COSS!J1079</f>
        <v>3131937.2203739271</v>
      </c>
      <c r="G821" s="24">
        <f ca="1">+COSS!K1079</f>
        <v>853007.62343213824</v>
      </c>
      <c r="H821" s="24">
        <f ca="1">+COSS!L1079</f>
        <v>227096.02697815959</v>
      </c>
      <c r="I821" s="24">
        <f ca="1">+COSS!M1079</f>
        <v>50883.01312605499</v>
      </c>
      <c r="J821" s="24">
        <f ca="1">+COSS!O1079</f>
        <v>212153.80813083876</v>
      </c>
      <c r="K821" s="24">
        <f ca="1">+COSS!P1079</f>
        <v>64801.711891931824</v>
      </c>
      <c r="L821" s="24">
        <f ca="1">+COSS!Q1079</f>
        <v>139258.60260305175</v>
      </c>
      <c r="M821" s="24">
        <f ca="1">+COSS!R1079</f>
        <v>30359.670584898493</v>
      </c>
      <c r="N821" s="24">
        <f ca="1">+COSS!T1079</f>
        <v>1194.8668386658819</v>
      </c>
      <c r="O821" s="24">
        <f ca="1">+COSS!U1079</f>
        <v>33175.224583807278</v>
      </c>
      <c r="P821" s="24">
        <f ca="1">+COSS!V1079</f>
        <v>177734.27960230786</v>
      </c>
      <c r="Q821" s="24">
        <f ca="1">+COSS!W1079</f>
        <v>33567.578823866977</v>
      </c>
      <c r="R821" s="24">
        <f ca="1">+COSS!Y1079</f>
        <v>53897.304510076516</v>
      </c>
      <c r="S821" s="24">
        <f ca="1">+COSS!Z1079</f>
        <v>780.10116217486234</v>
      </c>
      <c r="T821" s="24">
        <f ca="1">+COSS!AB1079</f>
        <v>1478.3245502932705</v>
      </c>
      <c r="U821" s="24">
        <f ca="1">+COSS!AC1079</f>
        <v>6057402.7147670984</v>
      </c>
      <c r="V821" s="24">
        <f ca="1">+COSS!AD1079</f>
        <v>1012533.9940660903</v>
      </c>
    </row>
    <row r="822" spans="1:22">
      <c r="B822" s="18" t="str">
        <f>$B$12</f>
        <v>TOTAL</v>
      </c>
      <c r="C822" s="22"/>
      <c r="D822" s="24">
        <f ca="1">+COSS!H1080</f>
        <v>567110855</v>
      </c>
      <c r="E822" s="24">
        <f ca="1">+COSS!I1080</f>
        <v>246930316.86214989</v>
      </c>
      <c r="F822" s="24">
        <f ca="1">+COSS!J1080</f>
        <v>20480745.618861936</v>
      </c>
      <c r="G822" s="24">
        <f ca="1">+COSS!K1080</f>
        <v>57468665.372765586</v>
      </c>
      <c r="H822" s="24">
        <f ca="1">+COSS!L1080</f>
        <v>1719716.9579923979</v>
      </c>
      <c r="I822" s="24">
        <f ca="1">+COSS!M1080</f>
        <v>174433.64624797099</v>
      </c>
      <c r="J822" s="24">
        <f ca="1">+COSS!O1080</f>
        <v>45820563.572967805</v>
      </c>
      <c r="K822" s="24">
        <f ca="1">+COSS!P1080</f>
        <v>8330648.1088074483</v>
      </c>
      <c r="L822" s="24">
        <f ca="1">+COSS!Q1080</f>
        <v>3096046.906926217</v>
      </c>
      <c r="M822" s="24">
        <f ca="1">+COSS!R1080</f>
        <v>150317.3343020438</v>
      </c>
      <c r="N822" s="24">
        <f ca="1">+COSS!T1080</f>
        <v>1412458.3099513135</v>
      </c>
      <c r="O822" s="24">
        <f ca="1">+COSS!U1080</f>
        <v>24028663.088602804</v>
      </c>
      <c r="P822" s="24">
        <f ca="1">+COSS!V1080</f>
        <v>114934848.49223191</v>
      </c>
      <c r="Q822" s="24">
        <f ca="1">+COSS!W1080</f>
        <v>19354359.697661418</v>
      </c>
      <c r="R822" s="24">
        <f ca="1">+COSS!Y1080</f>
        <v>12643698.857614813</v>
      </c>
      <c r="S822" s="24">
        <f ca="1">+COSS!Z1080</f>
        <v>184540.17137067235</v>
      </c>
      <c r="T822" s="24">
        <f ca="1">+COSS!AB1080</f>
        <v>215562.69310534329</v>
      </c>
      <c r="U822" s="24">
        <f ca="1">+COSS!AC1080</f>
        <v>8679077.1616600286</v>
      </c>
      <c r="V822" s="24">
        <f ca="1">+COSS!AD1080</f>
        <v>1486192.1467804045</v>
      </c>
    </row>
    <row r="823" spans="1:22">
      <c r="A823" s="131" t="s">
        <v>242</v>
      </c>
      <c r="B823" s="18" t="str">
        <f>$B$5</f>
        <v>PRODUCTION</v>
      </c>
      <c r="C823" s="22"/>
      <c r="D823" s="23">
        <f ca="1">+D815/$D$822</f>
        <v>0.31744354897541915</v>
      </c>
      <c r="E823" s="23">
        <f t="shared" ref="E823:V830" ca="1" si="568">+E815/$D$822</f>
        <v>0.14739566114026045</v>
      </c>
      <c r="F823" s="23">
        <f t="shared" ca="1" si="568"/>
        <v>1.014387202588962E-2</v>
      </c>
      <c r="G823" s="23">
        <f t="shared" ca="1" si="568"/>
        <v>3.2387866407565559E-2</v>
      </c>
      <c r="H823" s="23">
        <f t="shared" ca="1" si="568"/>
        <v>8.2442658782193811E-4</v>
      </c>
      <c r="I823" s="23">
        <f t="shared" ca="1" si="568"/>
        <v>9.5790915148032905E-5</v>
      </c>
      <c r="J823" s="23">
        <f t="shared" ca="1" si="568"/>
        <v>2.4763791823533117E-2</v>
      </c>
      <c r="K823" s="23">
        <f t="shared" ca="1" si="568"/>
        <v>4.7507926729923175E-3</v>
      </c>
      <c r="L823" s="23">
        <f t="shared" ca="1" si="568"/>
        <v>1.9085694161466173E-3</v>
      </c>
      <c r="M823" s="23">
        <f t="shared" ca="1" si="568"/>
        <v>5.5848095095431974E-5</v>
      </c>
      <c r="N823" s="23">
        <f t="shared" ca="1" si="568"/>
        <v>6.7877599023695803E-4</v>
      </c>
      <c r="O823" s="23">
        <f t="shared" ca="1" si="568"/>
        <v>1.1869790516796605E-2</v>
      </c>
      <c r="P823" s="23">
        <f t="shared" ca="1" si="568"/>
        <v>6.5991250069054749E-2</v>
      </c>
      <c r="Q823" s="23">
        <f t="shared" ca="1" si="568"/>
        <v>9.4898363198107783E-3</v>
      </c>
      <c r="R823" s="23">
        <f t="shared" ca="1" si="568"/>
        <v>6.8665258728347342E-3</v>
      </c>
      <c r="S823" s="23">
        <f t="shared" ca="1" si="568"/>
        <v>1.1923427824672121E-4</v>
      </c>
      <c r="T823" s="23">
        <f t="shared" ca="1" si="568"/>
        <v>1.015168439855338E-4</v>
      </c>
      <c r="U823" s="23">
        <f t="shared" ca="1" si="568"/>
        <v>0</v>
      </c>
      <c r="V823" s="23">
        <f t="shared" ca="1" si="568"/>
        <v>0</v>
      </c>
    </row>
    <row r="824" spans="1:22">
      <c r="A824" s="18" t="str">
        <f t="shared" ref="A824:A830" si="569">A823</f>
        <v>REV</v>
      </c>
      <c r="B824" s="18" t="str">
        <f>$B$6</f>
        <v>BULKTRAN</v>
      </c>
      <c r="C824" s="22"/>
      <c r="D824" s="23">
        <f t="shared" ref="D824:D830" ca="1" si="570">+D816/$D$822</f>
        <v>5.7277268709656257E-2</v>
      </c>
      <c r="E824" s="23">
        <f t="shared" ref="E824:S824" ca="1" si="571">+E816/$D$822</f>
        <v>1.5695429514505286E-2</v>
      </c>
      <c r="F824" s="23">
        <f t="shared" ca="1" si="571"/>
        <v>2.2613781906263967E-3</v>
      </c>
      <c r="G824" s="23">
        <f t="shared" ca="1" si="571"/>
        <v>7.5472372284817431E-3</v>
      </c>
      <c r="H824" s="23">
        <f t="shared" ca="1" si="571"/>
        <v>2.4802301435245601E-4</v>
      </c>
      <c r="I824" s="23">
        <f t="shared" ca="1" si="571"/>
        <v>5.1156249561235158E-5</v>
      </c>
      <c r="J824" s="23">
        <f t="shared" ca="1" si="571"/>
        <v>5.7317142413758236E-3</v>
      </c>
      <c r="K824" s="23">
        <f t="shared" ca="1" si="571"/>
        <v>1.1702296414291234E-3</v>
      </c>
      <c r="L824" s="23">
        <f t="shared" ca="1" si="571"/>
        <v>5.5482281501494698E-4</v>
      </c>
      <c r="M824" s="23">
        <f t="shared" ca="1" si="571"/>
        <v>3.4079232408376856E-5</v>
      </c>
      <c r="N824" s="23">
        <f t="shared" ca="1" si="571"/>
        <v>1.3887860766276632E-4</v>
      </c>
      <c r="O824" s="23">
        <f t="shared" ca="1" si="571"/>
        <v>2.8938347922809809E-3</v>
      </c>
      <c r="P824" s="23">
        <f t="shared" ca="1" si="571"/>
        <v>1.6140016430792471E-2</v>
      </c>
      <c r="Q824" s="23">
        <f t="shared" ca="1" si="571"/>
        <v>3.2175917308094716E-3</v>
      </c>
      <c r="R824" s="23">
        <f t="shared" ca="1" si="571"/>
        <v>1.5439885446420791E-3</v>
      </c>
      <c r="S824" s="23">
        <f t="shared" ca="1" si="571"/>
        <v>1.8048994433456456E-5</v>
      </c>
      <c r="T824" s="23">
        <f t="shared" ca="1" si="568"/>
        <v>3.0839481279642828E-5</v>
      </c>
      <c r="U824" s="23">
        <f t="shared" ca="1" si="568"/>
        <v>0</v>
      </c>
      <c r="V824" s="23">
        <f t="shared" ca="1" si="568"/>
        <v>0</v>
      </c>
    </row>
    <row r="825" spans="1:22">
      <c r="A825" s="18" t="str">
        <f t="shared" si="569"/>
        <v>REV</v>
      </c>
      <c r="B825" s="18" t="str">
        <f>$B$7</f>
        <v>SUBTRAN</v>
      </c>
      <c r="C825" s="22"/>
      <c r="D825" s="23">
        <f t="shared" ca="1" si="570"/>
        <v>1.2733101916634649E-2</v>
      </c>
      <c r="E825" s="23">
        <f t="shared" ca="1" si="568"/>
        <v>3.6040737037585186E-3</v>
      </c>
      <c r="F825" s="23">
        <f t="shared" ca="1" si="568"/>
        <v>4.7431370305652714E-4</v>
      </c>
      <c r="G825" s="23">
        <f t="shared" ca="1" si="568"/>
        <v>1.5782359693057579E-3</v>
      </c>
      <c r="H825" s="23">
        <f t="shared" ca="1" si="568"/>
        <v>5.0686161456064829E-5</v>
      </c>
      <c r="I825" s="23">
        <f t="shared" ca="1" si="568"/>
        <v>1.5966082473013535E-5</v>
      </c>
      <c r="J825" s="23">
        <f t="shared" ca="1" si="568"/>
        <v>1.1916479370080179E-3</v>
      </c>
      <c r="K825" s="23">
        <f t="shared" ca="1" si="568"/>
        <v>2.4172949699388118E-4</v>
      </c>
      <c r="L825" s="23">
        <f t="shared" ca="1" si="568"/>
        <v>1.5040384090959198E-4</v>
      </c>
      <c r="M825" s="23">
        <f t="shared" ca="1" si="568"/>
        <v>0</v>
      </c>
      <c r="N825" s="23">
        <f t="shared" ca="1" si="568"/>
        <v>2.9357371510082945E-5</v>
      </c>
      <c r="O825" s="23">
        <f t="shared" ca="1" si="568"/>
        <v>6.0457199963586902E-4</v>
      </c>
      <c r="P825" s="23">
        <f t="shared" ca="1" si="568"/>
        <v>4.4360404970256312E-3</v>
      </c>
      <c r="Q825" s="23">
        <f t="shared" ca="1" si="568"/>
        <v>0</v>
      </c>
      <c r="R825" s="23">
        <f t="shared" ca="1" si="568"/>
        <v>3.163520975259656E-4</v>
      </c>
      <c r="S825" s="23">
        <f t="shared" ca="1" si="568"/>
        <v>3.7498463812777875E-6</v>
      </c>
      <c r="T825" s="23">
        <f t="shared" ca="1" si="568"/>
        <v>6.403871841183782E-6</v>
      </c>
      <c r="U825" s="23">
        <f t="shared" ca="1" si="568"/>
        <v>2.421248053767161E-5</v>
      </c>
      <c r="V825" s="23">
        <f t="shared" ca="1" si="568"/>
        <v>5.3568572155923452E-6</v>
      </c>
    </row>
    <row r="826" spans="1:22">
      <c r="A826" s="18" t="str">
        <f t="shared" si="569"/>
        <v>REV</v>
      </c>
      <c r="B826" s="18" t="str">
        <f>$B$8</f>
        <v>DISTPRI</v>
      </c>
      <c r="C826" s="22"/>
      <c r="D826" s="23">
        <f t="shared" ca="1" si="570"/>
        <v>0.11142711618608538</v>
      </c>
      <c r="E826" s="23">
        <f t="shared" ca="1" si="568"/>
        <v>6.2341667514119833E-2</v>
      </c>
      <c r="F826" s="23">
        <f t="shared" ca="1" si="568"/>
        <v>4.984045018250771E-3</v>
      </c>
      <c r="G826" s="23">
        <f t="shared" ca="1" si="568"/>
        <v>1.7070990776996593E-2</v>
      </c>
      <c r="H826" s="23">
        <f t="shared" ca="1" si="568"/>
        <v>5.2830230949862109E-4</v>
      </c>
      <c r="I826" s="23">
        <f t="shared" ca="1" si="568"/>
        <v>0</v>
      </c>
      <c r="J826" s="23">
        <f t="shared" ca="1" si="568"/>
        <v>1.2842107554600328E-2</v>
      </c>
      <c r="K826" s="23">
        <f t="shared" ca="1" si="568"/>
        <v>2.5481744479177101E-3</v>
      </c>
      <c r="L826" s="23">
        <f t="shared" ca="1" si="568"/>
        <v>0</v>
      </c>
      <c r="M826" s="23">
        <f t="shared" ca="1" si="568"/>
        <v>0</v>
      </c>
      <c r="N826" s="23">
        <f t="shared" ca="1" si="568"/>
        <v>3.7003204997893615E-4</v>
      </c>
      <c r="O826" s="23">
        <f t="shared" ca="1" si="568"/>
        <v>6.7777299680864614E-3</v>
      </c>
      <c r="P826" s="23">
        <f t="shared" ca="1" si="568"/>
        <v>0</v>
      </c>
      <c r="Q826" s="23">
        <f t="shared" ca="1" si="568"/>
        <v>0</v>
      </c>
      <c r="R826" s="23">
        <f t="shared" ca="1" si="568"/>
        <v>3.5625949489000537E-3</v>
      </c>
      <c r="S826" s="23">
        <f t="shared" ca="1" si="568"/>
        <v>4.899322725238476E-5</v>
      </c>
      <c r="T826" s="23">
        <f t="shared" ca="1" si="568"/>
        <v>6.3396737414655815E-5</v>
      </c>
      <c r="U826" s="23">
        <f t="shared" ca="1" si="568"/>
        <v>2.3792317950359378E-4</v>
      </c>
      <c r="V826" s="23">
        <f t="shared" ca="1" si="568"/>
        <v>5.1158453565421157E-5</v>
      </c>
    </row>
    <row r="827" spans="1:22">
      <c r="A827" s="18" t="str">
        <f t="shared" si="569"/>
        <v>REV</v>
      </c>
      <c r="B827" s="18" t="str">
        <f>$B$9</f>
        <v>DISTSEC</v>
      </c>
      <c r="C827" s="22"/>
      <c r="D827" s="23">
        <f t="shared" ca="1" si="570"/>
        <v>4.9025466531836238E-2</v>
      </c>
      <c r="E827" s="23">
        <f t="shared" ca="1" si="568"/>
        <v>3.1059125393988581E-2</v>
      </c>
      <c r="F827" s="23">
        <f t="shared" ca="1" si="568"/>
        <v>2.6936030350948855E-3</v>
      </c>
      <c r="G827" s="23">
        <f t="shared" ca="1" si="568"/>
        <v>7.6312758077004203E-3</v>
      </c>
      <c r="H827" s="23">
        <f t="shared" ca="1" si="568"/>
        <v>0</v>
      </c>
      <c r="I827" s="23">
        <f t="shared" ca="1" si="568"/>
        <v>0</v>
      </c>
      <c r="J827" s="23">
        <f t="shared" ca="1" si="568"/>
        <v>4.8750402725838979E-3</v>
      </c>
      <c r="K827" s="23">
        <f t="shared" ca="1" si="568"/>
        <v>0</v>
      </c>
      <c r="L827" s="23">
        <f t="shared" ca="1" si="568"/>
        <v>0</v>
      </c>
      <c r="M827" s="23">
        <f t="shared" ca="1" si="568"/>
        <v>0</v>
      </c>
      <c r="N827" s="23">
        <f t="shared" ca="1" si="568"/>
        <v>1.0457844990139434E-4</v>
      </c>
      <c r="O827" s="23">
        <f t="shared" ca="1" si="568"/>
        <v>0</v>
      </c>
      <c r="P827" s="23">
        <f t="shared" ca="1" si="568"/>
        <v>0</v>
      </c>
      <c r="Q827" s="23">
        <f t="shared" ca="1" si="568"/>
        <v>0</v>
      </c>
      <c r="R827" s="23">
        <f t="shared" ca="1" si="568"/>
        <v>1.6444776099754776E-3</v>
      </c>
      <c r="S827" s="23">
        <f t="shared" ca="1" si="568"/>
        <v>0</v>
      </c>
      <c r="T827" s="23">
        <f t="shared" ca="1" si="568"/>
        <v>2.2940970016883509E-5</v>
      </c>
      <c r="U827" s="23">
        <f t="shared" ca="1" si="568"/>
        <v>8.5498043380194313E-4</v>
      </c>
      <c r="V827" s="23">
        <f t="shared" ca="1" si="568"/>
        <v>1.3944455877275551E-4</v>
      </c>
    </row>
    <row r="828" spans="1:22">
      <c r="A828" s="18" t="str">
        <f t="shared" si="569"/>
        <v>REV</v>
      </c>
      <c r="B828" s="18" t="str">
        <f>$B$10</f>
        <v>ENERGY</v>
      </c>
      <c r="C828" s="22"/>
      <c r="D828" s="23">
        <f t="shared" ca="1" si="570"/>
        <v>0.41213570882417455</v>
      </c>
      <c r="E828" s="23">
        <f t="shared" ca="1" si="568"/>
        <v>0.1566675044837684</v>
      </c>
      <c r="F828" s="23">
        <f t="shared" ca="1" si="568"/>
        <v>1.003435270183663E-2</v>
      </c>
      <c r="G828" s="23">
        <f t="shared" ca="1" si="568"/>
        <v>3.3616123797437898E-2</v>
      </c>
      <c r="H828" s="23">
        <f t="shared" ca="1" si="568"/>
        <v>9.8053576030113763E-4</v>
      </c>
      <c r="I828" s="23">
        <f t="shared" ca="1" si="568"/>
        <v>5.4946509922730701E-5</v>
      </c>
      <c r="J828" s="23">
        <f t="shared" ca="1" si="568"/>
        <v>3.1018087131937083E-2</v>
      </c>
      <c r="K828" s="23">
        <f t="shared" ca="1" si="568"/>
        <v>5.8644364304104354E-3</v>
      </c>
      <c r="L828" s="23">
        <f t="shared" ca="1" si="568"/>
        <v>2.5999787626975516E-3</v>
      </c>
      <c r="M828" s="23">
        <f t="shared" ca="1" si="568"/>
        <v>1.2159686156703051E-4</v>
      </c>
      <c r="N828" s="23">
        <f t="shared" ca="1" si="568"/>
        <v>1.1668917791501387E-3</v>
      </c>
      <c r="O828" s="23">
        <f t="shared" ca="1" si="568"/>
        <v>2.016588469516277E-2</v>
      </c>
      <c r="P828" s="23">
        <f t="shared" ca="1" si="568"/>
        <v>0.11578662998186759</v>
      </c>
      <c r="Q828" s="23">
        <f t="shared" ca="1" si="568"/>
        <v>2.1361382215474109E-2</v>
      </c>
      <c r="R828" s="23">
        <f t="shared" ca="1" si="568"/>
        <v>8.2659561355067062E-3</v>
      </c>
      <c r="S828" s="23">
        <f t="shared" ca="1" si="568"/>
        <v>1.3400213698595045E-4</v>
      </c>
      <c r="T828" s="23">
        <f t="shared" ca="1" si="568"/>
        <v>1.5240213212609608E-4</v>
      </c>
      <c r="U828" s="23">
        <f t="shared" ca="1" si="568"/>
        <v>3.5057445405083064E-3</v>
      </c>
      <c r="V828" s="23">
        <f t="shared" ca="1" si="568"/>
        <v>6.3925276751401175E-4</v>
      </c>
    </row>
    <row r="829" spans="1:22">
      <c r="A829" s="18" t="str">
        <f t="shared" si="569"/>
        <v>REV</v>
      </c>
      <c r="B829" s="18" t="str">
        <f>$B$11</f>
        <v>CUSTOMER</v>
      </c>
      <c r="C829" s="22"/>
      <c r="D829" s="23">
        <f t="shared" ca="1" si="570"/>
        <v>3.9957788856193853E-2</v>
      </c>
      <c r="E829" s="23">
        <f t="shared" ca="1" si="568"/>
        <v>1.8654613366764394E-2</v>
      </c>
      <c r="F829" s="23">
        <f t="shared" ca="1" si="568"/>
        <v>5.5226190660270947E-3</v>
      </c>
      <c r="G829" s="23">
        <f t="shared" ca="1" si="568"/>
        <v>1.5041285419093913E-3</v>
      </c>
      <c r="H829" s="23">
        <f t="shared" ca="1" si="568"/>
        <v>4.0044380208197495E-4</v>
      </c>
      <c r="I829" s="23">
        <f t="shared" ca="1" si="568"/>
        <v>8.9723221972280869E-5</v>
      </c>
      <c r="J829" s="23">
        <f t="shared" ca="1" si="568"/>
        <v>3.740958337516547E-4</v>
      </c>
      <c r="K829" s="23">
        <f t="shared" ca="1" si="568"/>
        <v>1.1426639310568623E-4</v>
      </c>
      <c r="L829" s="23">
        <f t="shared" ca="1" si="568"/>
        <v>2.4555799166117487E-4</v>
      </c>
      <c r="M829" s="23">
        <f t="shared" ca="1" si="568"/>
        <v>5.3533926069707292E-5</v>
      </c>
      <c r="N829" s="23">
        <f t="shared" ca="1" si="568"/>
        <v>2.1069369914738837E-6</v>
      </c>
      <c r="O829" s="23">
        <f t="shared" ca="1" si="568"/>
        <v>5.8498659109262294E-5</v>
      </c>
      <c r="P829" s="23">
        <f t="shared" ca="1" si="568"/>
        <v>3.1340306403111935E-4</v>
      </c>
      <c r="Q829" s="23">
        <f t="shared" ca="1" si="568"/>
        <v>5.9190506631841806E-5</v>
      </c>
      <c r="R829" s="23">
        <f t="shared" ca="1" si="568"/>
        <v>9.5038393349174244E-5</v>
      </c>
      <c r="S829" s="23">
        <f t="shared" ca="1" si="568"/>
        <v>1.3755708523245641E-6</v>
      </c>
      <c r="T829" s="23">
        <f t="shared" ca="1" si="568"/>
        <v>2.6067646867617628E-6</v>
      </c>
      <c r="U829" s="23">
        <f t="shared" ca="1" si="568"/>
        <v>1.068116164831142E-2</v>
      </c>
      <c r="V829" s="23">
        <f t="shared" ca="1" si="568"/>
        <v>1.7854251688871135E-3</v>
      </c>
    </row>
    <row r="830" spans="1:22">
      <c r="A830" s="18" t="str">
        <f t="shared" si="569"/>
        <v>REV</v>
      </c>
      <c r="B830" s="18" t="str">
        <f>$B$12</f>
        <v>TOTAL</v>
      </c>
      <c r="C830" s="22"/>
      <c r="D830" s="23">
        <f t="shared" ca="1" si="570"/>
        <v>1</v>
      </c>
      <c r="E830" s="23">
        <f t="shared" ca="1" si="568"/>
        <v>0.4354180751171654</v>
      </c>
      <c r="F830" s="23">
        <f t="shared" ca="1" si="568"/>
        <v>3.6114183740781923E-2</v>
      </c>
      <c r="G830" s="23">
        <f t="shared" ca="1" si="568"/>
        <v>0.10133585852939737</v>
      </c>
      <c r="H830" s="23">
        <f t="shared" ca="1" si="568"/>
        <v>3.0324176355121927E-3</v>
      </c>
      <c r="I830" s="23">
        <f t="shared" ca="1" si="568"/>
        <v>3.0758297907729345E-4</v>
      </c>
      <c r="J830" s="23">
        <f t="shared" ca="1" si="568"/>
        <v>8.0796484794789902E-2</v>
      </c>
      <c r="K830" s="23">
        <f t="shared" ca="1" si="568"/>
        <v>1.4689629082849152E-2</v>
      </c>
      <c r="L830" s="23">
        <f t="shared" ca="1" si="568"/>
        <v>5.4593328264298819E-3</v>
      </c>
      <c r="M830" s="23">
        <f t="shared" ca="1" si="568"/>
        <v>2.6505811514054655E-4</v>
      </c>
      <c r="N830" s="23">
        <f t="shared" ca="1" si="568"/>
        <v>2.4906211854317504E-3</v>
      </c>
      <c r="O830" s="23">
        <f t="shared" ca="1" si="568"/>
        <v>4.2370310631071953E-2</v>
      </c>
      <c r="P830" s="23">
        <f t="shared" ca="1" si="568"/>
        <v>0.20266734004277154</v>
      </c>
      <c r="Q830" s="23">
        <f t="shared" ca="1" si="568"/>
        <v>3.4128000772726201E-2</v>
      </c>
      <c r="R830" s="23">
        <f t="shared" ca="1" si="568"/>
        <v>2.2294933602734185E-2</v>
      </c>
      <c r="S830" s="23">
        <f t="shared" ca="1" si="568"/>
        <v>3.254040541521152E-4</v>
      </c>
      <c r="T830" s="23">
        <f t="shared" ca="1" si="568"/>
        <v>3.8010680135075757E-4</v>
      </c>
      <c r="U830" s="23">
        <f t="shared" ca="1" si="568"/>
        <v>1.5304022282662935E-2</v>
      </c>
      <c r="V830" s="23">
        <f t="shared" ca="1" si="568"/>
        <v>2.6206378059548947E-3</v>
      </c>
    </row>
    <row r="831" spans="1:22">
      <c r="D831" s="24"/>
      <c r="E831" s="24"/>
      <c r="F831" s="24"/>
      <c r="G831" s="24"/>
      <c r="H831" s="24"/>
      <c r="I831" s="24"/>
      <c r="J831" s="24"/>
      <c r="K831" s="24"/>
      <c r="L831" s="24"/>
      <c r="M831" s="24"/>
      <c r="N831" s="24"/>
      <c r="O831" s="24"/>
      <c r="P831" s="24"/>
      <c r="Q831" s="24"/>
      <c r="R831" s="24"/>
      <c r="S831" s="24"/>
      <c r="T831" s="24"/>
      <c r="U831" s="24"/>
      <c r="V831" s="24"/>
    </row>
    <row r="832" spans="1:22">
      <c r="A832" s="131" t="s">
        <v>317</v>
      </c>
      <c r="B832" s="18" t="str">
        <f>$B$5</f>
        <v>PRODUCTION</v>
      </c>
      <c r="C832" s="161" t="s">
        <v>604</v>
      </c>
      <c r="D832" s="23">
        <f ca="1">+D898</f>
        <v>0.44870260973137288</v>
      </c>
      <c r="E832" s="23">
        <f t="shared" ref="E832:V839" ca="1" si="572">+E898</f>
        <v>0.20994627363388998</v>
      </c>
      <c r="F832" s="23">
        <f t="shared" ca="1" si="572"/>
        <v>1.3578445886565994E-2</v>
      </c>
      <c r="G832" s="23">
        <f t="shared" ca="1" si="572"/>
        <v>4.4638845487008971E-2</v>
      </c>
      <c r="H832" s="23">
        <f t="shared" ca="1" si="572"/>
        <v>1.1903280843130854E-3</v>
      </c>
      <c r="I832" s="23">
        <f t="shared" ca="1" si="572"/>
        <v>1.3250882525483982E-4</v>
      </c>
      <c r="J832" s="23">
        <f t="shared" ca="1" si="572"/>
        <v>3.4245727606411598E-2</v>
      </c>
      <c r="K832" s="23">
        <f t="shared" ca="1" si="572"/>
        <v>6.4804531937400992E-3</v>
      </c>
      <c r="L832" s="23">
        <f t="shared" ca="1" si="572"/>
        <v>2.6746596140344767E-3</v>
      </c>
      <c r="M832" s="23">
        <f t="shared" ca="1" si="572"/>
        <v>8.6731124543595482E-5</v>
      </c>
      <c r="N832" s="23">
        <f t="shared" ca="1" si="572"/>
        <v>9.8436867453737518E-4</v>
      </c>
      <c r="O832" s="23">
        <f t="shared" ca="1" si="572"/>
        <v>1.6934583456169112E-2</v>
      </c>
      <c r="P832" s="23">
        <f t="shared" ca="1" si="572"/>
        <v>9.3612833592924508E-2</v>
      </c>
      <c r="Q832" s="23">
        <f t="shared" ca="1" si="572"/>
        <v>1.4175018889831329E-2</v>
      </c>
      <c r="R832" s="23">
        <f t="shared" ca="1" si="572"/>
        <v>9.7141720463557284E-3</v>
      </c>
      <c r="S832" s="23">
        <f t="shared" ca="1" si="572"/>
        <v>1.6749687778651651E-4</v>
      </c>
      <c r="T832" s="23">
        <f t="shared" ca="1" si="572"/>
        <v>1.4016273800577389E-4</v>
      </c>
      <c r="U832" s="23">
        <f t="shared" ca="1" si="572"/>
        <v>0</v>
      </c>
      <c r="V832" s="23">
        <f t="shared" ca="1" si="572"/>
        <v>0</v>
      </c>
    </row>
    <row r="833" spans="1:23">
      <c r="A833" s="18" t="str">
        <f t="shared" ref="A833:A839" si="573">A832</f>
        <v>EXP_OTHTAX_PSC</v>
      </c>
      <c r="B833" s="18" t="str">
        <f>$B$6</f>
        <v>BULKTRAN</v>
      </c>
      <c r="D833" s="23">
        <f t="shared" ref="D833:S839" ca="1" si="574">+D899</f>
        <v>-3.2336348208543884E-2</v>
      </c>
      <c r="E833" s="23">
        <f t="shared" ca="1" si="574"/>
        <v>-2.995423251072428E-2</v>
      </c>
      <c r="F833" s="23">
        <f t="shared" ca="1" si="574"/>
        <v>1.85136402682396E-4</v>
      </c>
      <c r="G833" s="23">
        <f t="shared" ca="1" si="574"/>
        <v>-1.4785023866392715E-4</v>
      </c>
      <c r="H833" s="23">
        <f t="shared" ca="1" si="574"/>
        <v>7.1712500727529653E-6</v>
      </c>
      <c r="I833" s="23">
        <f t="shared" ca="1" si="574"/>
        <v>3.2248452917387528E-5</v>
      </c>
      <c r="J833" s="23">
        <f t="shared" ca="1" si="574"/>
        <v>-1.1895600311241502E-4</v>
      </c>
      <c r="K833" s="23">
        <f t="shared" ca="1" si="574"/>
        <v>9.28143537414809E-5</v>
      </c>
      <c r="L833" s="23">
        <f t="shared" ca="1" si="574"/>
        <v>7.1516415886513417E-5</v>
      </c>
      <c r="M833" s="23">
        <f t="shared" ca="1" si="574"/>
        <v>1.356081692694707E-5</v>
      </c>
      <c r="N833" s="23">
        <f t="shared" ca="1" si="574"/>
        <v>-7.3539528881878168E-5</v>
      </c>
      <c r="O833" s="23">
        <f t="shared" ca="1" si="574"/>
        <v>-4.9984436998881296E-4</v>
      </c>
      <c r="P833" s="23">
        <f t="shared" ca="1" si="574"/>
        <v>-1.6946593827488108E-3</v>
      </c>
      <c r="Q833" s="23">
        <f t="shared" ca="1" si="574"/>
        <v>3.7593459161373051E-5</v>
      </c>
      <c r="R833" s="23">
        <f t="shared" ca="1" si="574"/>
        <v>-2.8231437061801618E-4</v>
      </c>
      <c r="S833" s="23">
        <f t="shared" ca="1" si="574"/>
        <v>-1.3604815839578827E-5</v>
      </c>
      <c r="T833" s="23">
        <f t="shared" ca="1" si="572"/>
        <v>8.6118606449813711E-6</v>
      </c>
      <c r="U833" s="23">
        <f t="shared" ca="1" si="572"/>
        <v>0</v>
      </c>
      <c r="V833" s="23">
        <f t="shared" ca="1" si="572"/>
        <v>0</v>
      </c>
    </row>
    <row r="834" spans="1:23">
      <c r="A834" s="18" t="str">
        <f t="shared" si="573"/>
        <v>EXP_OTHTAX_PSC</v>
      </c>
      <c r="B834" s="18" t="str">
        <f>$B$7</f>
        <v>SUBTRAN</v>
      </c>
      <c r="D834" s="23">
        <f t="shared" ca="1" si="574"/>
        <v>-6.9632199453293726E-3</v>
      </c>
      <c r="E834" s="23">
        <f t="shared" ca="1" si="572"/>
        <v>-6.2971524489202086E-3</v>
      </c>
      <c r="F834" s="23">
        <f t="shared" ca="1" si="572"/>
        <v>3.2943941310889315E-5</v>
      </c>
      <c r="G834" s="23">
        <f t="shared" ca="1" si="572"/>
        <v>-4.5530243259581992E-5</v>
      </c>
      <c r="H834" s="23">
        <f t="shared" ca="1" si="572"/>
        <v>7.7929234083807923E-7</v>
      </c>
      <c r="I834" s="23">
        <f t="shared" ca="1" si="572"/>
        <v>1.1023353501284307E-5</v>
      </c>
      <c r="J834" s="23">
        <f t="shared" ca="1" si="572"/>
        <v>-3.5382226661275633E-5</v>
      </c>
      <c r="K834" s="23">
        <f t="shared" ca="1" si="572"/>
        <v>1.6161036081548187E-5</v>
      </c>
      <c r="L834" s="23">
        <f t="shared" ca="1" si="572"/>
        <v>1.7081508738853607E-5</v>
      </c>
      <c r="M834" s="23">
        <f t="shared" ca="1" si="572"/>
        <v>0</v>
      </c>
      <c r="N834" s="23">
        <f t="shared" ca="1" si="572"/>
        <v>-1.5093741931940124E-5</v>
      </c>
      <c r="O834" s="23">
        <f t="shared" ca="1" si="572"/>
        <v>-1.0663475824005598E-4</v>
      </c>
      <c r="P834" s="23">
        <f t="shared" ca="1" si="572"/>
        <v>-4.9214509763431484E-4</v>
      </c>
      <c r="Q834" s="23">
        <f t="shared" ca="1" si="572"/>
        <v>0</v>
      </c>
      <c r="R834" s="23">
        <f t="shared" ca="1" si="572"/>
        <v>-5.8745346920809911E-5</v>
      </c>
      <c r="S834" s="23">
        <f t="shared" ca="1" si="572"/>
        <v>-2.710555573707948E-6</v>
      </c>
      <c r="T834" s="23">
        <f t="shared" ca="1" si="572"/>
        <v>1.6917682261067509E-6</v>
      </c>
      <c r="U834" s="23">
        <f t="shared" ca="1" si="572"/>
        <v>8.500292018277877E-6</v>
      </c>
      <c r="V834" s="23">
        <f t="shared" ca="1" si="572"/>
        <v>1.9932815947235156E-6</v>
      </c>
    </row>
    <row r="835" spans="1:23">
      <c r="A835" s="18" t="str">
        <f t="shared" si="573"/>
        <v>EXP_OTHTAX_PSC</v>
      </c>
      <c r="B835" s="18" t="str">
        <f>$B$8</f>
        <v>DISTPRI</v>
      </c>
      <c r="D835" s="23">
        <f t="shared" ca="1" si="574"/>
        <v>0.11599928960016667</v>
      </c>
      <c r="E835" s="23">
        <f t="shared" ca="1" si="572"/>
        <v>6.3466131057463362E-2</v>
      </c>
      <c r="F835" s="23">
        <f t="shared" ca="1" si="572"/>
        <v>5.2864707244110569E-3</v>
      </c>
      <c r="G835" s="23">
        <f t="shared" ca="1" si="572"/>
        <v>1.8256256765868666E-2</v>
      </c>
      <c r="H835" s="23">
        <f t="shared" ca="1" si="572"/>
        <v>5.6755477434105531E-4</v>
      </c>
      <c r="I835" s="23">
        <f t="shared" ca="1" si="572"/>
        <v>0</v>
      </c>
      <c r="J835" s="23">
        <f t="shared" ca="1" si="572"/>
        <v>1.3809404748318663E-2</v>
      </c>
      <c r="K835" s="23">
        <f t="shared" ca="1" si="572"/>
        <v>2.7260029761805977E-3</v>
      </c>
      <c r="L835" s="23">
        <f t="shared" ca="1" si="572"/>
        <v>0</v>
      </c>
      <c r="M835" s="23">
        <f t="shared" ca="1" si="572"/>
        <v>0</v>
      </c>
      <c r="N835" s="23">
        <f t="shared" ca="1" si="572"/>
        <v>3.9255642472998812E-4</v>
      </c>
      <c r="O835" s="23">
        <f t="shared" ca="1" si="572"/>
        <v>7.2317273572952024E-3</v>
      </c>
      <c r="P835" s="23">
        <f t="shared" ca="1" si="572"/>
        <v>0</v>
      </c>
      <c r="Q835" s="23">
        <f t="shared" ca="1" si="572"/>
        <v>0</v>
      </c>
      <c r="R835" s="23">
        <f t="shared" ca="1" si="572"/>
        <v>3.8269180563925108E-3</v>
      </c>
      <c r="S835" s="23">
        <f t="shared" ca="1" si="572"/>
        <v>5.1980710039000246E-5</v>
      </c>
      <c r="T835" s="23">
        <f t="shared" ca="1" si="572"/>
        <v>6.9045311775324796E-5</v>
      </c>
      <c r="U835" s="23">
        <f t="shared" ca="1" si="572"/>
        <v>2.5931973216792117E-4</v>
      </c>
      <c r="V835" s="23">
        <f t="shared" ca="1" si="572"/>
        <v>5.5920961183284481E-5</v>
      </c>
    </row>
    <row r="836" spans="1:23">
      <c r="A836" s="18" t="str">
        <f t="shared" si="573"/>
        <v>EXP_OTHTAX_PSC</v>
      </c>
      <c r="B836" s="18" t="str">
        <f>$B$9</f>
        <v>DISTSEC</v>
      </c>
      <c r="D836" s="23">
        <f t="shared" ca="1" si="574"/>
        <v>4.8486141146839322E-2</v>
      </c>
      <c r="E836" s="23">
        <f t="shared" ca="1" si="572"/>
        <v>2.978794850815876E-2</v>
      </c>
      <c r="F836" s="23">
        <f t="shared" ca="1" si="572"/>
        <v>2.7783240219254593E-3</v>
      </c>
      <c r="G836" s="23">
        <f t="shared" ca="1" si="572"/>
        <v>7.9250244670935072E-3</v>
      </c>
      <c r="H836" s="23">
        <f t="shared" ca="1" si="572"/>
        <v>0</v>
      </c>
      <c r="I836" s="23">
        <f t="shared" ca="1" si="572"/>
        <v>0</v>
      </c>
      <c r="J836" s="23">
        <f t="shared" ca="1" si="572"/>
        <v>5.0914043853009343E-3</v>
      </c>
      <c r="K836" s="23">
        <f t="shared" ca="1" si="572"/>
        <v>0</v>
      </c>
      <c r="L836" s="23">
        <f t="shared" ca="1" si="572"/>
        <v>0</v>
      </c>
      <c r="M836" s="23">
        <f t="shared" ca="1" si="572"/>
        <v>0</v>
      </c>
      <c r="N836" s="23">
        <f t="shared" ca="1" si="572"/>
        <v>1.0673434853809275E-4</v>
      </c>
      <c r="O836" s="23">
        <f t="shared" ca="1" si="572"/>
        <v>0</v>
      </c>
      <c r="P836" s="23">
        <f t="shared" ca="1" si="572"/>
        <v>0</v>
      </c>
      <c r="Q836" s="23">
        <f t="shared" ca="1" si="572"/>
        <v>0</v>
      </c>
      <c r="R836" s="23">
        <f t="shared" ca="1" si="572"/>
        <v>1.7100804003240984E-3</v>
      </c>
      <c r="S836" s="23">
        <f t="shared" ca="1" si="572"/>
        <v>0</v>
      </c>
      <c r="T836" s="23">
        <f t="shared" ca="1" si="572"/>
        <v>2.4421999115791116E-5</v>
      </c>
      <c r="U836" s="23">
        <f t="shared" ca="1" si="572"/>
        <v>9.1284360420131147E-4</v>
      </c>
      <c r="V836" s="23">
        <f t="shared" ca="1" si="572"/>
        <v>1.4935941218136925E-4</v>
      </c>
    </row>
    <row r="837" spans="1:23">
      <c r="A837" s="18" t="str">
        <f t="shared" si="573"/>
        <v>EXP_OTHTAX_PSC</v>
      </c>
      <c r="B837" s="18" t="str">
        <f>$B$10</f>
        <v>ENERGY</v>
      </c>
      <c r="D837" s="23">
        <f t="shared" ca="1" si="574"/>
        <v>0.38162255588006572</v>
      </c>
      <c r="E837" s="23">
        <f t="shared" ca="1" si="572"/>
        <v>0.14464939101960134</v>
      </c>
      <c r="F837" s="23">
        <f t="shared" ca="1" si="572"/>
        <v>9.2377584210586311E-3</v>
      </c>
      <c r="G837" s="23">
        <f t="shared" ca="1" si="572"/>
        <v>3.110918290902167E-2</v>
      </c>
      <c r="H837" s="23">
        <f t="shared" ca="1" si="572"/>
        <v>8.934606840363394E-4</v>
      </c>
      <c r="I837" s="23">
        <f t="shared" ca="1" si="572"/>
        <v>4.2228203851459689E-5</v>
      </c>
      <c r="J837" s="23">
        <f t="shared" ca="1" si="572"/>
        <v>2.8906977882416026E-2</v>
      </c>
      <c r="K837" s="23">
        <f t="shared" ca="1" si="572"/>
        <v>5.4418337288463098E-3</v>
      </c>
      <c r="L837" s="23">
        <f t="shared" ca="1" si="572"/>
        <v>2.4123173395168137E-3</v>
      </c>
      <c r="M837" s="23">
        <f t="shared" ca="1" si="572"/>
        <v>1.1340154140818279E-4</v>
      </c>
      <c r="N837" s="23">
        <f t="shared" ca="1" si="572"/>
        <v>1.0819907657791004E-3</v>
      </c>
      <c r="O837" s="23">
        <f t="shared" ca="1" si="572"/>
        <v>1.8593088376095517E-2</v>
      </c>
      <c r="P837" s="23">
        <f t="shared" ca="1" si="572"/>
        <v>0.10752312140352174</v>
      </c>
      <c r="Q837" s="23">
        <f t="shared" ca="1" si="572"/>
        <v>1.9742064147806371E-2</v>
      </c>
      <c r="R837" s="23">
        <f t="shared" ca="1" si="572"/>
        <v>7.702202862766537E-3</v>
      </c>
      <c r="S837" s="23">
        <f t="shared" ca="1" si="572"/>
        <v>1.2474962250449162E-4</v>
      </c>
      <c r="T837" s="23">
        <f t="shared" ca="1" si="572"/>
        <v>1.4248120903445836E-4</v>
      </c>
      <c r="U837" s="23">
        <f t="shared" ca="1" si="572"/>
        <v>3.3112626591824939E-3</v>
      </c>
      <c r="V837" s="23">
        <f t="shared" ca="1" si="572"/>
        <v>5.9504310361822648E-4</v>
      </c>
    </row>
    <row r="838" spans="1:23">
      <c r="A838" s="18" t="str">
        <f t="shared" si="573"/>
        <v>EXP_OTHTAX_PSC</v>
      </c>
      <c r="B838" s="18" t="str">
        <f>$B$11</f>
        <v>CUSTOMER</v>
      </c>
      <c r="D838" s="23">
        <f t="shared" ca="1" si="574"/>
        <v>4.448897179542867E-2</v>
      </c>
      <c r="E838" s="23">
        <f t="shared" ca="1" si="572"/>
        <v>2.0639416007139842E-2</v>
      </c>
      <c r="F838" s="23">
        <f t="shared" ca="1" si="572"/>
        <v>6.1182654538105329E-3</v>
      </c>
      <c r="G838" s="23">
        <f t="shared" ca="1" si="572"/>
        <v>1.6830019885371143E-3</v>
      </c>
      <c r="H838" s="23">
        <f t="shared" ca="1" si="572"/>
        <v>4.4925478189922219E-4</v>
      </c>
      <c r="I838" s="23">
        <f t="shared" ca="1" si="572"/>
        <v>1.0086513212428949E-4</v>
      </c>
      <c r="J838" s="23">
        <f t="shared" ca="1" si="572"/>
        <v>4.2028376967290346E-4</v>
      </c>
      <c r="K838" s="23">
        <f t="shared" ca="1" si="572"/>
        <v>1.2732578972061271E-4</v>
      </c>
      <c r="L838" s="23">
        <f t="shared" ca="1" si="572"/>
        <v>2.7500401938924073E-4</v>
      </c>
      <c r="M838" s="23">
        <f t="shared" ca="1" si="572"/>
        <v>6.0230677102961418E-5</v>
      </c>
      <c r="N838" s="23">
        <f t="shared" ca="1" si="572"/>
        <v>2.3608353694445053E-6</v>
      </c>
      <c r="O838" s="23">
        <f t="shared" ca="1" si="572"/>
        <v>6.5455524624573062E-5</v>
      </c>
      <c r="P838" s="23">
        <f t="shared" ca="1" si="572"/>
        <v>3.5228627801306189E-4</v>
      </c>
      <c r="Q838" s="23">
        <f t="shared" ca="1" si="572"/>
        <v>6.6664103566749683E-5</v>
      </c>
      <c r="R838" s="23">
        <f t="shared" ca="1" si="572"/>
        <v>1.0707739039402397E-4</v>
      </c>
      <c r="S838" s="23">
        <f t="shared" ca="1" si="572"/>
        <v>1.5464500869609594E-6</v>
      </c>
      <c r="T838" s="23">
        <f t="shared" ca="1" si="572"/>
        <v>2.9450914262778323E-6</v>
      </c>
      <c r="U838" s="23">
        <f t="shared" ca="1" si="572"/>
        <v>1.2000209434443443E-2</v>
      </c>
      <c r="V838" s="23">
        <f t="shared" ca="1" si="572"/>
        <v>2.0167790681074292E-3</v>
      </c>
    </row>
    <row r="839" spans="1:23">
      <c r="A839" s="18" t="str">
        <f t="shared" si="573"/>
        <v>EXP_OTHTAX_PSC</v>
      </c>
      <c r="B839" s="18" t="str">
        <f>$B$12</f>
        <v>TOTAL</v>
      </c>
      <c r="D839" s="23">
        <f t="shared" ca="1" si="574"/>
        <v>1.0000000000000002</v>
      </c>
      <c r="E839" s="23">
        <f t="shared" ca="1" si="572"/>
        <v>0.43223777526660873</v>
      </c>
      <c r="F839" s="23">
        <f t="shared" ca="1" si="572"/>
        <v>3.7217344851764957E-2</v>
      </c>
      <c r="G839" s="23">
        <f t="shared" ca="1" si="572"/>
        <v>0.10341893113560642</v>
      </c>
      <c r="H839" s="23">
        <f t="shared" ca="1" si="572"/>
        <v>3.1085488670032939E-3</v>
      </c>
      <c r="I839" s="23">
        <f t="shared" ca="1" si="572"/>
        <v>3.1887396764926118E-4</v>
      </c>
      <c r="J839" s="23">
        <f t="shared" ca="1" si="572"/>
        <v>8.2319460162346425E-2</v>
      </c>
      <c r="K839" s="23">
        <f t="shared" ca="1" si="572"/>
        <v>1.4884591078310645E-2</v>
      </c>
      <c r="L839" s="23">
        <f t="shared" ca="1" si="572"/>
        <v>5.4505788975658977E-3</v>
      </c>
      <c r="M839" s="23">
        <f t="shared" ca="1" si="572"/>
        <v>2.7392415998168669E-4</v>
      </c>
      <c r="N839" s="23">
        <f t="shared" ca="1" si="572"/>
        <v>2.479377778140183E-3</v>
      </c>
      <c r="O839" s="23">
        <f t="shared" ca="1" si="572"/>
        <v>4.2218375585955537E-2</v>
      </c>
      <c r="P839" s="23">
        <f t="shared" ca="1" si="572"/>
        <v>0.19930143679407616</v>
      </c>
      <c r="Q839" s="23">
        <f t="shared" ca="1" si="572"/>
        <v>3.4021340600365831E-2</v>
      </c>
      <c r="R839" s="23">
        <f t="shared" ca="1" si="572"/>
        <v>2.2719391038694071E-2</v>
      </c>
      <c r="S839" s="23">
        <f t="shared" ca="1" si="572"/>
        <v>3.2945828900368251E-4</v>
      </c>
      <c r="T839" s="23">
        <f t="shared" ca="1" si="572"/>
        <v>3.8935997822871411E-4</v>
      </c>
      <c r="U839" s="23">
        <f t="shared" ca="1" si="572"/>
        <v>1.6492135722013447E-2</v>
      </c>
      <c r="V839" s="23">
        <f t="shared" ca="1" si="572"/>
        <v>2.8190958266850336E-3</v>
      </c>
    </row>
    <row r="840" spans="1:23">
      <c r="D840" s="24"/>
      <c r="E840" s="24"/>
      <c r="F840" s="24"/>
      <c r="G840" s="24"/>
      <c r="H840" s="24"/>
      <c r="I840" s="24"/>
      <c r="J840" s="24"/>
      <c r="K840" s="24"/>
      <c r="L840" s="24"/>
      <c r="M840" s="24"/>
      <c r="N840" s="24"/>
      <c r="O840" s="24"/>
      <c r="P840" s="24"/>
      <c r="Q840" s="24"/>
      <c r="R840" s="24"/>
      <c r="S840" s="24"/>
      <c r="T840" s="24"/>
      <c r="U840" s="24"/>
      <c r="V840" s="24"/>
    </row>
    <row r="843" spans="1:23">
      <c r="C843" s="150" t="s">
        <v>577</v>
      </c>
      <c r="D843" s="152">
        <f t="shared" ref="D843:V843" ca="1" si="575">+D897-D844</f>
        <v>0</v>
      </c>
      <c r="E843" s="152">
        <f t="shared" ca="1" si="575"/>
        <v>0</v>
      </c>
      <c r="F843" s="152">
        <f t="shared" ca="1" si="575"/>
        <v>0</v>
      </c>
      <c r="G843" s="152">
        <f t="shared" ca="1" si="575"/>
        <v>0</v>
      </c>
      <c r="H843" s="152">
        <f t="shared" ca="1" si="575"/>
        <v>0</v>
      </c>
      <c r="I843" s="152">
        <f t="shared" ca="1" si="575"/>
        <v>0</v>
      </c>
      <c r="J843" s="152">
        <f t="shared" ca="1" si="575"/>
        <v>0</v>
      </c>
      <c r="K843" s="152">
        <f t="shared" ca="1" si="575"/>
        <v>0</v>
      </c>
      <c r="L843" s="152">
        <f t="shared" ca="1" si="575"/>
        <v>0</v>
      </c>
      <c r="M843" s="152">
        <f t="shared" ca="1" si="575"/>
        <v>0</v>
      </c>
      <c r="N843" s="152">
        <f t="shared" ca="1" si="575"/>
        <v>0</v>
      </c>
      <c r="O843" s="152">
        <f t="shared" ca="1" si="575"/>
        <v>0</v>
      </c>
      <c r="P843" s="152">
        <f t="shared" ca="1" si="575"/>
        <v>0</v>
      </c>
      <c r="Q843" s="152">
        <f t="shared" ca="1" si="575"/>
        <v>0</v>
      </c>
      <c r="R843" s="152">
        <f t="shared" ca="1" si="575"/>
        <v>0</v>
      </c>
      <c r="S843" s="152">
        <f t="shared" ca="1" si="575"/>
        <v>0</v>
      </c>
      <c r="T843" s="152">
        <f t="shared" ca="1" si="575"/>
        <v>0</v>
      </c>
      <c r="U843" s="152">
        <f t="shared" ca="1" si="575"/>
        <v>0</v>
      </c>
      <c r="V843" s="152">
        <f t="shared" ca="1" si="575"/>
        <v>0</v>
      </c>
    </row>
    <row r="844" spans="1:23">
      <c r="A844" s="136" t="s">
        <v>17</v>
      </c>
      <c r="C844" s="161" t="s">
        <v>691</v>
      </c>
      <c r="D844" s="159">
        <f>SUM(E844:V844)</f>
        <v>499134505</v>
      </c>
      <c r="E844" s="159">
        <v>215744788</v>
      </c>
      <c r="F844" s="159">
        <v>18576461</v>
      </c>
      <c r="G844" s="159">
        <f>155582+51002961+84797+376617</f>
        <v>51619957</v>
      </c>
      <c r="H844" s="159">
        <v>1551584</v>
      </c>
      <c r="I844" s="159">
        <v>159161</v>
      </c>
      <c r="J844" s="159">
        <f>40615944+192636+279903</f>
        <v>41088483</v>
      </c>
      <c r="K844" s="159">
        <v>7429413</v>
      </c>
      <c r="L844" s="159">
        <v>2720572</v>
      </c>
      <c r="M844" s="159">
        <v>136725</v>
      </c>
      <c r="N844" s="159">
        <v>1237543</v>
      </c>
      <c r="O844" s="159">
        <v>21072648</v>
      </c>
      <c r="P844" s="159">
        <f>91685060+7793164</f>
        <v>99478224</v>
      </c>
      <c r="Q844" s="159">
        <v>16981225</v>
      </c>
      <c r="R844" s="159">
        <v>11340032</v>
      </c>
      <c r="S844" s="159">
        <v>164444</v>
      </c>
      <c r="T844" s="159">
        <v>194343</v>
      </c>
      <c r="U844" s="159">
        <v>8231794</v>
      </c>
      <c r="V844" s="159">
        <v>1407108</v>
      </c>
      <c r="W844" s="25"/>
    </row>
    <row r="845" spans="1:23">
      <c r="A845" s="38" t="s">
        <v>175</v>
      </c>
      <c r="C845" s="161" t="s">
        <v>692</v>
      </c>
      <c r="D845" s="26">
        <f ca="1">SUM(E845:V845)</f>
        <v>67976349.99999997</v>
      </c>
      <c r="E845" s="148">
        <f ca="1">COSS!I1071+COSS!I896+COSS!I913+COSS!I904</f>
        <v>31185528.862149887</v>
      </c>
      <c r="F845" s="148">
        <f ca="1">COSS!J1071+COSS!J896+COSS!J913+COSS!J904</f>
        <v>1904284.618861936</v>
      </c>
      <c r="G845" s="148">
        <f ca="1">COSS!K1071+COSS!K896+COSS!K913+COSS!K904</f>
        <v>5848708.3727655858</v>
      </c>
      <c r="H845" s="148">
        <f ca="1">COSS!L1071+COSS!L896+COSS!L913+COSS!L904</f>
        <v>168132.95799239815</v>
      </c>
      <c r="I845" s="148">
        <f ca="1">COSS!M1071+COSS!M896+COSS!M913+COSS!M904</f>
        <v>15272.646247970999</v>
      </c>
      <c r="J845" s="148">
        <f ca="1">COSS!O1071+COSS!O896+COSS!O913+COSS!O904</f>
        <v>4732080.5729678031</v>
      </c>
      <c r="K845" s="148">
        <f ca="1">COSS!P1071+COSS!P896+COSS!P913+COSS!P904</f>
        <v>901235.10880744783</v>
      </c>
      <c r="L845" s="148">
        <f ca="1">COSS!Q1071+COSS!Q896+COSS!Q913+COSS!Q904</f>
        <v>375474.90692621708</v>
      </c>
      <c r="M845" s="148">
        <f ca="1">COSS!R1071+COSS!R896+COSS!R913+COSS!R904</f>
        <v>13592.334302043819</v>
      </c>
      <c r="N845" s="148">
        <f ca="1">COSS!T1071+COSS!T896+COSS!T913+COSS!T904</f>
        <v>174915.30995131357</v>
      </c>
      <c r="O845" s="148">
        <f ca="1">COSS!U1071+COSS!U896+COSS!U913+COSS!U904</f>
        <v>2956015.0886028027</v>
      </c>
      <c r="P845" s="148">
        <f ca="1">COSS!V1071+COSS!V896+COSS!V913+COSS!V904</f>
        <v>15456624.492231905</v>
      </c>
      <c r="Q845" s="148">
        <f ca="1">COSS!W1071+COSS!W896+COSS!W913+COSS!W904</f>
        <v>2373134.6976614171</v>
      </c>
      <c r="R845" s="148">
        <f ca="1">COSS!Y1071+COSS!Y896+COSS!Y913+COSS!Y904</f>
        <v>1303666.8576148148</v>
      </c>
      <c r="S845" s="148">
        <f ca="1">COSS!Z1071+COSS!Z896+COSS!Z913+COSS!Z904</f>
        <v>20096.171370672335</v>
      </c>
      <c r="T845" s="148">
        <f ca="1">COSS!AB1071+COSS!AB896+COSS!AB913+COSS!AB904</f>
        <v>21219.693105343296</v>
      </c>
      <c r="U845" s="148">
        <f ca="1">COSS!AC1071+COSS!AC896+COSS!AC913+COSS!AC904</f>
        <v>447283.1616600292</v>
      </c>
      <c r="V845" s="148">
        <f ca="1">COSS!AD1071+COSS!AD896+COSS!AD913+COSS!AD904</f>
        <v>79084.146780404451</v>
      </c>
      <c r="W845" s="25"/>
    </row>
    <row r="846" spans="1:23">
      <c r="A846" s="38" t="s">
        <v>174</v>
      </c>
      <c r="C846" s="161" t="s">
        <v>693</v>
      </c>
      <c r="D846" s="26">
        <f ca="1">SUM(E846:V846)</f>
        <v>525070946.33279008</v>
      </c>
      <c r="E846" s="26">
        <f ca="1">COSS!I4397</f>
        <v>247064012.20043242</v>
      </c>
      <c r="F846" s="26">
        <f ca="1">COSS!J4397</f>
        <v>16768916.765543666</v>
      </c>
      <c r="G846" s="26">
        <f ca="1">COSS!K4397</f>
        <v>48383461.316807188</v>
      </c>
      <c r="H846" s="26">
        <f ca="1">COSS!L4397</f>
        <v>1419746.2166922253</v>
      </c>
      <c r="I846" s="26">
        <f ca="1">COSS!M4397</f>
        <v>126793.79775838893</v>
      </c>
      <c r="J846" s="26">
        <f ca="1">COSS!O4397</f>
        <v>39145508.820478797</v>
      </c>
      <c r="K846" s="26">
        <f ca="1">COSS!P4397</f>
        <v>7061442.5400373088</v>
      </c>
      <c r="L846" s="26">
        <f ca="1">COSS!Q4397</f>
        <v>2653718.5696669524</v>
      </c>
      <c r="M846" s="26">
        <f ca="1">COSS!R4397</f>
        <v>122161.1089853474</v>
      </c>
      <c r="N846" s="26">
        <f ca="1">COSS!T4397</f>
        <v>1299369.5388305155</v>
      </c>
      <c r="O846" s="26">
        <f ca="1">COSS!U4397</f>
        <v>21365816.81812175</v>
      </c>
      <c r="P846" s="26">
        <f ca="1">COSS!V4397</f>
        <v>103769443.86636432</v>
      </c>
      <c r="Q846" s="26">
        <f ca="1">COSS!W4397</f>
        <v>17523831.991360817</v>
      </c>
      <c r="R846" s="26">
        <f ca="1">COSS!Y4397</f>
        <v>10994681.284767352</v>
      </c>
      <c r="S846" s="26">
        <f ca="1">COSS!Z4397</f>
        <v>171918.37870130141</v>
      </c>
      <c r="T846" s="26">
        <f ca="1">COSS!AB4397</f>
        <v>175676.65704973129</v>
      </c>
      <c r="U846" s="26">
        <f ca="1">COSS!AC4397</f>
        <v>5910787.4209062904</v>
      </c>
      <c r="V846" s="26">
        <f ca="1">COSS!AD4397</f>
        <v>1113659.0402856497</v>
      </c>
      <c r="W846" s="25"/>
    </row>
    <row r="847" spans="1:23">
      <c r="C847" s="150" t="s">
        <v>577</v>
      </c>
      <c r="D847" s="162">
        <f ca="1">+COSS!H4406-D849</f>
        <v>5.9604644775390625E-8</v>
      </c>
      <c r="E847" s="162">
        <f ca="1">+COSS!I4406-E849</f>
        <v>1.3038516044616699E-8</v>
      </c>
      <c r="F847" s="162">
        <f ca="1">+COSS!J4406-F849</f>
        <v>0</v>
      </c>
      <c r="G847" s="162">
        <f ca="1">+COSS!K4406-G849</f>
        <v>0</v>
      </c>
      <c r="H847" s="162">
        <f ca="1">+COSS!L4406-H849</f>
        <v>0</v>
      </c>
      <c r="I847" s="162">
        <f ca="1">+COSS!M4406-I849</f>
        <v>0</v>
      </c>
      <c r="J847" s="162">
        <f ca="1">+COSS!O4406-J849</f>
        <v>0</v>
      </c>
      <c r="K847" s="162">
        <f ca="1">+COSS!P4406-K849</f>
        <v>0</v>
      </c>
      <c r="L847" s="162">
        <f ca="1">+COSS!Q4406-L849</f>
        <v>0</v>
      </c>
      <c r="M847" s="162">
        <f ca="1">+COSS!R4406-M849</f>
        <v>-3.637978807091713E-11</v>
      </c>
      <c r="N847" s="162">
        <f ca="1">+COSS!T4406-N849</f>
        <v>-1.1641532182693481E-10</v>
      </c>
      <c r="O847" s="162">
        <f ca="1">+COSS!U4406-O849</f>
        <v>0</v>
      </c>
      <c r="P847" s="162">
        <f ca="1">+COSS!V4406-P849</f>
        <v>0</v>
      </c>
      <c r="Q847" s="162">
        <f ca="1">+COSS!W4406-Q849</f>
        <v>0</v>
      </c>
      <c r="R847" s="162">
        <f ca="1">+COSS!Y4406-R849</f>
        <v>-1.862645149230957E-9</v>
      </c>
      <c r="S847" s="162">
        <f ca="1">+COSS!Z4406-S849</f>
        <v>1.4551915228366852E-11</v>
      </c>
      <c r="T847" s="162">
        <f ca="1">+COSS!AB4406-T849</f>
        <v>0</v>
      </c>
      <c r="U847" s="162">
        <f ca="1">+COSS!AC4406-U849</f>
        <v>0</v>
      </c>
      <c r="V847" s="162">
        <f ca="1">+COSS!AD4406-V849</f>
        <v>0</v>
      </c>
    </row>
    <row r="848" spans="1:23">
      <c r="C848" s="24"/>
    </row>
    <row r="849" spans="1:22">
      <c r="A849" s="38" t="str">
        <f>COSS!B4406</f>
        <v>Net Operating Income</v>
      </c>
      <c r="D849" s="24">
        <f ca="1">D844+D845-D846</f>
        <v>42039908.667209923</v>
      </c>
      <c r="E849" s="24">
        <f ca="1">E844+E845-E846</f>
        <v>-133695.33828252554</v>
      </c>
      <c r="F849" s="24">
        <f ca="1">F844+F845-F846</f>
        <v>3711828.8533182703</v>
      </c>
      <c r="G849" s="24">
        <f ca="1">G844+G845-G846</f>
        <v>9085204.0559583977</v>
      </c>
      <c r="H849" s="24">
        <f ca="1">H844+H845-H846</f>
        <v>299970.74130017287</v>
      </c>
      <c r="I849" s="24">
        <f t="shared" ref="I849:V849" ca="1" si="576">I844+I845-I846</f>
        <v>47639.848489582058</v>
      </c>
      <c r="J849" s="24">
        <f t="shared" ca="1" si="576"/>
        <v>6675054.752489008</v>
      </c>
      <c r="K849" s="24">
        <f t="shared" ca="1" si="576"/>
        <v>1269205.5687701395</v>
      </c>
      <c r="L849" s="24">
        <f t="shared" ca="1" si="576"/>
        <v>442328.33725926466</v>
      </c>
      <c r="M849" s="24">
        <f t="shared" ca="1" si="576"/>
        <v>28156.225316696436</v>
      </c>
      <c r="N849" s="24">
        <f t="shared" ca="1" si="576"/>
        <v>113088.77112079808</v>
      </c>
      <c r="O849" s="24">
        <f t="shared" ca="1" si="576"/>
        <v>2662846.2704810537</v>
      </c>
      <c r="P849" s="24">
        <f t="shared" ca="1" si="576"/>
        <v>11165404.62586759</v>
      </c>
      <c r="Q849" s="24">
        <f t="shared" ca="1" si="576"/>
        <v>1830527.7063006014</v>
      </c>
      <c r="R849" s="24">
        <f t="shared" ca="1" si="576"/>
        <v>1649017.5728474632</v>
      </c>
      <c r="S849" s="24">
        <f t="shared" ca="1" si="576"/>
        <v>12621.792669370916</v>
      </c>
      <c r="T849" s="24">
        <f t="shared" ca="1" si="576"/>
        <v>39886.036055611999</v>
      </c>
      <c r="U849" s="24">
        <f t="shared" ca="1" si="576"/>
        <v>2768289.7407537382</v>
      </c>
      <c r="V849" s="24">
        <f t="shared" ca="1" si="576"/>
        <v>372533.10649475479</v>
      </c>
    </row>
    <row r="850" spans="1:22">
      <c r="A850" s="18" t="str">
        <f t="shared" ref="A850:B857" si="577">A532</f>
        <v>RATEBASE</v>
      </c>
      <c r="B850" s="18" t="str">
        <f t="shared" si="577"/>
        <v>PRODUCTION</v>
      </c>
      <c r="C850" s="18"/>
      <c r="D850" s="23">
        <f t="shared" ref="D850:V850" ca="1" si="578">D532</f>
        <v>0.40264452637454162</v>
      </c>
      <c r="E850" s="23">
        <f t="shared" ca="1" si="578"/>
        <v>0.22199176610726618</v>
      </c>
      <c r="F850" s="23">
        <f t="shared" ca="1" si="578"/>
        <v>1.0159387020717567E-2</v>
      </c>
      <c r="G850" s="23">
        <f t="shared" ca="1" si="578"/>
        <v>3.3917342687093871E-2</v>
      </c>
      <c r="H850" s="23">
        <f t="shared" ca="1" si="578"/>
        <v>7.9337045481597671E-4</v>
      </c>
      <c r="I850" s="23">
        <f t="shared" ca="1" si="578"/>
        <v>-1.2593561622000965E-5</v>
      </c>
      <c r="J850" s="23">
        <f t="shared" ca="1" si="578"/>
        <v>2.6005103353811766E-2</v>
      </c>
      <c r="K850" s="23">
        <f t="shared" ca="1" si="578"/>
        <v>4.5777921432855187E-3</v>
      </c>
      <c r="L850" s="23">
        <f t="shared" ca="1" si="578"/>
        <v>1.6934129792661053E-3</v>
      </c>
      <c r="M850" s="23">
        <f t="shared" ca="1" si="578"/>
        <v>4.0184633738856484E-5</v>
      </c>
      <c r="N850" s="23">
        <f t="shared" ca="1" si="578"/>
        <v>8.3621806024183247E-4</v>
      </c>
      <c r="O850" s="23">
        <f t="shared" ca="1" si="578"/>
        <v>1.3169214452146407E-2</v>
      </c>
      <c r="P850" s="23">
        <f t="shared" ca="1" si="578"/>
        <v>7.2050032310050929E-2</v>
      </c>
      <c r="Q850" s="23">
        <f t="shared" ca="1" si="578"/>
        <v>9.4223448034478196E-3</v>
      </c>
      <c r="R850" s="23">
        <f t="shared" ca="1" si="578"/>
        <v>7.748758940758692E-3</v>
      </c>
      <c r="S850" s="23">
        <f t="shared" ca="1" si="578"/>
        <v>1.6099349448355077E-4</v>
      </c>
      <c r="T850" s="23">
        <f t="shared" ca="1" si="578"/>
        <v>9.1198495038443794E-5</v>
      </c>
      <c r="U850" s="23">
        <f t="shared" ca="1" si="578"/>
        <v>0</v>
      </c>
      <c r="V850" s="23">
        <f t="shared" ca="1" si="578"/>
        <v>0</v>
      </c>
    </row>
    <row r="851" spans="1:22">
      <c r="A851" s="18" t="str">
        <f t="shared" si="577"/>
        <v>RATEBASE</v>
      </c>
      <c r="B851" s="18" t="str">
        <f t="shared" si="577"/>
        <v>BULKTRAN</v>
      </c>
      <c r="C851" s="18"/>
      <c r="D851" s="23">
        <f t="shared" ref="D851:V851" ca="1" si="579">D533</f>
        <v>0.18419885670195049</v>
      </c>
      <c r="E851" s="23">
        <f t="shared" ca="1" si="579"/>
        <v>8.9930583458290914E-2</v>
      </c>
      <c r="F851" s="23">
        <f t="shared" ca="1" si="579"/>
        <v>4.4191812718090782E-3</v>
      </c>
      <c r="G851" s="23">
        <f t="shared" ca="1" si="579"/>
        <v>1.6423033058480935E-2</v>
      </c>
      <c r="H851" s="23">
        <f t="shared" ca="1" si="579"/>
        <v>4.7885975876978462E-4</v>
      </c>
      <c r="I851" s="23">
        <f t="shared" ca="1" si="579"/>
        <v>-1.3689452221850852E-5</v>
      </c>
      <c r="J851" s="23">
        <f t="shared" ca="1" si="579"/>
        <v>1.2593603382280362E-2</v>
      </c>
      <c r="K851" s="23">
        <f t="shared" ca="1" si="579"/>
        <v>2.2699609034847155E-3</v>
      </c>
      <c r="L851" s="23">
        <f t="shared" ca="1" si="579"/>
        <v>9.7277999272750936E-4</v>
      </c>
      <c r="M851" s="23">
        <f t="shared" ca="1" si="579"/>
        <v>4.8356681426098385E-5</v>
      </c>
      <c r="N851" s="23">
        <f t="shared" ca="1" si="579"/>
        <v>4.4611081117630852E-4</v>
      </c>
      <c r="O851" s="23">
        <f t="shared" ca="1" si="579"/>
        <v>7.2114397343654678E-3</v>
      </c>
      <c r="P851" s="23">
        <f t="shared" ca="1" si="579"/>
        <v>3.8500558857165475E-2</v>
      </c>
      <c r="Q851" s="23">
        <f t="shared" ca="1" si="579"/>
        <v>6.8846355093390363E-3</v>
      </c>
      <c r="R851" s="23">
        <f t="shared" ca="1" si="579"/>
        <v>3.9168597355346496E-3</v>
      </c>
      <c r="S851" s="23">
        <f t="shared" ca="1" si="579"/>
        <v>6.5688938004672997E-5</v>
      </c>
      <c r="T851" s="23">
        <f t="shared" ca="1" si="579"/>
        <v>5.0894061317273596E-5</v>
      </c>
      <c r="U851" s="23">
        <f t="shared" ca="1" si="579"/>
        <v>0</v>
      </c>
      <c r="V851" s="23">
        <f t="shared" ca="1" si="579"/>
        <v>0</v>
      </c>
    </row>
    <row r="852" spans="1:22">
      <c r="A852" s="18" t="str">
        <f t="shared" si="577"/>
        <v>RATEBASE</v>
      </c>
      <c r="B852" s="18" t="str">
        <f t="shared" si="577"/>
        <v>SUBTRAN</v>
      </c>
      <c r="C852" s="18"/>
      <c r="D852" s="23">
        <f t="shared" ref="D852:V852" ca="1" si="580">D534</f>
        <v>3.8656591186716521E-2</v>
      </c>
      <c r="E852" s="23">
        <f t="shared" ca="1" si="580"/>
        <v>1.863621280830334E-2</v>
      </c>
      <c r="F852" s="23">
        <f t="shared" ca="1" si="580"/>
        <v>8.9380763509709117E-4</v>
      </c>
      <c r="G852" s="23">
        <f t="shared" ca="1" si="580"/>
        <v>3.3012770453194336E-3</v>
      </c>
      <c r="H852" s="23">
        <f t="shared" ca="1" si="580"/>
        <v>9.4106248796271111E-5</v>
      </c>
      <c r="I852" s="23">
        <f t="shared" ca="1" si="580"/>
        <v>-4.3568562019489619E-6</v>
      </c>
      <c r="J852" s="23">
        <f t="shared" ca="1" si="580"/>
        <v>2.5170875783336421E-3</v>
      </c>
      <c r="K852" s="23">
        <f t="shared" ca="1" si="580"/>
        <v>4.519338387778934E-4</v>
      </c>
      <c r="L852" s="23">
        <f t="shared" ca="1" si="580"/>
        <v>2.5434463266111793E-4</v>
      </c>
      <c r="M852" s="23">
        <f t="shared" ca="1" si="580"/>
        <v>0</v>
      </c>
      <c r="N852" s="23">
        <f t="shared" ca="1" si="580"/>
        <v>8.9185878421709091E-5</v>
      </c>
      <c r="O852" s="23">
        <f t="shared" ca="1" si="580"/>
        <v>1.4413829583702861E-3</v>
      </c>
      <c r="P852" s="23">
        <f t="shared" ca="1" si="580"/>
        <v>1.0148640887993731E-2</v>
      </c>
      <c r="Q852" s="23">
        <f t="shared" ca="1" si="580"/>
        <v>0</v>
      </c>
      <c r="R852" s="23">
        <f t="shared" ca="1" si="580"/>
        <v>7.6769689313063174E-4</v>
      </c>
      <c r="S852" s="23">
        <f t="shared" ca="1" si="580"/>
        <v>1.2814486052007814E-5</v>
      </c>
      <c r="T852" s="23">
        <f t="shared" ca="1" si="580"/>
        <v>1.0265667415641109E-5</v>
      </c>
      <c r="U852" s="23">
        <f t="shared" ca="1" si="580"/>
        <v>3.4667577236695595E-5</v>
      </c>
      <c r="V852" s="23">
        <f t="shared" ca="1" si="580"/>
        <v>7.523907008978296E-6</v>
      </c>
    </row>
    <row r="853" spans="1:22">
      <c r="A853" s="18" t="str">
        <f t="shared" si="577"/>
        <v>RATEBASE</v>
      </c>
      <c r="B853" s="18" t="str">
        <f t="shared" si="577"/>
        <v>DISTPRI</v>
      </c>
      <c r="C853" s="18"/>
      <c r="D853" s="23">
        <f t="shared" ref="D853:V853" ca="1" si="581">D535</f>
        <v>0.19960251575093677</v>
      </c>
      <c r="E853" s="23">
        <f t="shared" ca="1" si="581"/>
        <v>0.13296888682971406</v>
      </c>
      <c r="F853" s="23">
        <f t="shared" ca="1" si="581"/>
        <v>6.2304443867799144E-3</v>
      </c>
      <c r="G853" s="23">
        <f t="shared" ca="1" si="581"/>
        <v>2.292842938036229E-2</v>
      </c>
      <c r="H853" s="23">
        <f t="shared" ca="1" si="581"/>
        <v>6.5940438160696124E-4</v>
      </c>
      <c r="I853" s="23">
        <f t="shared" ca="1" si="581"/>
        <v>0</v>
      </c>
      <c r="J853" s="23">
        <f t="shared" ca="1" si="581"/>
        <v>1.7335068194143325E-2</v>
      </c>
      <c r="K853" s="23">
        <f t="shared" ca="1" si="581"/>
        <v>3.1318303062360716E-3</v>
      </c>
      <c r="L853" s="23">
        <f t="shared" ca="1" si="581"/>
        <v>0</v>
      </c>
      <c r="M853" s="23">
        <f t="shared" ca="1" si="581"/>
        <v>0</v>
      </c>
      <c r="N853" s="23">
        <f t="shared" ca="1" si="581"/>
        <v>6.2593814951914721E-4</v>
      </c>
      <c r="O853" s="23">
        <f t="shared" ca="1" si="581"/>
        <v>9.9777177845522935E-3</v>
      </c>
      <c r="P853" s="23">
        <f t="shared" ca="1" si="581"/>
        <v>0</v>
      </c>
      <c r="Q853" s="23">
        <f t="shared" ca="1" si="581"/>
        <v>0</v>
      </c>
      <c r="R853" s="23">
        <f t="shared" ca="1" si="581"/>
        <v>5.2881471820328636E-3</v>
      </c>
      <c r="S853" s="23">
        <f t="shared" ca="1" si="581"/>
        <v>8.8334127524822596E-5</v>
      </c>
      <c r="T853" s="23">
        <f t="shared" ca="1" si="581"/>
        <v>7.1569186085934143E-5</v>
      </c>
      <c r="U853" s="23">
        <f t="shared" ca="1" si="581"/>
        <v>2.4391398616787773E-4</v>
      </c>
      <c r="V853" s="23">
        <f t="shared" ca="1" si="581"/>
        <v>5.2831856211220009E-5</v>
      </c>
    </row>
    <row r="854" spans="1:22">
      <c r="A854" s="18" t="str">
        <f t="shared" si="577"/>
        <v>RATEBASE</v>
      </c>
      <c r="B854" s="18" t="str">
        <f t="shared" si="577"/>
        <v>DISTSEC</v>
      </c>
      <c r="C854" s="18"/>
      <c r="D854" s="23">
        <f t="shared" ref="D854:V854" ca="1" si="582">D536</f>
        <v>0.10139800252514213</v>
      </c>
      <c r="E854" s="23">
        <f t="shared" ca="1" si="582"/>
        <v>7.5605852992415679E-2</v>
      </c>
      <c r="F854" s="23">
        <f t="shared" ca="1" si="582"/>
        <v>3.6234037597759148E-3</v>
      </c>
      <c r="G854" s="23">
        <f t="shared" ca="1" si="582"/>
        <v>1.1082647724360991E-2</v>
      </c>
      <c r="H854" s="23">
        <f t="shared" ca="1" si="582"/>
        <v>0</v>
      </c>
      <c r="I854" s="23">
        <f t="shared" ca="1" si="582"/>
        <v>0</v>
      </c>
      <c r="J854" s="23">
        <f t="shared" ca="1" si="582"/>
        <v>7.1209527375996166E-3</v>
      </c>
      <c r="K854" s="23">
        <f t="shared" ca="1" si="582"/>
        <v>0</v>
      </c>
      <c r="L854" s="23">
        <f t="shared" ca="1" si="582"/>
        <v>0</v>
      </c>
      <c r="M854" s="23">
        <f t="shared" ca="1" si="582"/>
        <v>0</v>
      </c>
      <c r="N854" s="23">
        <f t="shared" ca="1" si="582"/>
        <v>1.9505099537954577E-4</v>
      </c>
      <c r="O854" s="23">
        <f t="shared" ca="1" si="582"/>
        <v>0</v>
      </c>
      <c r="P854" s="23">
        <f t="shared" ca="1" si="582"/>
        <v>0</v>
      </c>
      <c r="Q854" s="23">
        <f t="shared" ca="1" si="582"/>
        <v>0</v>
      </c>
      <c r="R854" s="23">
        <f t="shared" ca="1" si="582"/>
        <v>2.6575819492405052E-3</v>
      </c>
      <c r="S854" s="23">
        <f t="shared" ca="1" si="582"/>
        <v>0</v>
      </c>
      <c r="T854" s="23">
        <f t="shared" ca="1" si="582"/>
        <v>2.7612868471103456E-5</v>
      </c>
      <c r="U854" s="23">
        <f t="shared" ca="1" si="582"/>
        <v>9.3244359881002753E-4</v>
      </c>
      <c r="V854" s="23">
        <f t="shared" ca="1" si="582"/>
        <v>1.5245589908872504E-4</v>
      </c>
    </row>
    <row r="855" spans="1:22">
      <c r="A855" s="18" t="str">
        <f t="shared" si="577"/>
        <v>RATEBASE</v>
      </c>
      <c r="B855" s="18" t="str">
        <f t="shared" si="577"/>
        <v>ENERGY</v>
      </c>
      <c r="C855" s="18"/>
      <c r="D855" s="23">
        <f t="shared" ref="D855:V855" ca="1" si="583">D537</f>
        <v>2.4247643580637999E-2</v>
      </c>
      <c r="E855" s="23">
        <f t="shared" ca="1" si="583"/>
        <v>9.2954617793069745E-3</v>
      </c>
      <c r="F855" s="23">
        <f t="shared" ca="1" si="583"/>
        <v>5.8330959159797109E-4</v>
      </c>
      <c r="G855" s="23">
        <f t="shared" ca="1" si="583"/>
        <v>1.9630958169590635E-3</v>
      </c>
      <c r="H855" s="23">
        <f t="shared" ca="1" si="583"/>
        <v>5.6569041780336549E-5</v>
      </c>
      <c r="I855" s="23">
        <f t="shared" ca="1" si="583"/>
        <v>2.8769877634263349E-6</v>
      </c>
      <c r="J855" s="23">
        <f t="shared" ca="1" si="583"/>
        <v>1.8135410288768205E-3</v>
      </c>
      <c r="K855" s="23">
        <f t="shared" ca="1" si="583"/>
        <v>3.4052232893752701E-4</v>
      </c>
      <c r="L855" s="23">
        <f t="shared" ca="1" si="583"/>
        <v>1.4967224056624813E-4</v>
      </c>
      <c r="M855" s="23">
        <f t="shared" ca="1" si="583"/>
        <v>7.0182770925339286E-6</v>
      </c>
      <c r="N855" s="23">
        <f t="shared" ca="1" si="583"/>
        <v>6.8908104628061923E-5</v>
      </c>
      <c r="O855" s="23">
        <f t="shared" ca="1" si="583"/>
        <v>1.1830204471820704E-3</v>
      </c>
      <c r="P855" s="23">
        <f t="shared" ca="1" si="583"/>
        <v>6.7933910485208412E-3</v>
      </c>
      <c r="Q855" s="23">
        <f t="shared" ca="1" si="583"/>
        <v>1.2484043721628295E-3</v>
      </c>
      <c r="R855" s="23">
        <f t="shared" ca="1" si="583"/>
        <v>4.8568553385692619E-4</v>
      </c>
      <c r="S855" s="23">
        <f t="shared" ca="1" si="583"/>
        <v>7.9303847731346342E-6</v>
      </c>
      <c r="T855" s="23">
        <f t="shared" ca="1" si="583"/>
        <v>8.8461693533854849E-6</v>
      </c>
      <c r="U855" s="23">
        <f t="shared" ca="1" si="583"/>
        <v>2.0247298582811387E-4</v>
      </c>
      <c r="V855" s="23">
        <f t="shared" ca="1" si="583"/>
        <v>3.6917441451738248E-5</v>
      </c>
    </row>
    <row r="856" spans="1:22">
      <c r="A856" s="18" t="str">
        <f t="shared" si="577"/>
        <v>RATEBASE</v>
      </c>
      <c r="B856" s="18" t="str">
        <f t="shared" si="577"/>
        <v>CUSTOMER</v>
      </c>
      <c r="C856" s="18"/>
      <c r="D856" s="23">
        <f t="shared" ref="D856:V856" ca="1" si="584">D538</f>
        <v>4.9251863880074444E-2</v>
      </c>
      <c r="E856" s="23">
        <f t="shared" ca="1" si="584"/>
        <v>2.3161036063221195E-2</v>
      </c>
      <c r="F856" s="23">
        <f t="shared" ca="1" si="584"/>
        <v>5.9743354269642503E-3</v>
      </c>
      <c r="G856" s="23">
        <f t="shared" ca="1" si="584"/>
        <v>1.7195509479240013E-3</v>
      </c>
      <c r="H856" s="23">
        <f t="shared" ca="1" si="584"/>
        <v>5.1312076847540662E-4</v>
      </c>
      <c r="I856" s="23">
        <f t="shared" ca="1" si="584"/>
        <v>-1.8289099048278728E-5</v>
      </c>
      <c r="J856" s="23">
        <f t="shared" ca="1" si="584"/>
        <v>4.8999355998333508E-4</v>
      </c>
      <c r="K856" s="23">
        <f t="shared" ca="1" si="584"/>
        <v>1.4058146226680188E-4</v>
      </c>
      <c r="L856" s="23">
        <f t="shared" ca="1" si="584"/>
        <v>2.9018217263491412E-4</v>
      </c>
      <c r="M856" s="23">
        <f t="shared" ca="1" si="584"/>
        <v>5.5992589948042839E-5</v>
      </c>
      <c r="N856" s="23">
        <f t="shared" ca="1" si="584"/>
        <v>3.416734901184101E-6</v>
      </c>
      <c r="O856" s="23">
        <f t="shared" ca="1" si="584"/>
        <v>8.6108177230089338E-5</v>
      </c>
      <c r="P856" s="23">
        <f t="shared" ca="1" si="584"/>
        <v>4.675857740623308E-4</v>
      </c>
      <c r="Q856" s="23">
        <f t="shared" ca="1" si="584"/>
        <v>8.3005596495642602E-5</v>
      </c>
      <c r="R856" s="23">
        <f t="shared" ca="1" si="584"/>
        <v>1.3721295411817593E-4</v>
      </c>
      <c r="S856" s="23">
        <f t="shared" ca="1" si="584"/>
        <v>2.4886243020797622E-6</v>
      </c>
      <c r="T856" s="23">
        <f t="shared" ca="1" si="584"/>
        <v>2.5892997508291827E-6</v>
      </c>
      <c r="U856" s="23">
        <f t="shared" ca="1" si="584"/>
        <v>1.4353065616789652E-2</v>
      </c>
      <c r="V856" s="23">
        <f t="shared" ca="1" si="584"/>
        <v>1.7898872100548129E-3</v>
      </c>
    </row>
    <row r="857" spans="1:22">
      <c r="A857" s="18" t="str">
        <f t="shared" si="577"/>
        <v>RATEBASE</v>
      </c>
      <c r="B857" s="18" t="str">
        <f t="shared" si="577"/>
        <v>TOTAL</v>
      </c>
      <c r="C857" s="18"/>
      <c r="D857" s="23">
        <f t="shared" ref="D857:V857" ca="1" si="585">D539</f>
        <v>0.99999999999999967</v>
      </c>
      <c r="E857" s="23">
        <f t="shared" ca="1" si="585"/>
        <v>0.57158980003851823</v>
      </c>
      <c r="F857" s="23">
        <f t="shared" ca="1" si="585"/>
        <v>3.1883869092741782E-2</v>
      </c>
      <c r="G857" s="23">
        <f t="shared" ca="1" si="585"/>
        <v>9.1335376660500553E-2</v>
      </c>
      <c r="H857" s="23">
        <f t="shared" ca="1" si="585"/>
        <v>2.5954306542447379E-3</v>
      </c>
      <c r="I857" s="23">
        <f t="shared" ca="1" si="585"/>
        <v>-4.605198133065327E-5</v>
      </c>
      <c r="J857" s="23">
        <f t="shared" ca="1" si="585"/>
        <v>6.7875349835028909E-2</v>
      </c>
      <c r="K857" s="23">
        <f t="shared" ca="1" si="585"/>
        <v>1.0912620982988527E-2</v>
      </c>
      <c r="L857" s="23">
        <f t="shared" ca="1" si="585"/>
        <v>3.3603920178558945E-3</v>
      </c>
      <c r="M857" s="23">
        <f t="shared" ca="1" si="585"/>
        <v>1.5155218220553167E-4</v>
      </c>
      <c r="N857" s="23">
        <f t="shared" ca="1" si="585"/>
        <v>2.2648287342677893E-3</v>
      </c>
      <c r="O857" s="23">
        <f t="shared" ca="1" si="585"/>
        <v>3.3068883553846608E-2</v>
      </c>
      <c r="P857" s="23">
        <f t="shared" ca="1" si="585"/>
        <v>0.12796020887779333</v>
      </c>
      <c r="Q857" s="23">
        <f t="shared" ca="1" si="585"/>
        <v>1.7638390281445329E-2</v>
      </c>
      <c r="R857" s="23">
        <f t="shared" ca="1" si="585"/>
        <v>2.1001943188672444E-2</v>
      </c>
      <c r="S857" s="23">
        <f t="shared" ca="1" si="585"/>
        <v>3.3825005514026855E-4</v>
      </c>
      <c r="T857" s="23">
        <f t="shared" ca="1" si="585"/>
        <v>2.6297574743261079E-4</v>
      </c>
      <c r="U857" s="23">
        <f t="shared" ca="1" si="585"/>
        <v>1.5766563764832365E-2</v>
      </c>
      <c r="V857" s="23">
        <f t="shared" ca="1" si="585"/>
        <v>2.0396163138154738E-3</v>
      </c>
    </row>
    <row r="858" spans="1:22">
      <c r="A858" s="38" t="s">
        <v>323</v>
      </c>
      <c r="B858" s="18" t="str">
        <f>$B$5</f>
        <v>PRODUCTION</v>
      </c>
      <c r="C858" s="22"/>
      <c r="D858" s="24">
        <f t="shared" ref="D858:D865" ca="1" si="586">SUM(E858:V858)</f>
        <v>16924687.49221503</v>
      </c>
      <c r="E858" s="24">
        <f ca="1">E849*E850/E857</f>
        <v>-51924.062087262952</v>
      </c>
      <c r="F858" s="24">
        <f t="shared" ref="F858:V858" ca="1" si="587">F849*F850/F857</f>
        <v>1182726.7815533434</v>
      </c>
      <c r="G858" s="24">
        <f t="shared" ca="1" si="587"/>
        <v>3373785.6087626866</v>
      </c>
      <c r="H858" s="24">
        <f t="shared" ca="1" si="587"/>
        <v>91694.965175656966</v>
      </c>
      <c r="I858" s="24">
        <f t="shared" ca="1" si="587"/>
        <v>13027.786216377122</v>
      </c>
      <c r="J858" s="24">
        <f t="shared" ca="1" si="587"/>
        <v>2557415.7503825575</v>
      </c>
      <c r="K858" s="24">
        <f t="shared" ca="1" si="587"/>
        <v>532425.64641322347</v>
      </c>
      <c r="L858" s="24">
        <f t="shared" ca="1" si="587"/>
        <v>222903.91818332064</v>
      </c>
      <c r="M858" s="24">
        <f t="shared" ref="M858" ca="1" si="588">M849*M850/M857</f>
        <v>7465.729528630085</v>
      </c>
      <c r="N858" s="24">
        <f ca="1">N849*N850/N857</f>
        <v>41754.535957147964</v>
      </c>
      <c r="O858" s="24">
        <f t="shared" ca="1" si="587"/>
        <v>1060440.8078053833</v>
      </c>
      <c r="P858" s="24">
        <f t="shared" ca="1" si="587"/>
        <v>6286858.7907421133</v>
      </c>
      <c r="Q858" s="24">
        <f t="shared" ca="1" si="587"/>
        <v>977859.25732534588</v>
      </c>
      <c r="R858" s="24">
        <f t="shared" ca="1" si="587"/>
        <v>608412.25720302877</v>
      </c>
      <c r="S858" s="24">
        <f t="shared" ca="1" si="587"/>
        <v>6007.4683732016811</v>
      </c>
      <c r="T858" s="24">
        <f t="shared" ca="1" si="587"/>
        <v>13832.250680276386</v>
      </c>
      <c r="U858" s="24">
        <f t="shared" ca="1" si="587"/>
        <v>0</v>
      </c>
      <c r="V858" s="24">
        <f t="shared" ca="1" si="587"/>
        <v>0</v>
      </c>
    </row>
    <row r="859" spans="1:22">
      <c r="B859" s="18" t="str">
        <f>$B$6</f>
        <v>BULKTRAN</v>
      </c>
      <c r="C859" s="22"/>
      <c r="D859" s="24">
        <f t="shared" ca="1" si="586"/>
        <v>8830698.7218922824</v>
      </c>
      <c r="E859" s="24">
        <f t="shared" ref="E859:V859" ca="1" si="589">E849*E851/E857</f>
        <v>-21034.8396290327</v>
      </c>
      <c r="F859" s="24">
        <f t="shared" ca="1" si="589"/>
        <v>514468.44500057207</v>
      </c>
      <c r="G859" s="24">
        <f t="shared" ca="1" si="589"/>
        <v>1633612.4293729074</v>
      </c>
      <c r="H859" s="24">
        <f t="shared" ca="1" si="589"/>
        <v>55344.925737880745</v>
      </c>
      <c r="I859" s="24">
        <f ca="1">I849*I851/I857</f>
        <v>14161.463001381266</v>
      </c>
      <c r="J859" s="24">
        <f t="shared" ca="1" si="589"/>
        <v>1238490.7379802437</v>
      </c>
      <c r="K859" s="24">
        <f t="shared" ca="1" si="589"/>
        <v>264010.54559527966</v>
      </c>
      <c r="L859" s="24">
        <f t="shared" ca="1" si="589"/>
        <v>128047.01190094634</v>
      </c>
      <c r="M859" s="24">
        <f t="shared" ref="M859" ca="1" si="590">M849*M851/M857</f>
        <v>8983.9789700582696</v>
      </c>
      <c r="N859" s="24">
        <f ca="1">N849*N851/N857</f>
        <v>22275.469511800176</v>
      </c>
      <c r="O859" s="24">
        <f t="shared" ca="1" si="589"/>
        <v>580695.60679862322</v>
      </c>
      <c r="P859" s="24">
        <f t="shared" ca="1" si="589"/>
        <v>3359437.4511597464</v>
      </c>
      <c r="Q859" s="24">
        <f ca="1">Q849*Q851/Q857</f>
        <v>714493.54768406798</v>
      </c>
      <c r="R859" s="24">
        <f t="shared" ca="1" si="589"/>
        <v>307541.56776116783</v>
      </c>
      <c r="S859" s="24">
        <f t="shared" ca="1" si="589"/>
        <v>2451.1811411895219</v>
      </c>
      <c r="T859" s="24">
        <f t="shared" ca="1" si="589"/>
        <v>7719.1999054494299</v>
      </c>
      <c r="U859" s="24">
        <f ca="1">U849*U851/U857</f>
        <v>0</v>
      </c>
      <c r="V859" s="24">
        <f t="shared" ca="1" si="589"/>
        <v>0</v>
      </c>
    </row>
    <row r="860" spans="1:22">
      <c r="B860" s="18" t="str">
        <f>$B$7</f>
        <v>SUBTRAN</v>
      </c>
      <c r="C860" s="22"/>
      <c r="D860" s="24">
        <f t="shared" ca="1" si="586"/>
        <v>1852871.2411512234</v>
      </c>
      <c r="E860" s="24">
        <f t="shared" ref="E860:V860" ca="1" si="591">E849*E852/E857</f>
        <v>-4359.0259580268021</v>
      </c>
      <c r="F860" s="24">
        <f t="shared" ca="1" si="591"/>
        <v>104054.52862760628</v>
      </c>
      <c r="G860" s="24">
        <f t="shared" ca="1" si="591"/>
        <v>328380.70743895369</v>
      </c>
      <c r="H860" s="24">
        <f t="shared" ca="1" si="591"/>
        <v>10876.469061590293</v>
      </c>
      <c r="I860" s="24">
        <f ca="1">I849*I852/I857</f>
        <v>4507.0801158687118</v>
      </c>
      <c r="J860" s="24">
        <f t="shared" ca="1" si="591"/>
        <v>247537.54408667603</v>
      </c>
      <c r="K860" s="24">
        <f t="shared" ca="1" si="591"/>
        <v>52562.711175137287</v>
      </c>
      <c r="L860" s="24">
        <f t="shared" ca="1" si="591"/>
        <v>33479.379149220236</v>
      </c>
      <c r="M860" s="24">
        <f t="shared" ref="M860" ca="1" si="592">M849*M852/M857</f>
        <v>0</v>
      </c>
      <c r="N860" s="24">
        <f ca="1">N849*N852/N857</f>
        <v>4453.2821574699437</v>
      </c>
      <c r="O860" s="24">
        <f t="shared" ca="1" si="591"/>
        <v>116066.24786051488</v>
      </c>
      <c r="P860" s="24">
        <f t="shared" ca="1" si="591"/>
        <v>885538.42566240951</v>
      </c>
      <c r="Q860" s="24">
        <f ca="1">Q849*Q852/Q857</f>
        <v>0</v>
      </c>
      <c r="R860" s="24">
        <f t="shared" ca="1" si="591"/>
        <v>60277.549368651278</v>
      </c>
      <c r="S860" s="24">
        <f t="shared" ca="1" si="591"/>
        <v>478.17223871823325</v>
      </c>
      <c r="T860" s="24">
        <f t="shared" ca="1" si="591"/>
        <v>1557.0134686283511</v>
      </c>
      <c r="U860" s="24">
        <f ca="1">U849*U852/U857</f>
        <v>6086.925460270234</v>
      </c>
      <c r="V860" s="24">
        <f t="shared" ca="1" si="591"/>
        <v>1374.2312375355539</v>
      </c>
    </row>
    <row r="861" spans="1:22">
      <c r="B861" s="18" t="str">
        <f>$B$8</f>
        <v>DISTPRI</v>
      </c>
      <c r="C861" s="22"/>
      <c r="D861" s="24">
        <f t="shared" ca="1" si="586"/>
        <v>6436722.70739034</v>
      </c>
      <c r="E861" s="24">
        <f t="shared" ref="E861:V861" ca="1" si="593">E849*E853/E857</f>
        <v>-31101.535234798626</v>
      </c>
      <c r="F861" s="24">
        <f t="shared" ca="1" si="593"/>
        <v>725330.51671289012</v>
      </c>
      <c r="G861" s="24">
        <f t="shared" ca="1" si="593"/>
        <v>2280709.482126764</v>
      </c>
      <c r="H861" s="24">
        <f t="shared" ca="1" si="593"/>
        <v>76211.63788126022</v>
      </c>
      <c r="I861" s="24">
        <f ca="1">I849*I853/I857</f>
        <v>0</v>
      </c>
      <c r="J861" s="24">
        <f t="shared" ca="1" si="593"/>
        <v>1704779.8591871252</v>
      </c>
      <c r="K861" s="24">
        <f t="shared" ca="1" si="593"/>
        <v>364251.3078493576</v>
      </c>
      <c r="L861" s="24">
        <f t="shared" ca="1" si="593"/>
        <v>0</v>
      </c>
      <c r="M861" s="24">
        <f t="shared" ref="M861" ca="1" si="594">M849*M853/M857</f>
        <v>0</v>
      </c>
      <c r="N861" s="24">
        <f ca="1">N849*N853/N857</f>
        <v>31254.714785147655</v>
      </c>
      <c r="O861" s="24">
        <f t="shared" ca="1" si="593"/>
        <v>803448.00716494129</v>
      </c>
      <c r="P861" s="24">
        <f t="shared" ca="1" si="593"/>
        <v>0</v>
      </c>
      <c r="Q861" s="24">
        <f ca="1">Q849*Q853/Q857</f>
        <v>0</v>
      </c>
      <c r="R861" s="24">
        <f t="shared" ca="1" si="593"/>
        <v>415211.46651226614</v>
      </c>
      <c r="S861" s="24">
        <f t="shared" ca="1" si="593"/>
        <v>3296.1858432978829</v>
      </c>
      <c r="T861" s="24">
        <f t="shared" ca="1" si="593"/>
        <v>10855.03573832749</v>
      </c>
      <c r="U861" s="24">
        <f ca="1">U849*U853/U857</f>
        <v>42826.363157264939</v>
      </c>
      <c r="V861" s="24">
        <f t="shared" ca="1" si="593"/>
        <v>9649.6656664958464</v>
      </c>
    </row>
    <row r="862" spans="1:22">
      <c r="B862" s="18" t="str">
        <f>$B$9</f>
        <v>DISTSEC</v>
      </c>
      <c r="C862" s="22"/>
      <c r="D862" s="24">
        <f t="shared" ca="1" si="586"/>
        <v>2620994.6907712226</v>
      </c>
      <c r="E862" s="24">
        <f ca="1">E849*E854/E857</f>
        <v>-17684.273042098972</v>
      </c>
      <c r="F862" s="24">
        <f t="shared" ref="F862:V862" ca="1" si="595">F849*F854/F857</f>
        <v>421826.30293824192</v>
      </c>
      <c r="G862" s="24">
        <f t="shared" ca="1" si="595"/>
        <v>1102399.9652444285</v>
      </c>
      <c r="H862" s="24">
        <f t="shared" ca="1" si="595"/>
        <v>0</v>
      </c>
      <c r="I862" s="24">
        <f ca="1">I849*I854/I857</f>
        <v>0</v>
      </c>
      <c r="J862" s="24">
        <f t="shared" ca="1" si="595"/>
        <v>700294.72450443823</v>
      </c>
      <c r="K862" s="24">
        <f t="shared" ca="1" si="595"/>
        <v>0</v>
      </c>
      <c r="L862" s="24">
        <f t="shared" ca="1" si="595"/>
        <v>0</v>
      </c>
      <c r="M862" s="24">
        <f t="shared" ref="M862" ca="1" si="596">M849*M854/M857</f>
        <v>0</v>
      </c>
      <c r="N862" s="24">
        <f ca="1">N849*N854/N857</f>
        <v>9739.4019422367437</v>
      </c>
      <c r="O862" s="24">
        <f t="shared" ca="1" si="595"/>
        <v>0</v>
      </c>
      <c r="P862" s="24">
        <f t="shared" ca="1" si="595"/>
        <v>0</v>
      </c>
      <c r="Q862" s="24">
        <f ca="1">Q849*Q854/Q857</f>
        <v>0</v>
      </c>
      <c r="R862" s="24">
        <f t="shared" ca="1" si="595"/>
        <v>208666.37416405775</v>
      </c>
      <c r="S862" s="24">
        <f t="shared" ca="1" si="595"/>
        <v>0</v>
      </c>
      <c r="T862" s="24">
        <f t="shared" ca="1" si="595"/>
        <v>4188.0967282716319</v>
      </c>
      <c r="U862" s="24">
        <f ca="1">U849*U854/U857</f>
        <v>163718.23860408168</v>
      </c>
      <c r="V862" s="24">
        <f t="shared" ca="1" si="595"/>
        <v>27845.859687564691</v>
      </c>
    </row>
    <row r="863" spans="1:22">
      <c r="B863" s="18" t="str">
        <f>$B$10</f>
        <v>ENERGY</v>
      </c>
      <c r="C863" s="22"/>
      <c r="D863" s="24">
        <f t="shared" ca="1" si="586"/>
        <v>1406622.9512529161</v>
      </c>
      <c r="E863" s="24">
        <f t="shared" ref="E863:V863" ca="1" si="597">E849*E855/E857</f>
        <v>-2174.2163820855199</v>
      </c>
      <c r="F863" s="24">
        <f t="shared" ca="1" si="597"/>
        <v>67907.234414142396</v>
      </c>
      <c r="G863" s="24">
        <f t="shared" ca="1" si="597"/>
        <v>195270.73441395827</v>
      </c>
      <c r="H863" s="24">
        <f t="shared" ca="1" si="597"/>
        <v>6538.0507738612441</v>
      </c>
      <c r="I863" s="24">
        <f ca="1">I849*I855/I857</f>
        <v>-2976.1859793159933</v>
      </c>
      <c r="J863" s="24">
        <f t="shared" ca="1" si="597"/>
        <v>178348.77747312418</v>
      </c>
      <c r="K863" s="24">
        <f t="shared" ca="1" si="597"/>
        <v>39604.860908467686</v>
      </c>
      <c r="L863" s="24">
        <f t="shared" ca="1" si="597"/>
        <v>19701.354172891701</v>
      </c>
      <c r="M863" s="24">
        <f t="shared" ref="M863" ca="1" si="598">M849*M855/M857</f>
        <v>1303.895386239986</v>
      </c>
      <c r="N863" s="24">
        <f ca="1">N849*N855/N857</f>
        <v>3440.7603342114357</v>
      </c>
      <c r="O863" s="24">
        <f t="shared" ca="1" si="597"/>
        <v>95261.806481978128</v>
      </c>
      <c r="P863" s="24">
        <f t="shared" ca="1" si="597"/>
        <v>592769.89701480186</v>
      </c>
      <c r="Q863" s="24">
        <f ca="1">Q849*Q855/Q857</f>
        <v>129560.50724848849</v>
      </c>
      <c r="R863" s="24">
        <f t="shared" ca="1" si="597"/>
        <v>38134.756056279897</v>
      </c>
      <c r="S863" s="24">
        <f t="shared" ca="1" si="597"/>
        <v>295.92211700699619</v>
      </c>
      <c r="T863" s="24">
        <f t="shared" ca="1" si="597"/>
        <v>1341.7154746317451</v>
      </c>
      <c r="U863" s="24">
        <f ca="1">U849*U855/U857</f>
        <v>35550.161582954417</v>
      </c>
      <c r="V863" s="24">
        <f t="shared" ca="1" si="597"/>
        <v>6742.9197612794369</v>
      </c>
    </row>
    <row r="864" spans="1:22">
      <c r="B864" s="18" t="str">
        <f>$B$11</f>
        <v>CUSTOMER</v>
      </c>
      <c r="C864" s="22"/>
      <c r="D864" s="24">
        <f t="shared" ca="1" si="586"/>
        <v>3967310.8625369733</v>
      </c>
      <c r="E864" s="24">
        <f t="shared" ref="E864:V864" ca="1" si="599">E849*E856/E857</f>
        <v>-5417.3859492199881</v>
      </c>
      <c r="F864" s="24">
        <f t="shared" ca="1" si="599"/>
        <v>695515.04407147469</v>
      </c>
      <c r="G864" s="24">
        <f t="shared" ca="1" si="599"/>
        <v>171045.12859870246</v>
      </c>
      <c r="H864" s="24">
        <f t="shared" ca="1" si="599"/>
        <v>59304.692669923279</v>
      </c>
      <c r="I864" s="24">
        <f ca="1">I849*I856/I857</f>
        <v>18919.705135270851</v>
      </c>
      <c r="J864" s="24">
        <f t="shared" ca="1" si="599"/>
        <v>48187.358874838807</v>
      </c>
      <c r="K864" s="24">
        <f t="shared" ca="1" si="599"/>
        <v>16350.496828673902</v>
      </c>
      <c r="L864" s="24">
        <f t="shared" ca="1" si="599"/>
        <v>38196.673852885811</v>
      </c>
      <c r="M864" s="24">
        <f t="shared" ref="M864" ca="1" si="600">M849*M856/M857</f>
        <v>10402.62143176809</v>
      </c>
      <c r="N864" s="24">
        <f ca="1">N849*N856/N857</f>
        <v>170.60643278414219</v>
      </c>
      <c r="O864" s="24">
        <f t="shared" ca="1" si="599"/>
        <v>6933.7943696134671</v>
      </c>
      <c r="P864" s="24">
        <f t="shared" ca="1" si="599"/>
        <v>40800.061288517165</v>
      </c>
      <c r="Q864" s="24">
        <f ca="1">Q849*Q856/Q857</f>
        <v>8614.3940426989611</v>
      </c>
      <c r="R864" s="24">
        <f t="shared" ca="1" si="599"/>
        <v>10773.601782011456</v>
      </c>
      <c r="S864" s="24">
        <f t="shared" ca="1" si="599"/>
        <v>92.862955956601098</v>
      </c>
      <c r="T864" s="24">
        <f t="shared" ca="1" si="599"/>
        <v>392.72406002696238</v>
      </c>
      <c r="U864" s="24">
        <f ca="1">U849*U856/U857</f>
        <v>2520108.0519491672</v>
      </c>
      <c r="V864" s="24">
        <f t="shared" ca="1" si="599"/>
        <v>326920.43014187936</v>
      </c>
    </row>
    <row r="865" spans="1:22">
      <c r="B865" s="18" t="str">
        <f>$B$12</f>
        <v>TOTAL</v>
      </c>
      <c r="C865" s="22"/>
      <c r="D865" s="24">
        <f t="shared" ca="1" si="586"/>
        <v>42039908.66720999</v>
      </c>
      <c r="E865" s="24">
        <f t="shared" ref="E865:V865" ca="1" si="601">E849*E857/E857</f>
        <v>-133695.33828252554</v>
      </c>
      <c r="F865" s="24">
        <f t="shared" ca="1" si="601"/>
        <v>3711828.8533182703</v>
      </c>
      <c r="G865" s="24">
        <f t="shared" ca="1" si="601"/>
        <v>9085204.0559583977</v>
      </c>
      <c r="H865" s="24">
        <f t="shared" ca="1" si="601"/>
        <v>299970.74130017287</v>
      </c>
      <c r="I865" s="24">
        <f ca="1">I849*I857/I857</f>
        <v>47639.848489582066</v>
      </c>
      <c r="J865" s="24">
        <f t="shared" ca="1" si="601"/>
        <v>6675054.752489008</v>
      </c>
      <c r="K865" s="24">
        <f t="shared" ca="1" si="601"/>
        <v>1269205.5687701395</v>
      </c>
      <c r="L865" s="24">
        <f t="shared" ca="1" si="601"/>
        <v>442328.33725926466</v>
      </c>
      <c r="M865" s="24">
        <f t="shared" ref="M865" ca="1" si="602">M849*M857/M857</f>
        <v>28156.225316696436</v>
      </c>
      <c r="N865" s="24">
        <f ca="1">N849*N857/N857</f>
        <v>113088.77112079808</v>
      </c>
      <c r="O865" s="24">
        <f t="shared" ca="1" si="601"/>
        <v>2662846.2704810537</v>
      </c>
      <c r="P865" s="24">
        <f t="shared" ca="1" si="601"/>
        <v>11165404.62586759</v>
      </c>
      <c r="Q865" s="24">
        <f ca="1">Q849*Q857/Q857</f>
        <v>1830527.7063006014</v>
      </c>
      <c r="R865" s="24">
        <f t="shared" ca="1" si="601"/>
        <v>1649017.5728474632</v>
      </c>
      <c r="S865" s="24">
        <f t="shared" ca="1" si="601"/>
        <v>12621.792669370916</v>
      </c>
      <c r="T865" s="24">
        <f t="shared" ca="1" si="601"/>
        <v>39886.036055611999</v>
      </c>
      <c r="U865" s="24">
        <f ca="1">U849*U857/U857</f>
        <v>2768289.7407537382</v>
      </c>
      <c r="V865" s="24">
        <f t="shared" ca="1" si="601"/>
        <v>372533.10649475479</v>
      </c>
    </row>
    <row r="866" spans="1:22">
      <c r="A866" s="38" t="s">
        <v>167</v>
      </c>
      <c r="B866" s="18" t="str">
        <f>$B$5</f>
        <v>PRODUCTION</v>
      </c>
      <c r="D866" s="24">
        <f ca="1">COSS!H4390</f>
        <v>163100994.98146933</v>
      </c>
      <c r="E866" s="24">
        <f ca="1">COSS!I4390</f>
        <v>83641603.474630639</v>
      </c>
      <c r="F866" s="24">
        <f ca="1">COSS!J4390</f>
        <v>4569973.1560595017</v>
      </c>
      <c r="G866" s="24">
        <f ca="1">COSS!K4390</f>
        <v>14993725.001257597</v>
      </c>
      <c r="H866" s="24">
        <f ca="1">COSS!L4390</f>
        <v>375846.30192877498</v>
      </c>
      <c r="I866" s="24">
        <f ca="1">COSS!M4390</f>
        <v>41296.281574456261</v>
      </c>
      <c r="J866" s="24">
        <f ca="1">COSS!O4390</f>
        <v>11486399.403703315</v>
      </c>
      <c r="K866" s="24">
        <f ca="1">COSS!P4390</f>
        <v>2161800.4482951853</v>
      </c>
      <c r="L866" s="24">
        <f ca="1">COSS!Q4390</f>
        <v>859466.51523443835</v>
      </c>
      <c r="M866" s="24">
        <f ca="1">COSS!R4390</f>
        <v>24206.331431061648</v>
      </c>
      <c r="N866" s="24">
        <f ca="1">COSS!T4390</f>
        <v>343186.69621960499</v>
      </c>
      <c r="O866" s="24">
        <f ca="1">COSS!U4390</f>
        <v>5671046.2408460313</v>
      </c>
      <c r="P866" s="24">
        <f ca="1">COSS!V4390</f>
        <v>31137495.458438337</v>
      </c>
      <c r="Q866" s="24">
        <f ca="1">COSS!W4390</f>
        <v>4403929.9318125984</v>
      </c>
      <c r="R866" s="24">
        <f ca="1">COSS!Y4390</f>
        <v>3285669.1014198987</v>
      </c>
      <c r="S866" s="24">
        <f ca="1">COSS!Z4390</f>
        <v>61611.585108604289</v>
      </c>
      <c r="T866" s="24">
        <f ca="1">COSS!AB4390</f>
        <v>43739.053509261292</v>
      </c>
      <c r="U866" s="24">
        <f ca="1">COSS!AC4390</f>
        <v>0</v>
      </c>
      <c r="V866" s="24">
        <f ca="1">COSS!AD4390</f>
        <v>0</v>
      </c>
    </row>
    <row r="867" spans="1:22">
      <c r="B867" s="18" t="str">
        <f>$B$6</f>
        <v>BULKTRAN</v>
      </c>
      <c r="D867" s="24">
        <f ca="1">COSS!H4391</f>
        <v>23651862.108105622</v>
      </c>
      <c r="E867" s="24">
        <f ca="1">COSS!I4391</f>
        <v>8922083.2911923602</v>
      </c>
      <c r="F867" s="24">
        <f ca="1">COSS!J4391</f>
        <v>767983.67416391673</v>
      </c>
      <c r="G867" s="24">
        <f ca="1">COSS!K4391</f>
        <v>2646507.7281592041</v>
      </c>
      <c r="H867" s="24">
        <f ca="1">COSS!L4391</f>
        <v>85311.617991217849</v>
      </c>
      <c r="I867" s="24">
        <f ca="1">COSS!M4391</f>
        <v>14849.801425884176</v>
      </c>
      <c r="J867" s="24">
        <f ca="1">COSS!O4391</f>
        <v>2012026.6260620761</v>
      </c>
      <c r="K867" s="24">
        <f ca="1">COSS!P4391</f>
        <v>399639.38690193387</v>
      </c>
      <c r="L867" s="24">
        <f ca="1">COSS!Q4391</f>
        <v>186599.02909568706</v>
      </c>
      <c r="M867" s="24">
        <f ca="1">COSS!R4391</f>
        <v>10342.723658800038</v>
      </c>
      <c r="N867" s="24">
        <f ca="1">COSS!T4391</f>
        <v>56484.096421040784</v>
      </c>
      <c r="O867" s="24">
        <f ca="1">COSS!U4391</f>
        <v>1060429.5164805911</v>
      </c>
      <c r="P867" s="24">
        <f ca="1">COSS!V4391</f>
        <v>5793741.0666210195</v>
      </c>
      <c r="Q867" s="24">
        <f ca="1">COSS!W4391</f>
        <v>1110237.6498162213</v>
      </c>
      <c r="R867" s="24">
        <f ca="1">COSS!Y4391</f>
        <v>568071.0959010073</v>
      </c>
      <c r="S867" s="24">
        <f ca="1">COSS!Z4391</f>
        <v>7784.5995238582082</v>
      </c>
      <c r="T867" s="24">
        <f ca="1">COSS!AB4391</f>
        <v>9770.2046908053107</v>
      </c>
      <c r="U867" s="24">
        <f ca="1">COSS!AC4391</f>
        <v>0</v>
      </c>
      <c r="V867" s="24">
        <f ca="1">COSS!AD4391</f>
        <v>0</v>
      </c>
    </row>
    <row r="868" spans="1:22">
      <c r="B868" s="18" t="str">
        <f>$B$7</f>
        <v>SUBTRAN</v>
      </c>
      <c r="D868" s="24">
        <f ca="1">COSS!H4392</f>
        <v>5368209.0735935885</v>
      </c>
      <c r="E868" s="24">
        <f ca="1">COSS!I4392</f>
        <v>2048268.3455795371</v>
      </c>
      <c r="F868" s="24">
        <f ca="1">COSS!J4392</f>
        <v>164933.92105099693</v>
      </c>
      <c r="G868" s="24">
        <f ca="1">COSS!K4392</f>
        <v>566654.0425057885</v>
      </c>
      <c r="H868" s="24">
        <f ca="1">COSS!L4392</f>
        <v>17868.203298426677</v>
      </c>
      <c r="I868" s="24">
        <f ca="1">COSS!M4392</f>
        <v>4547.458566402508</v>
      </c>
      <c r="J868" s="24">
        <f ca="1">COSS!O4392</f>
        <v>428258.93632892706</v>
      </c>
      <c r="K868" s="24">
        <f ca="1">COSS!P4392</f>
        <v>84524.710543782581</v>
      </c>
      <c r="L868" s="24">
        <f ca="1">COSS!Q4392</f>
        <v>51816.271664302454</v>
      </c>
      <c r="M868" s="24">
        <f ca="1">COSS!R4392</f>
        <v>0</v>
      </c>
      <c r="N868" s="24">
        <f ca="1">COSS!T4392</f>
        <v>12195.601900165835</v>
      </c>
      <c r="O868" s="24">
        <f ca="1">COSS!U4392</f>
        <v>226793.0957620425</v>
      </c>
      <c r="P868" s="24">
        <f ca="1">COSS!V4392</f>
        <v>1630188.2934204207</v>
      </c>
      <c r="Q868" s="24">
        <f ca="1">COSS!W4392</f>
        <v>0</v>
      </c>
      <c r="R868" s="24">
        <f ca="1">COSS!Y4392</f>
        <v>119129.15914034245</v>
      </c>
      <c r="S868" s="24">
        <f ca="1">COSS!Z4392</f>
        <v>1648.4063486868688</v>
      </c>
      <c r="T868" s="24">
        <f ca="1">COSS!AB4392</f>
        <v>2074.6917665358078</v>
      </c>
      <c r="U868" s="24">
        <f ca="1">COSS!AC4392</f>
        <v>7644.2350791195713</v>
      </c>
      <c r="V868" s="24">
        <f ca="1">COSS!AD4392</f>
        <v>1663.70063811194</v>
      </c>
    </row>
    <row r="869" spans="1:22">
      <c r="B869" s="18" t="str">
        <f>$B$8</f>
        <v>DISTPRI</v>
      </c>
      <c r="D869" s="24">
        <f ca="1">COSS!H4393</f>
        <v>56754804.423084885</v>
      </c>
      <c r="E869" s="24">
        <f ca="1">COSS!I4393</f>
        <v>35385737.901293024</v>
      </c>
      <c r="F869" s="24">
        <f ca="1">COSS!J4393</f>
        <v>2101175.5149457953</v>
      </c>
      <c r="G869" s="24">
        <f ca="1">COSS!K4393</f>
        <v>7400434.6931128884</v>
      </c>
      <c r="H869" s="24">
        <f ca="1">COSS!L4393</f>
        <v>223394.33655697736</v>
      </c>
      <c r="I869" s="24">
        <f ca="1">COSS!M4393</f>
        <v>0</v>
      </c>
      <c r="J869" s="24">
        <f ca="1">COSS!O4393</f>
        <v>5578118.7361042257</v>
      </c>
      <c r="K869" s="24">
        <f ca="1">COSS!P4393</f>
        <v>1080846.0819984078</v>
      </c>
      <c r="L869" s="24">
        <f ca="1">COSS!Q4393</f>
        <v>0</v>
      </c>
      <c r="M869" s="24">
        <f ca="1">COSS!R4393</f>
        <v>0</v>
      </c>
      <c r="N869" s="24">
        <f ca="1">COSS!T4393</f>
        <v>178594.47745580954</v>
      </c>
      <c r="O869" s="24">
        <f ca="1">COSS!U4393</f>
        <v>3040276.2299956945</v>
      </c>
      <c r="P869" s="24">
        <f ca="1">COSS!V4393</f>
        <v>0</v>
      </c>
      <c r="Q869" s="24">
        <f ca="1">COSS!W4393</f>
        <v>0</v>
      </c>
      <c r="R869" s="24">
        <f ca="1">COSS!Y4393</f>
        <v>1605174.8009771246</v>
      </c>
      <c r="S869" s="24">
        <f ca="1">COSS!Z4393</f>
        <v>24488.405153011339</v>
      </c>
      <c r="T869" s="24">
        <f ca="1">COSS!AB4393</f>
        <v>25097.94222110846</v>
      </c>
      <c r="U869" s="24">
        <f ca="1">COSS!AC4393</f>
        <v>92102.454595336603</v>
      </c>
      <c r="V869" s="24">
        <f ca="1">COSS!AD4393</f>
        <v>19362.848675467943</v>
      </c>
    </row>
    <row r="870" spans="1:22">
      <c r="B870" s="18" t="str">
        <f>$B$9</f>
        <v>DISTSEC</v>
      </c>
      <c r="D870" s="24">
        <f ca="1">COSS!H4394</f>
        <v>25181879.550872307</v>
      </c>
      <c r="E870" s="24">
        <f ca="1">COSS!I4394</f>
        <v>17631651.430779174</v>
      </c>
      <c r="F870" s="24">
        <f ca="1">COSS!J4394</f>
        <v>1105745.2173250134</v>
      </c>
      <c r="G870" s="24">
        <f ca="1">COSS!K4394</f>
        <v>3225379.3828013721</v>
      </c>
      <c r="H870" s="24">
        <f ca="1">COSS!L4394</f>
        <v>0</v>
      </c>
      <c r="I870" s="24">
        <f ca="1">COSS!M4394</f>
        <v>0</v>
      </c>
      <c r="J870" s="24">
        <f ca="1">COSS!O4394</f>
        <v>2064393.532640049</v>
      </c>
      <c r="K870" s="24">
        <f ca="1">COSS!P4394</f>
        <v>0</v>
      </c>
      <c r="L870" s="24">
        <f ca="1">COSS!Q4394</f>
        <v>0</v>
      </c>
      <c r="M870" s="24">
        <f ca="1">COSS!R4394</f>
        <v>0</v>
      </c>
      <c r="N870" s="24">
        <f ca="1">COSS!T4394</f>
        <v>49568.172195917665</v>
      </c>
      <c r="O870" s="24">
        <f ca="1">COSS!U4394</f>
        <v>0</v>
      </c>
      <c r="P870" s="24">
        <f ca="1">COSS!V4394</f>
        <v>0</v>
      </c>
      <c r="Q870" s="24">
        <f ca="1">COSS!W4394</f>
        <v>0</v>
      </c>
      <c r="R870" s="24">
        <f ca="1">COSS!Y4394</f>
        <v>723934.72925749177</v>
      </c>
      <c r="S870" s="24">
        <f ca="1">COSS!Z4394</f>
        <v>0</v>
      </c>
      <c r="T870" s="24">
        <f ca="1">COSS!AB4394</f>
        <v>8821.9763925325387</v>
      </c>
      <c r="U870" s="24">
        <f ca="1">COSS!AC4394</f>
        <v>321150.44621760922</v>
      </c>
      <c r="V870" s="24">
        <f ca="1">COSS!AD4394</f>
        <v>51234.663263150433</v>
      </c>
    </row>
    <row r="871" spans="1:22">
      <c r="B871" s="18" t="str">
        <f>$B$10</f>
        <v>ENERGY</v>
      </c>
      <c r="D871" s="24">
        <f ca="1">COSS!H4395</f>
        <v>232320011.25605571</v>
      </c>
      <c r="E871" s="24">
        <f ca="1">COSS!I4395</f>
        <v>88850016.634888306</v>
      </c>
      <c r="F871" s="24">
        <f ca="1">COSS!J4395</f>
        <v>5622683.1056959899</v>
      </c>
      <c r="G871" s="24">
        <f ca="1">COSS!K4395</f>
        <v>18868797.974136896</v>
      </c>
      <c r="H871" s="24">
        <f ca="1">COSS!L4395</f>
        <v>549534.42260859185</v>
      </c>
      <c r="I871" s="24">
        <f ca="1">COSS!M4395</f>
        <v>34136.948200861785</v>
      </c>
      <c r="J871" s="24">
        <f ca="1">COSS!O4395</f>
        <v>17412345.136384208</v>
      </c>
      <c r="K871" s="24">
        <f ca="1">COSS!P4395</f>
        <v>3286180.6972347423</v>
      </c>
      <c r="L871" s="24">
        <f ca="1">COSS!Q4395</f>
        <v>1454774.8249223589</v>
      </c>
      <c r="M871" s="24">
        <f ca="1">COSS!R4395</f>
        <v>67655.004742355333</v>
      </c>
      <c r="N871" s="24">
        <f ca="1">COSS!T4395</f>
        <v>658316.23423209495</v>
      </c>
      <c r="O871" s="24">
        <f ca="1">COSS!U4395</f>
        <v>11341030.304823194</v>
      </c>
      <c r="P871" s="24">
        <f ca="1">COSS!V4395</f>
        <v>65071084.829570755</v>
      </c>
      <c r="Q871" s="24">
        <f ca="1">COSS!W4395</f>
        <v>11984711.224950826</v>
      </c>
      <c r="R871" s="24">
        <f ca="1">COSS!Y4395</f>
        <v>4649578.6953434246</v>
      </c>
      <c r="S871" s="24">
        <f ca="1">COSS!Z4395</f>
        <v>75698.144360922481</v>
      </c>
      <c r="T871" s="24">
        <f ca="1">COSS!AB4395</f>
        <v>85087.187979221591</v>
      </c>
      <c r="U871" s="24">
        <f ca="1">COSS!AC4395</f>
        <v>1952595.6221962934</v>
      </c>
      <c r="V871" s="24">
        <f ca="1">COSS!AD4395</f>
        <v>355784.26378470805</v>
      </c>
    </row>
    <row r="872" spans="1:22">
      <c r="B872" s="18" t="str">
        <f>$B$11</f>
        <v>CUSTOMER</v>
      </c>
      <c r="D872" s="24">
        <f ca="1">COSS!H4396</f>
        <v>18693184.939608593</v>
      </c>
      <c r="E872" s="24">
        <f ca="1">COSS!I4396</f>
        <v>10584651.122069404</v>
      </c>
      <c r="F872" s="24">
        <f ca="1">COSS!J4396</f>
        <v>2436422.1763024526</v>
      </c>
      <c r="G872" s="24">
        <f ca="1">COSS!K4396</f>
        <v>681962.49483343575</v>
      </c>
      <c r="H872" s="24">
        <f ca="1">COSS!L4396</f>
        <v>167791.33430823631</v>
      </c>
      <c r="I872" s="24">
        <f ca="1">COSS!M4396</f>
        <v>31963.307990784131</v>
      </c>
      <c r="J872" s="24">
        <f ca="1">COSS!O4396</f>
        <v>163966.44925599996</v>
      </c>
      <c r="K872" s="24">
        <f ca="1">COSS!P4396</f>
        <v>48451.215063257929</v>
      </c>
      <c r="L872" s="24">
        <f ca="1">COSS!Q4396</f>
        <v>101061.92875016593</v>
      </c>
      <c r="M872" s="24">
        <f ca="1">COSS!R4396</f>
        <v>19957.049153130403</v>
      </c>
      <c r="N872" s="24">
        <f ca="1">COSS!T4396</f>
        <v>1024.2604058817396</v>
      </c>
      <c r="O872" s="24">
        <f ca="1">COSS!U4396</f>
        <v>26241.43021419381</v>
      </c>
      <c r="P872" s="24">
        <f ca="1">COSS!V4396</f>
        <v>136934.21831379068</v>
      </c>
      <c r="Q872" s="24">
        <f ca="1">COSS!W4396</f>
        <v>24953.18478116802</v>
      </c>
      <c r="R872" s="24">
        <f ca="1">COSS!Y4396</f>
        <v>43123.702728065058</v>
      </c>
      <c r="S872" s="24">
        <f ca="1">COSS!Z4396</f>
        <v>687.23820621826121</v>
      </c>
      <c r="T872" s="24">
        <f ca="1">COSS!AB4396</f>
        <v>1085.600490266308</v>
      </c>
      <c r="U872" s="24">
        <f ca="1">COSS!AC4396</f>
        <v>3537294.6628179308</v>
      </c>
      <c r="V872" s="24">
        <f ca="1">COSS!AD4396</f>
        <v>685613.56392421108</v>
      </c>
    </row>
    <row r="873" spans="1:22">
      <c r="B873" s="18" t="str">
        <f>$B$12</f>
        <v>TOTAL</v>
      </c>
      <c r="D873" s="24">
        <f ca="1">COSS!H4397</f>
        <v>525070946.33279002</v>
      </c>
      <c r="E873" s="24">
        <f ca="1">COSS!I4397</f>
        <v>247064012.20043242</v>
      </c>
      <c r="F873" s="24">
        <f ca="1">COSS!J4397</f>
        <v>16768916.765543666</v>
      </c>
      <c r="G873" s="24">
        <f ca="1">COSS!K4397</f>
        <v>48383461.316807188</v>
      </c>
      <c r="H873" s="24">
        <f ca="1">COSS!L4397</f>
        <v>1419746.2166922253</v>
      </c>
      <c r="I873" s="24">
        <f ca="1">COSS!M4397</f>
        <v>126793.79775838893</v>
      </c>
      <c r="J873" s="24">
        <f ca="1">COSS!O4397</f>
        <v>39145508.820478797</v>
      </c>
      <c r="K873" s="24">
        <f ca="1">COSS!P4397</f>
        <v>7061442.5400373088</v>
      </c>
      <c r="L873" s="24">
        <f ca="1">COSS!Q4397</f>
        <v>2653718.5696669524</v>
      </c>
      <c r="M873" s="24">
        <f ca="1">COSS!R4397</f>
        <v>122161.1089853474</v>
      </c>
      <c r="N873" s="24">
        <f ca="1">COSS!T4397</f>
        <v>1299369.5388305155</v>
      </c>
      <c r="O873" s="24">
        <f ca="1">COSS!U4397</f>
        <v>21365816.81812175</v>
      </c>
      <c r="P873" s="24">
        <f ca="1">COSS!V4397</f>
        <v>103769443.86636432</v>
      </c>
      <c r="Q873" s="24">
        <f ca="1">COSS!W4397</f>
        <v>17523831.991360817</v>
      </c>
      <c r="R873" s="24">
        <f ca="1">COSS!Y4397</f>
        <v>10994681.284767352</v>
      </c>
      <c r="S873" s="24">
        <f ca="1">COSS!Z4397</f>
        <v>171918.37870130141</v>
      </c>
      <c r="T873" s="24">
        <f ca="1">COSS!AB4397</f>
        <v>175676.65704973129</v>
      </c>
      <c r="U873" s="24">
        <f ca="1">COSS!AC4397</f>
        <v>5910787.4209062904</v>
      </c>
      <c r="V873" s="24">
        <f ca="1">COSS!AD4397</f>
        <v>1113659.0402856497</v>
      </c>
    </row>
    <row r="874" spans="1:22">
      <c r="A874" s="38" t="s">
        <v>169</v>
      </c>
      <c r="B874" s="18" t="str">
        <f>$B$5</f>
        <v>PRODUCTION</v>
      </c>
      <c r="D874" s="24">
        <f ca="1">D858+D866</f>
        <v>180025682.47368437</v>
      </c>
      <c r="E874" s="24">
        <f ca="1">E858+E866</f>
        <v>83589679.412543371</v>
      </c>
      <c r="F874" s="24">
        <f t="shared" ref="F874:V874" ca="1" si="603">F858+F866</f>
        <v>5752699.9376128446</v>
      </c>
      <c r="G874" s="24">
        <f t="shared" ca="1" si="603"/>
        <v>18367510.610020284</v>
      </c>
      <c r="H874" s="24">
        <f t="shared" ca="1" si="603"/>
        <v>467541.26710443193</v>
      </c>
      <c r="I874" s="24">
        <f t="shared" ref="I874:I881" ca="1" si="604">I858+I866</f>
        <v>54324.067790833382</v>
      </c>
      <c r="J874" s="24">
        <f t="shared" ca="1" si="603"/>
        <v>14043815.154085873</v>
      </c>
      <c r="K874" s="24">
        <f t="shared" ca="1" si="603"/>
        <v>2694226.0947084087</v>
      </c>
      <c r="L874" s="24">
        <f t="shared" ca="1" si="603"/>
        <v>1082370.4334177589</v>
      </c>
      <c r="M874" s="24">
        <f t="shared" ref="M874:N881" ca="1" si="605">M858+M866</f>
        <v>31672.060959691735</v>
      </c>
      <c r="N874" s="24">
        <f t="shared" ca="1" si="605"/>
        <v>384941.23217675294</v>
      </c>
      <c r="O874" s="24">
        <f t="shared" ca="1" si="603"/>
        <v>6731487.0486514149</v>
      </c>
      <c r="P874" s="24">
        <f t="shared" ca="1" si="603"/>
        <v>37424354.249180451</v>
      </c>
      <c r="Q874" s="24">
        <f t="shared" ref="Q874:Q881" ca="1" si="606">Q858+Q866</f>
        <v>5381789.189137944</v>
      </c>
      <c r="R874" s="24">
        <f t="shared" ca="1" si="603"/>
        <v>3894081.3586229272</v>
      </c>
      <c r="S874" s="24">
        <f t="shared" ca="1" si="603"/>
        <v>67619.053481805968</v>
      </c>
      <c r="T874" s="24">
        <f t="shared" ca="1" si="603"/>
        <v>57571.304189537681</v>
      </c>
      <c r="U874" s="24">
        <f t="shared" ref="U874:U881" ca="1" si="607">U858+U866</f>
        <v>0</v>
      </c>
      <c r="V874" s="24">
        <f t="shared" ca="1" si="603"/>
        <v>0</v>
      </c>
    </row>
    <row r="875" spans="1:22">
      <c r="B875" s="18" t="str">
        <f>$B$6</f>
        <v>BULKTRAN</v>
      </c>
      <c r="D875" s="24">
        <f t="shared" ref="D875:V875" ca="1" si="608">D859+D867</f>
        <v>32482560.829997905</v>
      </c>
      <c r="E875" s="24">
        <f ca="1">E859+E867</f>
        <v>8901048.4515633266</v>
      </c>
      <c r="F875" s="24">
        <f t="shared" ca="1" si="608"/>
        <v>1282452.1191644887</v>
      </c>
      <c r="G875" s="24">
        <f t="shared" ca="1" si="608"/>
        <v>4280120.1575321117</v>
      </c>
      <c r="H875" s="24">
        <f t="shared" ca="1" si="608"/>
        <v>140656.5437290986</v>
      </c>
      <c r="I875" s="24">
        <f t="shared" ca="1" si="604"/>
        <v>29011.264427265443</v>
      </c>
      <c r="J875" s="24">
        <f t="shared" ca="1" si="608"/>
        <v>3250517.3640423198</v>
      </c>
      <c r="K875" s="24">
        <f t="shared" ca="1" si="608"/>
        <v>663649.93249721359</v>
      </c>
      <c r="L875" s="24">
        <f t="shared" ca="1" si="608"/>
        <v>314646.04099663341</v>
      </c>
      <c r="M875" s="24">
        <f t="shared" ca="1" si="605"/>
        <v>19326.702628858307</v>
      </c>
      <c r="N875" s="24">
        <f t="shared" ca="1" si="605"/>
        <v>78759.565932840953</v>
      </c>
      <c r="O875" s="24">
        <f t="shared" ca="1" si="608"/>
        <v>1641125.1232792144</v>
      </c>
      <c r="P875" s="24">
        <f t="shared" ca="1" si="608"/>
        <v>9153178.5177807659</v>
      </c>
      <c r="Q875" s="24">
        <f t="shared" ca="1" si="606"/>
        <v>1824731.1975002894</v>
      </c>
      <c r="R875" s="24">
        <f t="shared" ca="1" si="608"/>
        <v>875612.66366217518</v>
      </c>
      <c r="S875" s="24">
        <f t="shared" ca="1" si="608"/>
        <v>10235.780665047731</v>
      </c>
      <c r="T875" s="24">
        <f t="shared" ca="1" si="608"/>
        <v>17489.404596254739</v>
      </c>
      <c r="U875" s="24">
        <f t="shared" ca="1" si="607"/>
        <v>0</v>
      </c>
      <c r="V875" s="24">
        <f t="shared" ca="1" si="608"/>
        <v>0</v>
      </c>
    </row>
    <row r="876" spans="1:22">
      <c r="B876" s="18" t="str">
        <f>$B$7</f>
        <v>SUBTRAN</v>
      </c>
      <c r="D876" s="24">
        <f t="shared" ref="D876:V876" ca="1" si="609">D860+D868</f>
        <v>7221080.3147448115</v>
      </c>
      <c r="E876" s="24">
        <f t="shared" ca="1" si="609"/>
        <v>2043909.3196215103</v>
      </c>
      <c r="F876" s="24">
        <f t="shared" ca="1" si="609"/>
        <v>268988.44967860321</v>
      </c>
      <c r="G876" s="24">
        <f t="shared" ca="1" si="609"/>
        <v>895034.74994474219</v>
      </c>
      <c r="H876" s="24">
        <f t="shared" ca="1" si="609"/>
        <v>28744.672360016972</v>
      </c>
      <c r="I876" s="24">
        <f t="shared" ca="1" si="604"/>
        <v>9054.5386822712208</v>
      </c>
      <c r="J876" s="24">
        <f t="shared" ca="1" si="609"/>
        <v>675796.48041560315</v>
      </c>
      <c r="K876" s="24">
        <f t="shared" ca="1" si="609"/>
        <v>137087.42171891988</v>
      </c>
      <c r="L876" s="24">
        <f t="shared" ca="1" si="609"/>
        <v>85295.65081352269</v>
      </c>
      <c r="M876" s="24">
        <f t="shared" ca="1" si="605"/>
        <v>0</v>
      </c>
      <c r="N876" s="24">
        <f t="shared" ca="1" si="605"/>
        <v>16648.88405763578</v>
      </c>
      <c r="O876" s="24">
        <f t="shared" ca="1" si="609"/>
        <v>342859.34362255735</v>
      </c>
      <c r="P876" s="24">
        <f t="shared" ca="1" si="609"/>
        <v>2515726.7190828305</v>
      </c>
      <c r="Q876" s="24">
        <f t="shared" ca="1" si="606"/>
        <v>0</v>
      </c>
      <c r="R876" s="24">
        <f t="shared" ca="1" si="609"/>
        <v>179406.70850899373</v>
      </c>
      <c r="S876" s="24">
        <f t="shared" ca="1" si="609"/>
        <v>2126.5785874051021</v>
      </c>
      <c r="T876" s="24">
        <f t="shared" ca="1" si="609"/>
        <v>3631.7052351641587</v>
      </c>
      <c r="U876" s="24">
        <f t="shared" ca="1" si="607"/>
        <v>13731.160539389806</v>
      </c>
      <c r="V876" s="24">
        <f t="shared" ca="1" si="609"/>
        <v>3037.9318756474941</v>
      </c>
    </row>
    <row r="877" spans="1:22">
      <c r="B877" s="18" t="str">
        <f>$B$8</f>
        <v>DISTPRI</v>
      </c>
      <c r="D877" s="24">
        <f t="shared" ref="D877:V877" ca="1" si="610">D861+D869</f>
        <v>63191527.130475223</v>
      </c>
      <c r="E877" s="24">
        <f t="shared" ca="1" si="610"/>
        <v>35354636.366058223</v>
      </c>
      <c r="F877" s="24">
        <f t="shared" ca="1" si="610"/>
        <v>2826506.0316586853</v>
      </c>
      <c r="G877" s="24">
        <f t="shared" ca="1" si="610"/>
        <v>9681144.1752396524</v>
      </c>
      <c r="H877" s="24">
        <f t="shared" ca="1" si="610"/>
        <v>299605.97443823761</v>
      </c>
      <c r="I877" s="24">
        <f t="shared" ca="1" si="604"/>
        <v>0</v>
      </c>
      <c r="J877" s="24">
        <f t="shared" ca="1" si="610"/>
        <v>7282898.595291351</v>
      </c>
      <c r="K877" s="24">
        <f t="shared" ca="1" si="610"/>
        <v>1445097.3898477654</v>
      </c>
      <c r="L877" s="24">
        <f t="shared" ca="1" si="610"/>
        <v>0</v>
      </c>
      <c r="M877" s="24">
        <f t="shared" ca="1" si="605"/>
        <v>0</v>
      </c>
      <c r="N877" s="24">
        <f t="shared" ca="1" si="605"/>
        <v>209849.1922409572</v>
      </c>
      <c r="O877" s="24">
        <f t="shared" ca="1" si="610"/>
        <v>3843724.2371606356</v>
      </c>
      <c r="P877" s="24">
        <f t="shared" ca="1" si="610"/>
        <v>0</v>
      </c>
      <c r="Q877" s="24">
        <f t="shared" ca="1" si="606"/>
        <v>0</v>
      </c>
      <c r="R877" s="24">
        <f t="shared" ca="1" si="610"/>
        <v>2020386.2674893907</v>
      </c>
      <c r="S877" s="24">
        <f t="shared" ca="1" si="610"/>
        <v>27784.590996309224</v>
      </c>
      <c r="T877" s="24">
        <f t="shared" ca="1" si="610"/>
        <v>35952.97795943595</v>
      </c>
      <c r="U877" s="24">
        <f t="shared" ca="1" si="607"/>
        <v>134928.81775260155</v>
      </c>
      <c r="V877" s="24">
        <f t="shared" ca="1" si="610"/>
        <v>29012.51434196379</v>
      </c>
    </row>
    <row r="878" spans="1:22">
      <c r="B878" s="18" t="str">
        <f>$B$9</f>
        <v>DISTSEC</v>
      </c>
      <c r="D878" s="24">
        <f t="shared" ref="D878:V878" ca="1" si="611">D862+D870</f>
        <v>27802874.241643529</v>
      </c>
      <c r="E878" s="24">
        <f t="shared" ca="1" si="611"/>
        <v>17613967.157737076</v>
      </c>
      <c r="F878" s="24">
        <f t="shared" ca="1" si="611"/>
        <v>1527571.5202632553</v>
      </c>
      <c r="G878" s="24">
        <f t="shared" ca="1" si="611"/>
        <v>4327779.3480458008</v>
      </c>
      <c r="H878" s="24">
        <f t="shared" ca="1" si="611"/>
        <v>0</v>
      </c>
      <c r="I878" s="24">
        <f t="shared" ca="1" si="604"/>
        <v>0</v>
      </c>
      <c r="J878" s="24">
        <f t="shared" ca="1" si="611"/>
        <v>2764688.2571444875</v>
      </c>
      <c r="K878" s="24">
        <f t="shared" ca="1" si="611"/>
        <v>0</v>
      </c>
      <c r="L878" s="24">
        <f t="shared" ca="1" si="611"/>
        <v>0</v>
      </c>
      <c r="M878" s="24">
        <f t="shared" ca="1" si="605"/>
        <v>0</v>
      </c>
      <c r="N878" s="24">
        <f t="shared" ca="1" si="605"/>
        <v>59307.574138154407</v>
      </c>
      <c r="O878" s="24">
        <f t="shared" ca="1" si="611"/>
        <v>0</v>
      </c>
      <c r="P878" s="24">
        <f t="shared" ca="1" si="611"/>
        <v>0</v>
      </c>
      <c r="Q878" s="24">
        <f t="shared" ca="1" si="606"/>
        <v>0</v>
      </c>
      <c r="R878" s="24">
        <f t="shared" ca="1" si="611"/>
        <v>932601.10342154955</v>
      </c>
      <c r="S878" s="24">
        <f t="shared" ca="1" si="611"/>
        <v>0</v>
      </c>
      <c r="T878" s="24">
        <f t="shared" ca="1" si="611"/>
        <v>13010.073120804171</v>
      </c>
      <c r="U878" s="24">
        <f t="shared" ca="1" si="607"/>
        <v>484868.6848216909</v>
      </c>
      <c r="V878" s="24">
        <f t="shared" ca="1" si="611"/>
        <v>79080.522950715123</v>
      </c>
    </row>
    <row r="879" spans="1:22">
      <c r="B879" s="18" t="str">
        <f>$B$10</f>
        <v>ENERGY</v>
      </c>
      <c r="D879" s="24">
        <f t="shared" ref="D879:V879" ca="1" si="612">D863+D871</f>
        <v>233726634.20730862</v>
      </c>
      <c r="E879" s="24">
        <f t="shared" ca="1" si="612"/>
        <v>88847842.41850622</v>
      </c>
      <c r="F879" s="24">
        <f t="shared" ca="1" si="612"/>
        <v>5690590.3401101325</v>
      </c>
      <c r="G879" s="24">
        <f t="shared" ca="1" si="612"/>
        <v>19064068.708550856</v>
      </c>
      <c r="H879" s="24">
        <f t="shared" ca="1" si="612"/>
        <v>556072.47338245308</v>
      </c>
      <c r="I879" s="24">
        <f t="shared" ca="1" si="604"/>
        <v>31160.762221545792</v>
      </c>
      <c r="J879" s="24">
        <f t="shared" ca="1" si="612"/>
        <v>17590693.913857333</v>
      </c>
      <c r="K879" s="24">
        <f t="shared" ca="1" si="612"/>
        <v>3325785.5581432101</v>
      </c>
      <c r="L879" s="24">
        <f t="shared" ca="1" si="612"/>
        <v>1474476.1790952506</v>
      </c>
      <c r="M879" s="24">
        <f t="shared" ca="1" si="605"/>
        <v>68958.900128595313</v>
      </c>
      <c r="N879" s="24">
        <f t="shared" ca="1" si="605"/>
        <v>661756.99456630636</v>
      </c>
      <c r="O879" s="24">
        <f t="shared" ca="1" si="612"/>
        <v>11436292.111305172</v>
      </c>
      <c r="P879" s="24">
        <f t="shared" ca="1" si="612"/>
        <v>65663854.72658556</v>
      </c>
      <c r="Q879" s="24">
        <f t="shared" ca="1" si="606"/>
        <v>12114271.732199315</v>
      </c>
      <c r="R879" s="24">
        <f t="shared" ca="1" si="612"/>
        <v>4687713.4513997044</v>
      </c>
      <c r="S879" s="24">
        <f t="shared" ca="1" si="612"/>
        <v>75994.066477929475</v>
      </c>
      <c r="T879" s="24">
        <f t="shared" ca="1" si="612"/>
        <v>86428.903453853331</v>
      </c>
      <c r="U879" s="24">
        <f t="shared" ca="1" si="607"/>
        <v>1988145.7837792479</v>
      </c>
      <c r="V879" s="24">
        <f t="shared" ca="1" si="612"/>
        <v>362527.18354598747</v>
      </c>
    </row>
    <row r="880" spans="1:22">
      <c r="B880" s="18" t="str">
        <f>$B$11</f>
        <v>CUSTOMER</v>
      </c>
      <c r="D880" s="24">
        <f t="shared" ref="D880:V880" ca="1" si="613">D864+D872</f>
        <v>22660495.802145567</v>
      </c>
      <c r="E880" s="24">
        <f ca="1">E864+E872</f>
        <v>10579233.736120183</v>
      </c>
      <c r="F880" s="24">
        <f t="shared" ca="1" si="613"/>
        <v>3131937.2203739271</v>
      </c>
      <c r="G880" s="24">
        <f t="shared" ca="1" si="613"/>
        <v>853007.62343213824</v>
      </c>
      <c r="H880" s="24">
        <f t="shared" ca="1" si="613"/>
        <v>227096.02697815959</v>
      </c>
      <c r="I880" s="24">
        <f t="shared" ca="1" si="604"/>
        <v>50883.013126054982</v>
      </c>
      <c r="J880" s="24">
        <f t="shared" ca="1" si="613"/>
        <v>212153.80813083876</v>
      </c>
      <c r="K880" s="24">
        <f t="shared" ca="1" si="613"/>
        <v>64801.711891931831</v>
      </c>
      <c r="L880" s="24">
        <f t="shared" ca="1" si="613"/>
        <v>139258.60260305175</v>
      </c>
      <c r="M880" s="24">
        <f t="shared" ca="1" si="605"/>
        <v>30359.670584898493</v>
      </c>
      <c r="N880" s="24">
        <f t="shared" ca="1" si="605"/>
        <v>1194.8668386658819</v>
      </c>
      <c r="O880" s="24">
        <f t="shared" ca="1" si="613"/>
        <v>33175.224583807278</v>
      </c>
      <c r="P880" s="24">
        <f t="shared" ca="1" si="613"/>
        <v>177734.27960230786</v>
      </c>
      <c r="Q880" s="24">
        <f t="shared" ca="1" si="606"/>
        <v>33567.578823866977</v>
      </c>
      <c r="R880" s="24">
        <f t="shared" ca="1" si="613"/>
        <v>53897.304510076516</v>
      </c>
      <c r="S880" s="24">
        <f t="shared" ca="1" si="613"/>
        <v>780.10116217486234</v>
      </c>
      <c r="T880" s="24">
        <f t="shared" ca="1" si="613"/>
        <v>1478.3245502932705</v>
      </c>
      <c r="U880" s="24">
        <f t="shared" ca="1" si="607"/>
        <v>6057402.7147670984</v>
      </c>
      <c r="V880" s="24">
        <f t="shared" ca="1" si="613"/>
        <v>1012533.9940660904</v>
      </c>
    </row>
    <row r="881" spans="1:22">
      <c r="B881" s="18" t="str">
        <f>$B$12</f>
        <v>TOTAL</v>
      </c>
      <c r="C881" s="24"/>
      <c r="D881" s="24">
        <f t="shared" ref="D881:V881" ca="1" si="614">D865+D873</f>
        <v>567110855</v>
      </c>
      <c r="E881" s="24">
        <f t="shared" ca="1" si="614"/>
        <v>246930316.86214989</v>
      </c>
      <c r="F881" s="24">
        <f t="shared" ca="1" si="614"/>
        <v>20480745.618861936</v>
      </c>
      <c r="G881" s="24">
        <f t="shared" ca="1" si="614"/>
        <v>57468665.372765586</v>
      </c>
      <c r="H881" s="24">
        <f t="shared" ca="1" si="614"/>
        <v>1719716.9579923982</v>
      </c>
      <c r="I881" s="24">
        <f t="shared" ca="1" si="604"/>
        <v>174433.64624797099</v>
      </c>
      <c r="J881" s="24">
        <f t="shared" ca="1" si="614"/>
        <v>45820563.572967805</v>
      </c>
      <c r="K881" s="24">
        <f t="shared" ca="1" si="614"/>
        <v>8330648.1088074483</v>
      </c>
      <c r="L881" s="24">
        <f t="shared" ca="1" si="614"/>
        <v>3096046.906926217</v>
      </c>
      <c r="M881" s="24">
        <f t="shared" ca="1" si="605"/>
        <v>150317.33430204383</v>
      </c>
      <c r="N881" s="24">
        <f t="shared" ca="1" si="605"/>
        <v>1412458.3099513135</v>
      </c>
      <c r="O881" s="24">
        <f t="shared" ca="1" si="614"/>
        <v>24028663.088602804</v>
      </c>
      <c r="P881" s="24">
        <f t="shared" ca="1" si="614"/>
        <v>114934848.49223191</v>
      </c>
      <c r="Q881" s="24">
        <f t="shared" ca="1" si="606"/>
        <v>19354359.697661418</v>
      </c>
      <c r="R881" s="24">
        <f t="shared" ca="1" si="614"/>
        <v>12643698.857614815</v>
      </c>
      <c r="S881" s="24">
        <f t="shared" ca="1" si="614"/>
        <v>184540.17137067232</v>
      </c>
      <c r="T881" s="24">
        <f t="shared" ca="1" si="614"/>
        <v>215562.69310534329</v>
      </c>
      <c r="U881" s="24">
        <f t="shared" ca="1" si="607"/>
        <v>8679077.1616600286</v>
      </c>
      <c r="V881" s="24">
        <f t="shared" ca="1" si="614"/>
        <v>1486192.1467804045</v>
      </c>
    </row>
    <row r="882" spans="1:22">
      <c r="A882" s="38" t="s">
        <v>170</v>
      </c>
      <c r="B882" s="18" t="str">
        <f>$B$5</f>
        <v>PRODUCTION</v>
      </c>
      <c r="D882" s="24">
        <f ca="1">COSS!H1064+COSS!H889+COSS!H897+COSS!H906</f>
        <v>-43937272.526792713</v>
      </c>
      <c r="E882" s="149">
        <f ca="1">COSS!I1064+COSS!I889+COSS!I897+COSS!I906</f>
        <v>-21201749.954302855</v>
      </c>
      <c r="F882" s="149">
        <f ca="1">COSS!J1064+COSS!J889+COSS!J897+COSS!J906</f>
        <v>-1024770.9286475594</v>
      </c>
      <c r="G882" s="149">
        <f ca="1">COSS!K1064+COSS!K889+COSS!K897+COSS!K906</f>
        <v>-3913277.4359094254</v>
      </c>
      <c r="H882" s="149">
        <f ca="1">COSS!L1064+COSS!L889+COSS!L897+COSS!L906</f>
        <v>-126592.55204677819</v>
      </c>
      <c r="I882" s="149">
        <f ca="1">COSS!M1064+COSS!M889+COSS!M897+COSS!M906</f>
        <v>-11815.659110872595</v>
      </c>
      <c r="J882" s="149">
        <f ca="1">COSS!O1064+COSS!O889+COSS!O897+COSS!O906</f>
        <v>-3049409.1431052131</v>
      </c>
      <c r="K882" s="149">
        <f ca="1">COSS!P1064+COSS!P889+COSS!P897+COSS!P906</f>
        <v>-540391.70232472464</v>
      </c>
      <c r="L882" s="149">
        <f ca="1">COSS!Q1064+COSS!Q889+COSS!Q897+COSS!Q906</f>
        <v>-252644.4690768306</v>
      </c>
      <c r="M882" s="149">
        <f ca="1">COSS!R1064+COSS!R889+COSS!R897+COSS!R906</f>
        <v>-11618.435957469148</v>
      </c>
      <c r="N882" s="149">
        <f ca="1">COSS!T1064+COSS!T889+COSS!T897+COSS!T906</f>
        <v>-106391.13892596595</v>
      </c>
      <c r="O882" s="149">
        <f ca="1">COSS!U1064+COSS!U889+COSS!U897+COSS!U906</f>
        <v>-1721147.8821247432</v>
      </c>
      <c r="P882" s="149">
        <f ca="1">COSS!V1064+COSS!V889+COSS!V897+COSS!V906</f>
        <v>-9301041.1078712959</v>
      </c>
      <c r="Q882" s="149">
        <f ca="1">COSS!W1064+COSS!W889+COSS!W897+COSS!W906</f>
        <v>-1693451.847803666</v>
      </c>
      <c r="R882" s="149">
        <f ca="1">COSS!Y1064+COSS!Y889+COSS!Y897+COSS!Y906</f>
        <v>-954597.09721967694</v>
      </c>
      <c r="S882" s="149">
        <f ca="1">COSS!Z1064+COSS!Z889+COSS!Z897+COSS!Z906</f>
        <v>-15984.41770121244</v>
      </c>
      <c r="T882" s="149">
        <f ca="1">COSS!AB1064+COSS!AB889+COSS!AB897+COSS!AB906</f>
        <v>-12388.754664418959</v>
      </c>
      <c r="U882" s="149">
        <f ca="1">COSS!AC1064+COSS!AC889+COSS!AC897+COSS!AC906</f>
        <v>0</v>
      </c>
      <c r="V882" s="149">
        <f ca="1">COSS!AD1064+COSS!AD889+COSS!AD897+COSS!AD906</f>
        <v>0</v>
      </c>
    </row>
    <row r="883" spans="1:22">
      <c r="B883" s="18" t="str">
        <f>$B$6</f>
        <v>BULKTRAN</v>
      </c>
      <c r="D883" s="24">
        <f ca="1">COSS!H1065+COSS!H890+COSS!H898+COSS!H907</f>
        <v>48622747.986577094</v>
      </c>
      <c r="E883" s="149">
        <f ca="1">COSS!I1065+COSS!I890+COSS!I898+COSS!I907</f>
        <v>23852239.468458597</v>
      </c>
      <c r="F883" s="149">
        <f ca="1">COSS!J1065+COSS!J890+COSS!J898+COSS!J907</f>
        <v>1190044.1524541304</v>
      </c>
      <c r="G883" s="149">
        <f ca="1">COSS!K1065+COSS!K890+COSS!K898+COSS!K907</f>
        <v>4353917.3132217629</v>
      </c>
      <c r="H883" s="149">
        <f ca="1">COSS!L1065+COSS!L890+COSS!L898+COSS!L907</f>
        <v>137077.12537380384</v>
      </c>
      <c r="I883" s="149">
        <f ca="1">COSS!M1065+COSS!M890+COSS!M898+COSS!M907</f>
        <v>12914.948843329414</v>
      </c>
      <c r="J883" s="149">
        <f ca="1">COSS!O1065+COSS!O890+COSS!O898+COSS!O907</f>
        <v>3309892.4097726136</v>
      </c>
      <c r="K883" s="149">
        <f ca="1">COSS!P1065+COSS!P890+COSS!P898+COSS!P907</f>
        <v>617323.08598556463</v>
      </c>
      <c r="L883" s="149">
        <f ca="1">COSS!Q1065+COSS!Q890+COSS!Q898+COSS!Q907</f>
        <v>278949.7301537444</v>
      </c>
      <c r="M883" s="149">
        <f ca="1">COSS!R1065+COSS!R890+COSS!R898+COSS!R907</f>
        <v>12558.030984630961</v>
      </c>
      <c r="N883" s="149">
        <f ca="1">COSS!T1065+COSS!T890+COSS!T898+COSS!T907</f>
        <v>115465.68227923042</v>
      </c>
      <c r="O883" s="149">
        <f ca="1">COSS!U1065+COSS!U890+COSS!U898+COSS!U907</f>
        <v>1890614.6954706174</v>
      </c>
      <c r="P883" s="149">
        <f ca="1">COSS!V1065+COSS!V890+COSS!V898+COSS!V907</f>
        <v>9999041.4899326991</v>
      </c>
      <c r="Q883" s="149">
        <f ca="1">COSS!W1065+COSS!W890+COSS!W898+COSS!W907</f>
        <v>1805967.0048705398</v>
      </c>
      <c r="R883" s="149">
        <f ca="1">COSS!Y1065+COSS!Y890+COSS!Y898+COSS!Y907</f>
        <v>1016525.5072949852</v>
      </c>
      <c r="S883" s="149">
        <f ca="1">COSS!Z1065+COSS!Z890+COSS!Z898+COSS!Z907</f>
        <v>17026.413684752068</v>
      </c>
      <c r="T883" s="149">
        <f ca="1">COSS!AB1065+COSS!AB890+COSS!AB898+COSS!AB907</f>
        <v>13190.927796092981</v>
      </c>
      <c r="U883" s="149">
        <f ca="1">COSS!AC1065+COSS!AC890+COSS!AC898+COSS!AC907</f>
        <v>0</v>
      </c>
      <c r="V883" s="149">
        <f ca="1">COSS!AD1065+COSS!AD890+COSS!AD898+COSS!AD907</f>
        <v>0</v>
      </c>
    </row>
    <row r="884" spans="1:22">
      <c r="B884" s="18" t="str">
        <f>$B$7</f>
        <v>SUBTRAN</v>
      </c>
      <c r="D884" s="24">
        <f ca="1">COSS!H1066+COSS!H891+COSS!H899+COSS!H908</f>
        <v>10696663.655362919</v>
      </c>
      <c r="E884" s="149">
        <f ca="1">COSS!I1066+COSS!I891+COSS!I899+COSS!I908</f>
        <v>5187035.3901228365</v>
      </c>
      <c r="F884" s="149">
        <f ca="1">COSS!J1066+COSS!J891+COSS!J899+COSS!J908</f>
        <v>252544.99183964342</v>
      </c>
      <c r="G884" s="149">
        <f ca="1">COSS!K1066+COSS!K891+COSS!K899+COSS!K908</f>
        <v>917760.46537664323</v>
      </c>
      <c r="H884" s="149">
        <f ca="1">COSS!L1066+COSS!L891+COSS!L899+COSS!L908</f>
        <v>28355.700663222466</v>
      </c>
      <c r="I884" s="149">
        <f ca="1">COSS!M1066+COSS!M891+COSS!M899+COSS!M908</f>
        <v>3552.4025889676618</v>
      </c>
      <c r="J884" s="149">
        <f ca="1">COSS!O1066+COSS!O891+COSS!O899+COSS!O908</f>
        <v>693456.97060597676</v>
      </c>
      <c r="K884" s="149">
        <f ca="1">COSS!P1066+COSS!P891+COSS!P899+COSS!P908</f>
        <v>129020.89097406919</v>
      </c>
      <c r="L884" s="149">
        <f ca="1">COSS!Q1066+COSS!Q891+COSS!Q899+COSS!Q908</f>
        <v>76769.680404501822</v>
      </c>
      <c r="M884" s="149">
        <f ca="1">COSS!R1066+COSS!R891+COSS!R899+COSS!R908</f>
        <v>0</v>
      </c>
      <c r="N884" s="149">
        <f ca="1">COSS!T1066+COSS!T891+COSS!T899+COSS!T908</f>
        <v>24182.691465432457</v>
      </c>
      <c r="O884" s="149">
        <f ca="1">COSS!U1066+COSS!U891+COSS!U899+COSS!U908</f>
        <v>396084.43089250237</v>
      </c>
      <c r="P884" s="149">
        <f ca="1">COSS!V1066+COSS!V891+COSS!V899+COSS!V908</f>
        <v>2761373.3187787109</v>
      </c>
      <c r="Q884" s="149">
        <f ca="1">COSS!W1066+COSS!W891+COSS!W899+COSS!W908</f>
        <v>0</v>
      </c>
      <c r="R884" s="149">
        <f ca="1">COSS!Y1066+COSS!Y891+COSS!Y899+COSS!Y908</f>
        <v>208728.53816536546</v>
      </c>
      <c r="S884" s="149">
        <f ca="1">COSS!Z1066+COSS!Z891+COSS!Z899+COSS!Z908</f>
        <v>3479.5104019628097</v>
      </c>
      <c r="T884" s="149">
        <f ca="1">COSS!AB1066+COSS!AB891+COSS!AB899+COSS!AB908</f>
        <v>2787.2853390516375</v>
      </c>
      <c r="U884" s="149">
        <f ca="1">COSS!AC1066+COSS!AC891+COSS!AC899+COSS!AC908</f>
        <v>9488.3714904912267</v>
      </c>
      <c r="V884" s="149">
        <f ca="1">COSS!AD1066+COSS!AD891+COSS!AD899+COSS!AD908</f>
        <v>2043.0162535395614</v>
      </c>
    </row>
    <row r="885" spans="1:22">
      <c r="B885" s="18" t="str">
        <f>$B$8</f>
        <v>DISTPRI</v>
      </c>
      <c r="D885" s="24">
        <f ca="1">COSS!H1067+COSS!H892+COSS!H900+COSS!H909</f>
        <v>5292279.1355443876</v>
      </c>
      <c r="E885" s="149">
        <f ca="1">COSS!I1067+COSS!I892+COSS!I900+COSS!I909</f>
        <v>3676500.456426119</v>
      </c>
      <c r="F885" s="149">
        <f ca="1">COSS!J1067+COSS!J892+COSS!J900+COSS!J909</f>
        <v>187846.08343278119</v>
      </c>
      <c r="G885" s="149">
        <f ca="1">COSS!K1067+COSS!K892+COSS!K900+COSS!K909</f>
        <v>568816.49125489639</v>
      </c>
      <c r="H885" s="149">
        <f ca="1">COSS!L1067+COSS!L892+COSS!L900+COSS!L909</f>
        <v>16319.803087128246</v>
      </c>
      <c r="I885" s="149">
        <f ca="1">COSS!M1067+COSS!M892+COSS!M900+COSS!M909</f>
        <v>0</v>
      </c>
      <c r="J885" s="149">
        <f ca="1">COSS!O1067+COSS!O892+COSS!O900+COSS!O909</f>
        <v>390148.19189466548</v>
      </c>
      <c r="K885" s="149">
        <f ca="1">COSS!P1067+COSS!P892+COSS!P900+COSS!P909</f>
        <v>84455.243703336047</v>
      </c>
      <c r="L885" s="149">
        <f ca="1">COSS!Q1067+COSS!Q892+COSS!Q900+COSS!Q909</f>
        <v>0</v>
      </c>
      <c r="M885" s="149">
        <f ca="1">COSS!R1067+COSS!R892+COSS!R900+COSS!R909</f>
        <v>0</v>
      </c>
      <c r="N885" s="149">
        <f ca="1">COSS!T1067+COSS!T892+COSS!T900+COSS!T909</f>
        <v>13910.735498784803</v>
      </c>
      <c r="O885" s="149">
        <f ca="1">COSS!U1067+COSS!U892+COSS!U900+COSS!U909</f>
        <v>234119.58238213669</v>
      </c>
      <c r="P885" s="149">
        <f ca="1">COSS!V1067+COSS!V892+COSS!V900+COSS!V909</f>
        <v>0</v>
      </c>
      <c r="Q885" s="149">
        <f ca="1">COSS!W1067+COSS!W892+COSS!W900+COSS!W909</f>
        <v>0</v>
      </c>
      <c r="R885" s="149">
        <f ca="1">COSS!Y1067+COSS!Y892+COSS!Y900+COSS!Y909</f>
        <v>110239.41773635267</v>
      </c>
      <c r="S885" s="149">
        <f ca="1">COSS!Z1067+COSS!Z892+COSS!Z900+COSS!Z909</f>
        <v>1839.2250214443056</v>
      </c>
      <c r="T885" s="149">
        <f ca="1">COSS!AB1067+COSS!AB892+COSS!AB900+COSS!AB909</f>
        <v>1490.0804438885405</v>
      </c>
      <c r="U885" s="149">
        <f ca="1">COSS!AC1067+COSS!AC892+COSS!AC900+COSS!AC909</f>
        <v>5493.3916002336464</v>
      </c>
      <c r="V885" s="149">
        <f ca="1">COSS!AD1067+COSS!AD892+COSS!AD900+COSS!AD909</f>
        <v>1100.4330626208753</v>
      </c>
    </row>
    <row r="886" spans="1:22">
      <c r="B886" s="18" t="str">
        <f>$B$9</f>
        <v>DISTSEC</v>
      </c>
      <c r="D886" s="24">
        <f ca="1">COSS!H1068+COSS!H893+COSS!H901+COSS!H910</f>
        <v>3601768.1809557574</v>
      </c>
      <c r="E886" s="149">
        <f ca="1">COSS!I1068+COSS!I893+COSS!I901+COSS!I910</f>
        <v>2745774.2241517664</v>
      </c>
      <c r="F886" s="149">
        <f ca="1">COSS!J1068+COSS!J893+COSS!J901+COSS!J910</f>
        <v>140814.1348498821</v>
      </c>
      <c r="G886" s="149">
        <f ca="1">COSS!K1068+COSS!K893+COSS!K901+COSS!K910</f>
        <v>372126.18355019402</v>
      </c>
      <c r="H886" s="149">
        <f ca="1">COSS!L1068+COSS!L893+COSS!L901+COSS!L910</f>
        <v>0</v>
      </c>
      <c r="I886" s="149">
        <f ca="1">COSS!M1068+COSS!M893+COSS!M901+COSS!M910</f>
        <v>0</v>
      </c>
      <c r="J886" s="149">
        <f ca="1">COSS!O1068+COSS!O893+COSS!O901+COSS!O910</f>
        <v>223392.64953247647</v>
      </c>
      <c r="K886" s="149">
        <f ca="1">COSS!P1068+COSS!P893+COSS!P901+COSS!P910</f>
        <v>0</v>
      </c>
      <c r="L886" s="149">
        <f ca="1">COSS!Q1068+COSS!Q893+COSS!Q901+COSS!Q910</f>
        <v>0</v>
      </c>
      <c r="M886" s="149">
        <f ca="1">COSS!R1068+COSS!R893+COSS!R901+COSS!R910</f>
        <v>0</v>
      </c>
      <c r="N886" s="149">
        <f ca="1">COSS!T1068+COSS!T893+COSS!T901+COSS!T910</f>
        <v>6032.7779140960047</v>
      </c>
      <c r="O886" s="149">
        <f ca="1">COSS!U1068+COSS!U893+COSS!U901+COSS!U910</f>
        <v>0</v>
      </c>
      <c r="P886" s="149">
        <f ca="1">COSS!V1068+COSS!V893+COSS!V901+COSS!V910</f>
        <v>0</v>
      </c>
      <c r="Q886" s="149">
        <f ca="1">COSS!W1068+COSS!W893+COSS!W901+COSS!W910</f>
        <v>0</v>
      </c>
      <c r="R886" s="149">
        <f ca="1">COSS!Y1068+COSS!Y893+COSS!Y901+COSS!Y910</f>
        <v>79040.969295578849</v>
      </c>
      <c r="S886" s="149">
        <f ca="1">COSS!Z1068+COSS!Z893+COSS!Z901+COSS!Z910</f>
        <v>0</v>
      </c>
      <c r="T886" s="149">
        <f ca="1">COSS!AB1068+COSS!AB893+COSS!AB901+COSS!AB910</f>
        <v>820.21068103333278</v>
      </c>
      <c r="U886" s="149">
        <f ca="1">COSS!AC1068+COSS!AC893+COSS!AC901+COSS!AC910</f>
        <v>29236.944296253361</v>
      </c>
      <c r="V886" s="149">
        <f ca="1">COSS!AD1068+COSS!AD893+COSS!AD901+COSS!AD910</f>
        <v>4530.0866844764068</v>
      </c>
    </row>
    <row r="887" spans="1:22">
      <c r="B887" s="18" t="str">
        <f>$B$10</f>
        <v>ENERGY</v>
      </c>
      <c r="D887" s="24">
        <f ca="1">COSS!H1069+COSS!H894+COSS!H902+COSS!H911</f>
        <v>43245648.68127723</v>
      </c>
      <c r="E887" s="149">
        <f ca="1">COSS!I1069+COSS!I894+COSS!I902+COSS!I911</f>
        <v>16648340.233386058</v>
      </c>
      <c r="F887" s="149">
        <f ca="1">COSS!J1069+COSS!J894+COSS!J902+COSS!J911</f>
        <v>1079706.3633054513</v>
      </c>
      <c r="G887" s="149">
        <f ca="1">COSS!K1069+COSS!K894+COSS!K902+COSS!K911</f>
        <v>3536402.0963018639</v>
      </c>
      <c r="H887" s="149">
        <f ca="1">COSS!L1069+COSS!L894+COSS!L902+COSS!L911</f>
        <v>110115.41711901345</v>
      </c>
      <c r="I887" s="149">
        <f ca="1">COSS!M1069+COSS!M894+COSS!M902+COSS!M911</f>
        <v>10083.208595108368</v>
      </c>
      <c r="J887" s="149">
        <f ca="1">COSS!O1069+COSS!O894+COSS!O902+COSS!O911</f>
        <v>3162223.817471663</v>
      </c>
      <c r="K887" s="149">
        <f ca="1">COSS!P1069+COSS!P894+COSS!P902+COSS!P911</f>
        <v>609578.57360320282</v>
      </c>
      <c r="L887" s="149">
        <f ca="1">COSS!Q1069+COSS!Q894+COSS!Q902+COSS!Q911</f>
        <v>270405.35793260881</v>
      </c>
      <c r="M887" s="149">
        <f ca="1">COSS!R1069+COSS!R894+COSS!R902+COSS!R911</f>
        <v>12356.277891584996</v>
      </c>
      <c r="N887" s="149">
        <f ca="1">COSS!T1069+COSS!T894+COSS!T902+COSS!T911</f>
        <v>121698.06927458414</v>
      </c>
      <c r="O887" s="149">
        <f ca="1">COSS!U1069+COSS!U894+COSS!U902+COSS!U911</f>
        <v>2155840.1482814834</v>
      </c>
      <c r="P887" s="149">
        <f ca="1">COSS!V1069+COSS!V894+COSS!V902+COSS!V911</f>
        <v>11995354.748783825</v>
      </c>
      <c r="Q887" s="149">
        <f ca="1">COSS!W1069+COSS!W894+COSS!W902+COSS!W911</f>
        <v>2260326.3161057346</v>
      </c>
      <c r="R887" s="149">
        <f ca="1">COSS!Y1069+COSS!Y894+COSS!Y902+COSS!Y911</f>
        <v>843278.23808314616</v>
      </c>
      <c r="S887" s="149">
        <f ca="1">COSS!Z1069+COSS!Z894+COSS!Z902+COSS!Z911</f>
        <v>13727.225400213196</v>
      </c>
      <c r="T887" s="149">
        <f ca="1">COSS!AB1069+COSS!AB894+COSS!AB902+COSS!AB911</f>
        <v>15311.615710637425</v>
      </c>
      <c r="U887" s="149">
        <f ca="1">COSS!AC1069+COSS!AC894+COSS!AC902+COSS!AC911</f>
        <v>335380.33546321001</v>
      </c>
      <c r="V887" s="149">
        <f ca="1">COSS!AD1069+COSS!AD894+COSS!AD902+COSS!AD911</f>
        <v>65520.638567840258</v>
      </c>
    </row>
    <row r="888" spans="1:22">
      <c r="B888" s="18" t="str">
        <f>$B$11</f>
        <v>CUSTOMER</v>
      </c>
      <c r="C888" s="150" t="s">
        <v>577</v>
      </c>
      <c r="D888" s="24">
        <f ca="1">COSS!H1070+COSS!H895+COSS!H903+COSS!H912</f>
        <v>454514.88707530918</v>
      </c>
      <c r="E888" s="149">
        <f ca="1">COSS!I1070+COSS!I895+COSS!I903+COSS!I912</f>
        <v>277389.04390736186</v>
      </c>
      <c r="F888" s="149">
        <f ca="1">COSS!J1070+COSS!J895+COSS!J903+COSS!J912</f>
        <v>78099.821627606812</v>
      </c>
      <c r="G888" s="149">
        <f ca="1">COSS!K1070+COSS!K895+COSS!K903+COSS!K912</f>
        <v>12963.25896965004</v>
      </c>
      <c r="H888" s="149">
        <f ca="1">COSS!L1070+COSS!L895+COSS!L903+COSS!L912</f>
        <v>2857.463796008341</v>
      </c>
      <c r="I888" s="149">
        <f ca="1">COSS!M1070+COSS!M895+COSS!M903+COSS!M912</f>
        <v>537.74533143815154</v>
      </c>
      <c r="J888" s="149">
        <f ca="1">COSS!O1070+COSS!O895+COSS!O903+COSS!O912</f>
        <v>2375.6767956200947</v>
      </c>
      <c r="K888" s="149">
        <f ca="1">COSS!P1070+COSS!P895+COSS!P903+COSS!P912</f>
        <v>1249.0168659997164</v>
      </c>
      <c r="L888" s="149">
        <f ca="1">COSS!Q1070+COSS!Q895+COSS!Q903+COSS!Q912</f>
        <v>1994.6075121926826</v>
      </c>
      <c r="M888" s="149">
        <f ca="1">COSS!R1070+COSS!R895+COSS!R903+COSS!R912</f>
        <v>296.46138329700932</v>
      </c>
      <c r="N888" s="149">
        <f ca="1">COSS!T1070+COSS!T895+COSS!T903+COSS!T912</f>
        <v>16.492445151706505</v>
      </c>
      <c r="O888" s="149">
        <f ca="1">COSS!U1070+COSS!U895+COSS!U903+COSS!U912</f>
        <v>504.11370080569327</v>
      </c>
      <c r="P888" s="149">
        <f ca="1">COSS!V1070+COSS!V895+COSS!V903+COSS!V912</f>
        <v>1896.0426079658237</v>
      </c>
      <c r="Q888" s="149">
        <f ca="1">COSS!W1070+COSS!W895+COSS!W903+COSS!W912</f>
        <v>293.22448880864522</v>
      </c>
      <c r="R888" s="149">
        <f ca="1">COSS!Y1070+COSS!Y895+COSS!Y903+COSS!Y912</f>
        <v>451.28425906360849</v>
      </c>
      <c r="S888" s="149">
        <f ca="1">COSS!Z1070+COSS!Z895+COSS!Z903+COSS!Z912</f>
        <v>8.2145635123969143</v>
      </c>
      <c r="T888" s="149">
        <f ca="1">COSS!AB1070+COSS!AB895+COSS!AB903+COSS!AB912</f>
        <v>8.3277990583406272</v>
      </c>
      <c r="U888" s="149">
        <f ca="1">COSS!AC1070+COSS!AC895+COSS!AC903+COSS!AC912</f>
        <v>67684.118809840962</v>
      </c>
      <c r="V888" s="149">
        <f ca="1">COSS!AD1070+COSS!AD895+COSS!AD903+COSS!AD912</f>
        <v>5889.9722119273556</v>
      </c>
    </row>
    <row r="889" spans="1:22">
      <c r="B889" s="18" t="str">
        <f>$B$12</f>
        <v>TOTAL</v>
      </c>
      <c r="C889" s="151">
        <f ca="1">+D889-D845</f>
        <v>0</v>
      </c>
      <c r="D889" s="24">
        <f ca="1">COSS!H1071+COSS!H896+COSS!H904+COSS!H913</f>
        <v>67976349.99999997</v>
      </c>
      <c r="E889" s="149">
        <f ca="1">COSS!I1071+COSS!I896+COSS!I904+COSS!I913</f>
        <v>31185528.862149887</v>
      </c>
      <c r="F889" s="149">
        <f ca="1">COSS!J1071+COSS!J896+COSS!J904+COSS!J913</f>
        <v>1904284.618861936</v>
      </c>
      <c r="G889" s="149">
        <f ca="1">COSS!K1071+COSS!K896+COSS!K904+COSS!K913</f>
        <v>5848708.3727655858</v>
      </c>
      <c r="H889" s="149">
        <f ca="1">COSS!L1071+COSS!L896+COSS!L904+COSS!L913</f>
        <v>168132.95799239815</v>
      </c>
      <c r="I889" s="149">
        <f ca="1">COSS!M1071+COSS!M896+COSS!M904+COSS!M913</f>
        <v>15272.646247970999</v>
      </c>
      <c r="J889" s="149">
        <f ca="1">COSS!O1071+COSS!O896+COSS!O904+COSS!O913</f>
        <v>4732080.5729678031</v>
      </c>
      <c r="K889" s="149">
        <f ca="1">COSS!P1071+COSS!P896+COSS!P904+COSS!P913</f>
        <v>901235.10880744783</v>
      </c>
      <c r="L889" s="149">
        <f ca="1">COSS!Q1071+COSS!Q896+COSS!Q904+COSS!Q913</f>
        <v>375474.90692621708</v>
      </c>
      <c r="M889" s="149">
        <f ca="1">COSS!R1071+COSS!R896+COSS!R904+COSS!R913</f>
        <v>13592.334302043819</v>
      </c>
      <c r="N889" s="149">
        <f ca="1">COSS!T1071+COSS!T896+COSS!T904+COSS!T913</f>
        <v>174915.30995131357</v>
      </c>
      <c r="O889" s="149">
        <f ca="1">COSS!U1071+COSS!U896+COSS!U904+COSS!U913</f>
        <v>2956015.0886028027</v>
      </c>
      <c r="P889" s="149">
        <f ca="1">COSS!V1071+COSS!V896+COSS!V904+COSS!V913</f>
        <v>15456624.492231905</v>
      </c>
      <c r="Q889" s="149">
        <f ca="1">COSS!W1071+COSS!W896+COSS!W904+COSS!W913</f>
        <v>2373134.6976614171</v>
      </c>
      <c r="R889" s="149">
        <f ca="1">COSS!Y1071+COSS!Y896+COSS!Y904+COSS!Y913</f>
        <v>1303666.8576148148</v>
      </c>
      <c r="S889" s="149">
        <f ca="1">COSS!Z1071+COSS!Z896+COSS!Z904+COSS!Z913</f>
        <v>20096.171370672335</v>
      </c>
      <c r="T889" s="149">
        <f ca="1">COSS!AB1071+COSS!AB896+COSS!AB904+COSS!AB913</f>
        <v>21219.693105343296</v>
      </c>
      <c r="U889" s="149">
        <f ca="1">COSS!AC1071+COSS!AC896+COSS!AC904+COSS!AC913</f>
        <v>447283.1616600292</v>
      </c>
      <c r="V889" s="149">
        <f ca="1">COSS!AD1071+COSS!AD896+COSS!AD904+COSS!AD913</f>
        <v>79084.146780404451</v>
      </c>
    </row>
    <row r="890" spans="1:22">
      <c r="A890" s="38" t="s">
        <v>171</v>
      </c>
      <c r="B890" s="18" t="str">
        <f>$B$5</f>
        <v>PRODUCTION</v>
      </c>
      <c r="D890" s="24">
        <f t="shared" ref="D890:V890" ca="1" si="615">D874-D882</f>
        <v>223962955.00047708</v>
      </c>
      <c r="E890" s="24">
        <f t="shared" ca="1" si="615"/>
        <v>104791429.36684623</v>
      </c>
      <c r="F890" s="24">
        <f t="shared" ca="1" si="615"/>
        <v>6777470.8662604038</v>
      </c>
      <c r="G890" s="24">
        <f t="shared" ca="1" si="615"/>
        <v>22280788.045929708</v>
      </c>
      <c r="H890" s="24">
        <f t="shared" ca="1" si="615"/>
        <v>594133.81915121013</v>
      </c>
      <c r="I890" s="24">
        <f t="shared" ca="1" si="615"/>
        <v>66139.726901705973</v>
      </c>
      <c r="J890" s="24">
        <f t="shared" ca="1" si="615"/>
        <v>17093224.297191087</v>
      </c>
      <c r="K890" s="24">
        <f t="shared" ca="1" si="615"/>
        <v>3234617.7970331335</v>
      </c>
      <c r="L890" s="24">
        <f t="shared" ca="1" si="615"/>
        <v>1335014.9024945896</v>
      </c>
      <c r="M890" s="24">
        <f t="shared" ca="1" si="615"/>
        <v>43290.496917160883</v>
      </c>
      <c r="N890" s="24">
        <f t="shared" ca="1" si="615"/>
        <v>491332.37110271887</v>
      </c>
      <c r="O890" s="24">
        <f t="shared" ca="1" si="615"/>
        <v>8452634.9307761583</v>
      </c>
      <c r="P890" s="24">
        <f t="shared" ca="1" si="615"/>
        <v>46725395.357051745</v>
      </c>
      <c r="Q890" s="24">
        <f t="shared" ca="1" si="615"/>
        <v>7075241.0369416103</v>
      </c>
      <c r="R890" s="24">
        <f t="shared" ca="1" si="615"/>
        <v>4848678.4558426039</v>
      </c>
      <c r="S890" s="24">
        <f t="shared" ca="1" si="615"/>
        <v>83603.47118301841</v>
      </c>
      <c r="T890" s="24">
        <f t="shared" ca="1" si="615"/>
        <v>69960.058853956638</v>
      </c>
      <c r="U890" s="24">
        <f t="shared" ca="1" si="615"/>
        <v>0</v>
      </c>
      <c r="V890" s="24">
        <f t="shared" ca="1" si="615"/>
        <v>0</v>
      </c>
    </row>
    <row r="891" spans="1:22">
      <c r="B891" s="18" t="str">
        <f>$B$6</f>
        <v>BULKTRAN</v>
      </c>
      <c r="D891" s="24">
        <f t="shared" ref="D891:V891" ca="1" si="616">D875-D883</f>
        <v>-16140187.156579189</v>
      </c>
      <c r="E891" s="24">
        <f t="shared" ca="1" si="616"/>
        <v>-14951191.01689527</v>
      </c>
      <c r="F891" s="24">
        <f t="shared" ca="1" si="616"/>
        <v>92407.966710358392</v>
      </c>
      <c r="G891" s="24">
        <f t="shared" ca="1" si="616"/>
        <v>-73797.155689651147</v>
      </c>
      <c r="H891" s="24">
        <f t="shared" ca="1" si="616"/>
        <v>3579.4183552947652</v>
      </c>
      <c r="I891" s="24">
        <f t="shared" ca="1" si="616"/>
        <v>16096.31558393603</v>
      </c>
      <c r="J891" s="24">
        <f t="shared" ca="1" si="616"/>
        <v>-59375.045730293728</v>
      </c>
      <c r="K891" s="24">
        <f t="shared" ca="1" si="616"/>
        <v>46326.846511648968</v>
      </c>
      <c r="L891" s="24">
        <f t="shared" ca="1" si="616"/>
        <v>35696.310842889012</v>
      </c>
      <c r="M891" s="24">
        <f t="shared" ca="1" si="616"/>
        <v>6768.6716442273464</v>
      </c>
      <c r="N891" s="24">
        <f t="shared" ca="1" si="616"/>
        <v>-36706.116346389463</v>
      </c>
      <c r="O891" s="24">
        <f t="shared" ca="1" si="616"/>
        <v>-249489.57219140301</v>
      </c>
      <c r="P891" s="24">
        <f t="shared" ca="1" si="616"/>
        <v>-845862.97215193324</v>
      </c>
      <c r="Q891" s="24">
        <f t="shared" ca="1" si="616"/>
        <v>18764.192629749654</v>
      </c>
      <c r="R891" s="24">
        <f t="shared" ca="1" si="616"/>
        <v>-140912.84363281005</v>
      </c>
      <c r="S891" s="24">
        <f t="shared" ca="1" si="616"/>
        <v>-6790.6330197043371</v>
      </c>
      <c r="T891" s="24">
        <f t="shared" ca="1" si="616"/>
        <v>4298.4768001617576</v>
      </c>
      <c r="U891" s="24">
        <f t="shared" ca="1" si="616"/>
        <v>0</v>
      </c>
      <c r="V891" s="24">
        <f t="shared" ca="1" si="616"/>
        <v>0</v>
      </c>
    </row>
    <row r="892" spans="1:22">
      <c r="B892" s="18" t="str">
        <f>$B$7</f>
        <v>SUBTRAN</v>
      </c>
      <c r="D892" s="24">
        <f t="shared" ref="D892:V892" ca="1" si="617">D876-D884</f>
        <v>-3475583.3406181075</v>
      </c>
      <c r="E892" s="24">
        <f t="shared" ca="1" si="617"/>
        <v>-3143126.0705013261</v>
      </c>
      <c r="F892" s="24">
        <f t="shared" ca="1" si="617"/>
        <v>16443.457838959788</v>
      </c>
      <c r="G892" s="24">
        <f t="shared" ca="1" si="617"/>
        <v>-22725.715431901044</v>
      </c>
      <c r="H892" s="24">
        <f t="shared" ca="1" si="617"/>
        <v>388.97169679450599</v>
      </c>
      <c r="I892" s="24">
        <f t="shared" ca="1" si="617"/>
        <v>5502.1360933035594</v>
      </c>
      <c r="J892" s="24">
        <f t="shared" ca="1" si="617"/>
        <v>-17660.490190373617</v>
      </c>
      <c r="K892" s="24">
        <f t="shared" ca="1" si="617"/>
        <v>8066.5307448506937</v>
      </c>
      <c r="L892" s="24">
        <f t="shared" ca="1" si="617"/>
        <v>8525.9704090208688</v>
      </c>
      <c r="M892" s="24">
        <f t="shared" ca="1" si="617"/>
        <v>0</v>
      </c>
      <c r="N892" s="24">
        <f t="shared" ca="1" si="617"/>
        <v>-7533.8074077966776</v>
      </c>
      <c r="O892" s="24">
        <f t="shared" ca="1" si="617"/>
        <v>-53225.087269945012</v>
      </c>
      <c r="P892" s="24">
        <f t="shared" ca="1" si="617"/>
        <v>-245646.59969588043</v>
      </c>
      <c r="Q892" s="24">
        <f t="shared" ca="1" si="617"/>
        <v>0</v>
      </c>
      <c r="R892" s="24">
        <f t="shared" ca="1" si="617"/>
        <v>-29321.82965637173</v>
      </c>
      <c r="S892" s="24">
        <f t="shared" ca="1" si="617"/>
        <v>-1352.9318145577076</v>
      </c>
      <c r="T892" s="24">
        <f t="shared" ca="1" si="617"/>
        <v>844.4198961125212</v>
      </c>
      <c r="U892" s="24">
        <f t="shared" ca="1" si="617"/>
        <v>4242.7890488985795</v>
      </c>
      <c r="V892" s="24">
        <f t="shared" ca="1" si="617"/>
        <v>994.91562210793268</v>
      </c>
    </row>
    <row r="893" spans="1:22">
      <c r="B893" s="18" t="str">
        <f>$B$8</f>
        <v>DISTPRI</v>
      </c>
      <c r="D893" s="24">
        <f t="shared" ref="D893:V893" ca="1" si="618">D877-D885</f>
        <v>57899247.994930834</v>
      </c>
      <c r="E893" s="24">
        <f t="shared" ca="1" si="618"/>
        <v>31678135.909632105</v>
      </c>
      <c r="F893" s="24">
        <f t="shared" ca="1" si="618"/>
        <v>2638659.9482259043</v>
      </c>
      <c r="G893" s="24">
        <f t="shared" ca="1" si="618"/>
        <v>9112327.6839847565</v>
      </c>
      <c r="H893" s="24">
        <f t="shared" ca="1" si="618"/>
        <v>283286.17135110934</v>
      </c>
      <c r="I893" s="24">
        <f t="shared" ca="1" si="618"/>
        <v>0</v>
      </c>
      <c r="J893" s="24">
        <f t="shared" ca="1" si="618"/>
        <v>6892750.4033966856</v>
      </c>
      <c r="K893" s="24">
        <f t="shared" ca="1" si="618"/>
        <v>1360642.1461444295</v>
      </c>
      <c r="L893" s="24">
        <f t="shared" ca="1" si="618"/>
        <v>0</v>
      </c>
      <c r="M893" s="24">
        <f t="shared" ca="1" si="618"/>
        <v>0</v>
      </c>
      <c r="N893" s="24">
        <f t="shared" ca="1" si="618"/>
        <v>195938.45674217239</v>
      </c>
      <c r="O893" s="24">
        <f t="shared" ca="1" si="618"/>
        <v>3609604.6547784992</v>
      </c>
      <c r="P893" s="24">
        <f t="shared" ca="1" si="618"/>
        <v>0</v>
      </c>
      <c r="Q893" s="24">
        <f t="shared" ca="1" si="618"/>
        <v>0</v>
      </c>
      <c r="R893" s="24">
        <f t="shared" ca="1" si="618"/>
        <v>1910146.849753038</v>
      </c>
      <c r="S893" s="24">
        <f t="shared" ca="1" si="618"/>
        <v>25945.365974864919</v>
      </c>
      <c r="T893" s="24">
        <f t="shared" ca="1" si="618"/>
        <v>34462.897515547411</v>
      </c>
      <c r="U893" s="24">
        <f t="shared" ca="1" si="618"/>
        <v>129435.4261523679</v>
      </c>
      <c r="V893" s="24">
        <f t="shared" ca="1" si="618"/>
        <v>27912.081279342914</v>
      </c>
    </row>
    <row r="894" spans="1:22">
      <c r="B894" s="18" t="str">
        <f>$B$9</f>
        <v>DISTSEC</v>
      </c>
      <c r="D894" s="24">
        <f t="shared" ref="D894:V894" ca="1" si="619">D878-D886</f>
        <v>24201106.060687773</v>
      </c>
      <c r="E894" s="24">
        <f t="shared" ca="1" si="619"/>
        <v>14868192.93358531</v>
      </c>
      <c r="F894" s="24">
        <f t="shared" ca="1" si="619"/>
        <v>1386757.3854133734</v>
      </c>
      <c r="G894" s="24">
        <f t="shared" ca="1" si="619"/>
        <v>3955653.1644956069</v>
      </c>
      <c r="H894" s="24">
        <f t="shared" ca="1" si="619"/>
        <v>0</v>
      </c>
      <c r="I894" s="24">
        <f t="shared" ca="1" si="619"/>
        <v>0</v>
      </c>
      <c r="J894" s="24">
        <f t="shared" ca="1" si="619"/>
        <v>2541295.607612011</v>
      </c>
      <c r="K894" s="24">
        <f t="shared" ca="1" si="619"/>
        <v>0</v>
      </c>
      <c r="L894" s="24">
        <f t="shared" ca="1" si="619"/>
        <v>0</v>
      </c>
      <c r="M894" s="24">
        <f t="shared" ca="1" si="619"/>
        <v>0</v>
      </c>
      <c r="N894" s="24">
        <f t="shared" ca="1" si="619"/>
        <v>53274.796224058402</v>
      </c>
      <c r="O894" s="24">
        <f t="shared" ca="1" si="619"/>
        <v>0</v>
      </c>
      <c r="P894" s="24">
        <f t="shared" ca="1" si="619"/>
        <v>0</v>
      </c>
      <c r="Q894" s="24">
        <f t="shared" ca="1" si="619"/>
        <v>0</v>
      </c>
      <c r="R894" s="24">
        <f t="shared" ca="1" si="619"/>
        <v>853560.13412597065</v>
      </c>
      <c r="S894" s="24">
        <f t="shared" ca="1" si="619"/>
        <v>0</v>
      </c>
      <c r="T894" s="24">
        <f t="shared" ca="1" si="619"/>
        <v>12189.862439770837</v>
      </c>
      <c r="U894" s="24">
        <f t="shared" ca="1" si="619"/>
        <v>455631.74052543752</v>
      </c>
      <c r="V894" s="24">
        <f t="shared" ca="1" si="619"/>
        <v>74550.436266238714</v>
      </c>
    </row>
    <row r="895" spans="1:22">
      <c r="B895" s="18" t="str">
        <f>$B$10</f>
        <v>ENERGY</v>
      </c>
      <c r="D895" s="24">
        <f t="shared" ref="D895:V895" ca="1" si="620">D879-D887</f>
        <v>190480985.52603137</v>
      </c>
      <c r="E895" s="24">
        <f t="shared" ca="1" si="620"/>
        <v>72199502.185120165</v>
      </c>
      <c r="F895" s="24">
        <f t="shared" ca="1" si="620"/>
        <v>4610883.9768046811</v>
      </c>
      <c r="G895" s="24">
        <f t="shared" ca="1" si="620"/>
        <v>15527666.612248991</v>
      </c>
      <c r="H895" s="24">
        <f t="shared" ca="1" si="620"/>
        <v>445957.05626343965</v>
      </c>
      <c r="I895" s="24">
        <f t="shared" ca="1" si="620"/>
        <v>21077.553626437424</v>
      </c>
      <c r="J895" s="24">
        <f t="shared" ca="1" si="620"/>
        <v>14428470.096385671</v>
      </c>
      <c r="K895" s="24">
        <f t="shared" ca="1" si="620"/>
        <v>2716206.9845400071</v>
      </c>
      <c r="L895" s="24">
        <f t="shared" ca="1" si="620"/>
        <v>1204070.8211626417</v>
      </c>
      <c r="M895" s="24">
        <f t="shared" ca="1" si="620"/>
        <v>56602.622237010321</v>
      </c>
      <c r="N895" s="24">
        <f t="shared" ca="1" si="620"/>
        <v>540058.92529172217</v>
      </c>
      <c r="O895" s="24">
        <f t="shared" ca="1" si="620"/>
        <v>9280451.9630236886</v>
      </c>
      <c r="P895" s="24">
        <f t="shared" ca="1" si="620"/>
        <v>53668499.977801733</v>
      </c>
      <c r="Q895" s="24">
        <f t="shared" ca="1" si="620"/>
        <v>9853945.4160935804</v>
      </c>
      <c r="R895" s="24">
        <f t="shared" ca="1" si="620"/>
        <v>3844435.2133165584</v>
      </c>
      <c r="S895" s="24">
        <f t="shared" ca="1" si="620"/>
        <v>62266.841077716279</v>
      </c>
      <c r="T895" s="24">
        <f t="shared" ca="1" si="620"/>
        <v>71117.2877432159</v>
      </c>
      <c r="U895" s="24">
        <f t="shared" ca="1" si="620"/>
        <v>1652765.4483160379</v>
      </c>
      <c r="V895" s="24">
        <f t="shared" ca="1" si="620"/>
        <v>297006.5449781472</v>
      </c>
    </row>
    <row r="896" spans="1:22">
      <c r="B896" s="18" t="str">
        <f>$B$11</f>
        <v>CUSTOMER</v>
      </c>
      <c r="D896" s="24">
        <f t="shared" ref="D896:V896" ca="1" si="621">D880-D888</f>
        <v>22205980.915070258</v>
      </c>
      <c r="E896" s="24">
        <f t="shared" ca="1" si="621"/>
        <v>10301844.692212822</v>
      </c>
      <c r="F896" s="24">
        <f t="shared" ca="1" si="621"/>
        <v>3053837.3987463205</v>
      </c>
      <c r="G896" s="24">
        <f t="shared" ca="1" si="621"/>
        <v>840044.36446248821</v>
      </c>
      <c r="H896" s="24">
        <f t="shared" ca="1" si="621"/>
        <v>224238.56318215124</v>
      </c>
      <c r="I896" s="24">
        <f t="shared" ca="1" si="621"/>
        <v>50345.267794616833</v>
      </c>
      <c r="J896" s="24">
        <f t="shared" ca="1" si="621"/>
        <v>209778.13133521867</v>
      </c>
      <c r="K896" s="24">
        <f t="shared" ca="1" si="621"/>
        <v>63552.695025932117</v>
      </c>
      <c r="L896" s="24">
        <f t="shared" ca="1" si="621"/>
        <v>137263.99509085907</v>
      </c>
      <c r="M896" s="24">
        <f t="shared" ca="1" si="621"/>
        <v>30063.209201601483</v>
      </c>
      <c r="N896" s="24">
        <f t="shared" ca="1" si="621"/>
        <v>1178.3743935141754</v>
      </c>
      <c r="O896" s="24">
        <f t="shared" ca="1" si="621"/>
        <v>32671.110883001584</v>
      </c>
      <c r="P896" s="24">
        <f t="shared" ca="1" si="621"/>
        <v>175838.23699434203</v>
      </c>
      <c r="Q896" s="24">
        <f t="shared" ca="1" si="621"/>
        <v>33274.354335058335</v>
      </c>
      <c r="R896" s="24">
        <f t="shared" ca="1" si="621"/>
        <v>53446.020251012909</v>
      </c>
      <c r="S896" s="24">
        <f t="shared" ca="1" si="621"/>
        <v>771.88659866246542</v>
      </c>
      <c r="T896" s="24">
        <f t="shared" ca="1" si="621"/>
        <v>1469.9967512349299</v>
      </c>
      <c r="U896" s="24">
        <f t="shared" ca="1" si="621"/>
        <v>5989718.5959572578</v>
      </c>
      <c r="V896" s="24">
        <f t="shared" ca="1" si="621"/>
        <v>1006644.021854163</v>
      </c>
    </row>
    <row r="897" spans="1:51">
      <c r="B897" s="18" t="str">
        <f>$B$12</f>
        <v>TOTAL</v>
      </c>
      <c r="C897" s="24"/>
      <c r="D897" s="24">
        <f t="shared" ref="D897:V897" ca="1" si="622">D881-D889</f>
        <v>499134505</v>
      </c>
      <c r="E897" s="24">
        <f t="shared" ca="1" si="622"/>
        <v>215744788</v>
      </c>
      <c r="F897" s="24">
        <f t="shared" ca="1" si="622"/>
        <v>18576461</v>
      </c>
      <c r="G897" s="24">
        <f t="shared" ca="1" si="622"/>
        <v>51619957</v>
      </c>
      <c r="H897" s="24">
        <f t="shared" ca="1" si="622"/>
        <v>1551584</v>
      </c>
      <c r="I897" s="24">
        <f t="shared" ca="1" si="622"/>
        <v>159161</v>
      </c>
      <c r="J897" s="24">
        <f t="shared" ca="1" si="622"/>
        <v>41088483</v>
      </c>
      <c r="K897" s="24">
        <f t="shared" ca="1" si="622"/>
        <v>7429413</v>
      </c>
      <c r="L897" s="24">
        <f t="shared" ca="1" si="622"/>
        <v>2720572</v>
      </c>
      <c r="M897" s="24">
        <f t="shared" ca="1" si="622"/>
        <v>136725</v>
      </c>
      <c r="N897" s="24">
        <f t="shared" ca="1" si="622"/>
        <v>1237543</v>
      </c>
      <c r="O897" s="24">
        <f t="shared" ca="1" si="622"/>
        <v>21072648</v>
      </c>
      <c r="P897" s="24">
        <f t="shared" ca="1" si="622"/>
        <v>99478224</v>
      </c>
      <c r="Q897" s="24">
        <f t="shared" ca="1" si="622"/>
        <v>16981225</v>
      </c>
      <c r="R897" s="24">
        <f t="shared" ca="1" si="622"/>
        <v>11340032</v>
      </c>
      <c r="S897" s="24">
        <f t="shared" ca="1" si="622"/>
        <v>164444</v>
      </c>
      <c r="T897" s="24">
        <f t="shared" ca="1" si="622"/>
        <v>194343</v>
      </c>
      <c r="U897" s="24">
        <f t="shared" ca="1" si="622"/>
        <v>8231793.9999999991</v>
      </c>
      <c r="V897" s="24">
        <f t="shared" ca="1" si="622"/>
        <v>1407108</v>
      </c>
    </row>
    <row r="898" spans="1:51">
      <c r="A898" s="131" t="s">
        <v>73</v>
      </c>
      <c r="B898" s="18" t="str">
        <f>$B$5</f>
        <v>PRODUCTION</v>
      </c>
      <c r="C898" s="23"/>
      <c r="D898" s="23">
        <f t="shared" ref="D898:D905" ca="1" si="623">SUM(E898:V898)</f>
        <v>0.44870260973137288</v>
      </c>
      <c r="E898" s="23">
        <f ca="1">E890/$D$897</f>
        <v>0.20994627363388998</v>
      </c>
      <c r="F898" s="23">
        <f t="shared" ref="F898:V898" ca="1" si="624">F890/$D$897</f>
        <v>1.3578445886565994E-2</v>
      </c>
      <c r="G898" s="23">
        <f t="shared" ca="1" si="624"/>
        <v>4.4638845487008971E-2</v>
      </c>
      <c r="H898" s="23">
        <f t="shared" ca="1" si="624"/>
        <v>1.1903280843130854E-3</v>
      </c>
      <c r="I898" s="23">
        <f t="shared" ca="1" si="624"/>
        <v>1.3250882525483982E-4</v>
      </c>
      <c r="J898" s="23">
        <f t="shared" ca="1" si="624"/>
        <v>3.4245727606411598E-2</v>
      </c>
      <c r="K898" s="23">
        <f t="shared" ca="1" si="624"/>
        <v>6.4804531937400992E-3</v>
      </c>
      <c r="L898" s="23">
        <f t="shared" ca="1" si="624"/>
        <v>2.6746596140344767E-3</v>
      </c>
      <c r="M898" s="23">
        <f t="shared" ca="1" si="624"/>
        <v>8.6731124543595482E-5</v>
      </c>
      <c r="N898" s="23">
        <f t="shared" ca="1" si="624"/>
        <v>9.8436867453737518E-4</v>
      </c>
      <c r="O898" s="23">
        <f t="shared" ca="1" si="624"/>
        <v>1.6934583456169112E-2</v>
      </c>
      <c r="P898" s="23">
        <f t="shared" ca="1" si="624"/>
        <v>9.3612833592924508E-2</v>
      </c>
      <c r="Q898" s="23">
        <f t="shared" ca="1" si="624"/>
        <v>1.4175018889831329E-2</v>
      </c>
      <c r="R898" s="23">
        <f t="shared" ca="1" si="624"/>
        <v>9.7141720463557284E-3</v>
      </c>
      <c r="S898" s="23">
        <f t="shared" ca="1" si="624"/>
        <v>1.6749687778651651E-4</v>
      </c>
      <c r="T898" s="23">
        <f t="shared" ca="1" si="624"/>
        <v>1.4016273800577389E-4</v>
      </c>
      <c r="U898" s="23">
        <f t="shared" ca="1" si="624"/>
        <v>0</v>
      </c>
      <c r="V898" s="23">
        <f t="shared" ca="1" si="624"/>
        <v>0</v>
      </c>
    </row>
    <row r="899" spans="1:51">
      <c r="A899" s="18" t="str">
        <f t="shared" ref="A899:A905" si="625">A898</f>
        <v>RSALE</v>
      </c>
      <c r="B899" s="18" t="str">
        <f>$B$6</f>
        <v>BULKTRAN</v>
      </c>
      <c r="C899" s="23"/>
      <c r="D899" s="23">
        <f t="shared" ca="1" si="623"/>
        <v>-3.2336348208543884E-2</v>
      </c>
      <c r="E899" s="23">
        <f ca="1">E891/$D$897</f>
        <v>-2.995423251072428E-2</v>
      </c>
      <c r="F899" s="23">
        <f t="shared" ref="F899:V899" ca="1" si="626">F891/$D$897</f>
        <v>1.85136402682396E-4</v>
      </c>
      <c r="G899" s="23">
        <f t="shared" ca="1" si="626"/>
        <v>-1.4785023866392715E-4</v>
      </c>
      <c r="H899" s="23">
        <f t="shared" ca="1" si="626"/>
        <v>7.1712500727529653E-6</v>
      </c>
      <c r="I899" s="23">
        <f t="shared" ca="1" si="626"/>
        <v>3.2248452917387528E-5</v>
      </c>
      <c r="J899" s="23">
        <f t="shared" ca="1" si="626"/>
        <v>-1.1895600311241502E-4</v>
      </c>
      <c r="K899" s="23">
        <f t="shared" ca="1" si="626"/>
        <v>9.28143537414809E-5</v>
      </c>
      <c r="L899" s="23">
        <f t="shared" ca="1" si="626"/>
        <v>7.1516415886513417E-5</v>
      </c>
      <c r="M899" s="23">
        <f t="shared" ca="1" si="626"/>
        <v>1.356081692694707E-5</v>
      </c>
      <c r="N899" s="23">
        <f t="shared" ca="1" si="626"/>
        <v>-7.3539528881878168E-5</v>
      </c>
      <c r="O899" s="23">
        <f t="shared" ca="1" si="626"/>
        <v>-4.9984436998881296E-4</v>
      </c>
      <c r="P899" s="23">
        <f t="shared" ca="1" si="626"/>
        <v>-1.6946593827488108E-3</v>
      </c>
      <c r="Q899" s="23">
        <f t="shared" ca="1" si="626"/>
        <v>3.7593459161373051E-5</v>
      </c>
      <c r="R899" s="23">
        <f t="shared" ca="1" si="626"/>
        <v>-2.8231437061801618E-4</v>
      </c>
      <c r="S899" s="23">
        <f t="shared" ca="1" si="626"/>
        <v>-1.3604815839578827E-5</v>
      </c>
      <c r="T899" s="23">
        <f t="shared" ca="1" si="626"/>
        <v>8.6118606449813711E-6</v>
      </c>
      <c r="U899" s="23">
        <f t="shared" ca="1" si="626"/>
        <v>0</v>
      </c>
      <c r="V899" s="23">
        <f t="shared" ca="1" si="626"/>
        <v>0</v>
      </c>
    </row>
    <row r="900" spans="1:51">
      <c r="A900" s="18" t="str">
        <f t="shared" si="625"/>
        <v>RSALE</v>
      </c>
      <c r="B900" s="18" t="str">
        <f>$B$7</f>
        <v>SUBTRAN</v>
      </c>
      <c r="C900" s="23"/>
      <c r="D900" s="23">
        <f t="shared" ca="1" si="623"/>
        <v>-6.9632199453293726E-3</v>
      </c>
      <c r="E900" s="23">
        <f ca="1">E892/$D$897</f>
        <v>-6.2971524489202086E-3</v>
      </c>
      <c r="F900" s="23">
        <f t="shared" ref="F900:V900" ca="1" si="627">F892/$D$897</f>
        <v>3.2943941310889315E-5</v>
      </c>
      <c r="G900" s="23">
        <f t="shared" ca="1" si="627"/>
        <v>-4.5530243259581992E-5</v>
      </c>
      <c r="H900" s="23">
        <f t="shared" ca="1" si="627"/>
        <v>7.7929234083807923E-7</v>
      </c>
      <c r="I900" s="23">
        <f t="shared" ca="1" si="627"/>
        <v>1.1023353501284307E-5</v>
      </c>
      <c r="J900" s="23">
        <f t="shared" ca="1" si="627"/>
        <v>-3.5382226661275633E-5</v>
      </c>
      <c r="K900" s="23">
        <f t="shared" ca="1" si="627"/>
        <v>1.6161036081548187E-5</v>
      </c>
      <c r="L900" s="23">
        <f t="shared" ca="1" si="627"/>
        <v>1.7081508738853607E-5</v>
      </c>
      <c r="M900" s="23">
        <f t="shared" ca="1" si="627"/>
        <v>0</v>
      </c>
      <c r="N900" s="23">
        <f t="shared" ca="1" si="627"/>
        <v>-1.5093741931940124E-5</v>
      </c>
      <c r="O900" s="23">
        <f t="shared" ca="1" si="627"/>
        <v>-1.0663475824005598E-4</v>
      </c>
      <c r="P900" s="23">
        <f t="shared" ca="1" si="627"/>
        <v>-4.9214509763431484E-4</v>
      </c>
      <c r="Q900" s="23">
        <f t="shared" ca="1" si="627"/>
        <v>0</v>
      </c>
      <c r="R900" s="23">
        <f t="shared" ca="1" si="627"/>
        <v>-5.8745346920809911E-5</v>
      </c>
      <c r="S900" s="23">
        <f t="shared" ca="1" si="627"/>
        <v>-2.710555573707948E-6</v>
      </c>
      <c r="T900" s="23">
        <f t="shared" ca="1" si="627"/>
        <v>1.6917682261067509E-6</v>
      </c>
      <c r="U900" s="23">
        <f t="shared" ca="1" si="627"/>
        <v>8.500292018277877E-6</v>
      </c>
      <c r="V900" s="23">
        <f t="shared" ca="1" si="627"/>
        <v>1.9932815947235156E-6</v>
      </c>
    </row>
    <row r="901" spans="1:51">
      <c r="A901" s="18" t="str">
        <f t="shared" si="625"/>
        <v>RSALE</v>
      </c>
      <c r="B901" s="18" t="str">
        <f>$B$8</f>
        <v>DISTPRI</v>
      </c>
      <c r="C901" s="23"/>
      <c r="D901" s="23">
        <f t="shared" ca="1" si="623"/>
        <v>0.11599928960016667</v>
      </c>
      <c r="E901" s="23">
        <f ca="1">E893/$D$897</f>
        <v>6.3466131057463362E-2</v>
      </c>
      <c r="F901" s="23">
        <f t="shared" ref="F901:V901" ca="1" si="628">F893/$D$897</f>
        <v>5.2864707244110569E-3</v>
      </c>
      <c r="G901" s="23">
        <f t="shared" ca="1" si="628"/>
        <v>1.8256256765868666E-2</v>
      </c>
      <c r="H901" s="23">
        <f t="shared" ca="1" si="628"/>
        <v>5.6755477434105531E-4</v>
      </c>
      <c r="I901" s="23">
        <f t="shared" ca="1" si="628"/>
        <v>0</v>
      </c>
      <c r="J901" s="23">
        <f t="shared" ca="1" si="628"/>
        <v>1.3809404748318663E-2</v>
      </c>
      <c r="K901" s="23">
        <f t="shared" ca="1" si="628"/>
        <v>2.7260029761805977E-3</v>
      </c>
      <c r="L901" s="23">
        <f t="shared" ca="1" si="628"/>
        <v>0</v>
      </c>
      <c r="M901" s="23">
        <f t="shared" ca="1" si="628"/>
        <v>0</v>
      </c>
      <c r="N901" s="23">
        <f t="shared" ca="1" si="628"/>
        <v>3.9255642472998812E-4</v>
      </c>
      <c r="O901" s="23">
        <f t="shared" ca="1" si="628"/>
        <v>7.2317273572952024E-3</v>
      </c>
      <c r="P901" s="23">
        <f t="shared" ca="1" si="628"/>
        <v>0</v>
      </c>
      <c r="Q901" s="23">
        <f t="shared" ca="1" si="628"/>
        <v>0</v>
      </c>
      <c r="R901" s="23">
        <f t="shared" ca="1" si="628"/>
        <v>3.8269180563925108E-3</v>
      </c>
      <c r="S901" s="23">
        <f t="shared" ca="1" si="628"/>
        <v>5.1980710039000246E-5</v>
      </c>
      <c r="T901" s="23">
        <f t="shared" ca="1" si="628"/>
        <v>6.9045311775324796E-5</v>
      </c>
      <c r="U901" s="23">
        <f t="shared" ca="1" si="628"/>
        <v>2.5931973216792117E-4</v>
      </c>
      <c r="V901" s="23">
        <f t="shared" ca="1" si="628"/>
        <v>5.5920961183284481E-5</v>
      </c>
    </row>
    <row r="902" spans="1:51">
      <c r="A902" s="18" t="str">
        <f t="shared" si="625"/>
        <v>RSALE</v>
      </c>
      <c r="B902" s="18" t="str">
        <f>$B$9</f>
        <v>DISTSEC</v>
      </c>
      <c r="C902" s="23"/>
      <c r="D902" s="23">
        <f t="shared" ca="1" si="623"/>
        <v>4.8486141146839322E-2</v>
      </c>
      <c r="E902" s="23">
        <f ca="1">E894/$D$897</f>
        <v>2.978794850815876E-2</v>
      </c>
      <c r="F902" s="23">
        <f t="shared" ref="F902:V902" ca="1" si="629">F894/$D$897</f>
        <v>2.7783240219254593E-3</v>
      </c>
      <c r="G902" s="23">
        <f t="shared" ca="1" si="629"/>
        <v>7.9250244670935072E-3</v>
      </c>
      <c r="H902" s="23">
        <f t="shared" ca="1" si="629"/>
        <v>0</v>
      </c>
      <c r="I902" s="23">
        <f t="shared" ca="1" si="629"/>
        <v>0</v>
      </c>
      <c r="J902" s="23">
        <f t="shared" ca="1" si="629"/>
        <v>5.0914043853009343E-3</v>
      </c>
      <c r="K902" s="23">
        <f t="shared" ca="1" si="629"/>
        <v>0</v>
      </c>
      <c r="L902" s="23">
        <f t="shared" ca="1" si="629"/>
        <v>0</v>
      </c>
      <c r="M902" s="23">
        <f t="shared" ca="1" si="629"/>
        <v>0</v>
      </c>
      <c r="N902" s="23">
        <f t="shared" ca="1" si="629"/>
        <v>1.0673434853809275E-4</v>
      </c>
      <c r="O902" s="23">
        <f t="shared" ca="1" si="629"/>
        <v>0</v>
      </c>
      <c r="P902" s="23">
        <f t="shared" ca="1" si="629"/>
        <v>0</v>
      </c>
      <c r="Q902" s="23">
        <f t="shared" ca="1" si="629"/>
        <v>0</v>
      </c>
      <c r="R902" s="23">
        <f t="shared" ca="1" si="629"/>
        <v>1.7100804003240984E-3</v>
      </c>
      <c r="S902" s="23">
        <f t="shared" ca="1" si="629"/>
        <v>0</v>
      </c>
      <c r="T902" s="23">
        <f t="shared" ca="1" si="629"/>
        <v>2.4421999115791116E-5</v>
      </c>
      <c r="U902" s="23">
        <f t="shared" ca="1" si="629"/>
        <v>9.1284360420131147E-4</v>
      </c>
      <c r="V902" s="23">
        <f t="shared" ca="1" si="629"/>
        <v>1.4935941218136925E-4</v>
      </c>
    </row>
    <row r="903" spans="1:51">
      <c r="A903" s="18" t="str">
        <f t="shared" si="625"/>
        <v>RSALE</v>
      </c>
      <c r="B903" s="18" t="str">
        <f>$B$10</f>
        <v>ENERGY</v>
      </c>
      <c r="C903" s="23"/>
      <c r="D903" s="23">
        <f t="shared" ca="1" si="623"/>
        <v>0.38162255588006572</v>
      </c>
      <c r="E903" s="23">
        <f t="shared" ref="E903:V903" ca="1" si="630">E895/$D$897</f>
        <v>0.14464939101960134</v>
      </c>
      <c r="F903" s="23">
        <f t="shared" ca="1" si="630"/>
        <v>9.2377584210586311E-3</v>
      </c>
      <c r="G903" s="23">
        <f t="shared" ca="1" si="630"/>
        <v>3.110918290902167E-2</v>
      </c>
      <c r="H903" s="23">
        <f t="shared" ca="1" si="630"/>
        <v>8.934606840363394E-4</v>
      </c>
      <c r="I903" s="23">
        <f t="shared" ca="1" si="630"/>
        <v>4.2228203851459689E-5</v>
      </c>
      <c r="J903" s="23">
        <f t="shared" ca="1" si="630"/>
        <v>2.8906977882416026E-2</v>
      </c>
      <c r="K903" s="23">
        <f t="shared" ca="1" si="630"/>
        <v>5.4418337288463098E-3</v>
      </c>
      <c r="L903" s="23">
        <f t="shared" ca="1" si="630"/>
        <v>2.4123173395168137E-3</v>
      </c>
      <c r="M903" s="23">
        <f t="shared" ca="1" si="630"/>
        <v>1.1340154140818279E-4</v>
      </c>
      <c r="N903" s="23">
        <f t="shared" ca="1" si="630"/>
        <v>1.0819907657791004E-3</v>
      </c>
      <c r="O903" s="23">
        <f t="shared" ca="1" si="630"/>
        <v>1.8593088376095517E-2</v>
      </c>
      <c r="P903" s="23">
        <f t="shared" ca="1" si="630"/>
        <v>0.10752312140352174</v>
      </c>
      <c r="Q903" s="23">
        <f t="shared" ca="1" si="630"/>
        <v>1.9742064147806371E-2</v>
      </c>
      <c r="R903" s="23">
        <f t="shared" ca="1" si="630"/>
        <v>7.702202862766537E-3</v>
      </c>
      <c r="S903" s="23">
        <f t="shared" ca="1" si="630"/>
        <v>1.2474962250449162E-4</v>
      </c>
      <c r="T903" s="23">
        <f t="shared" ca="1" si="630"/>
        <v>1.4248120903445836E-4</v>
      </c>
      <c r="U903" s="23">
        <f t="shared" ca="1" si="630"/>
        <v>3.3112626591824939E-3</v>
      </c>
      <c r="V903" s="23">
        <f t="shared" ca="1" si="630"/>
        <v>5.9504310361822648E-4</v>
      </c>
    </row>
    <row r="904" spans="1:51">
      <c r="A904" s="18" t="str">
        <f t="shared" si="625"/>
        <v>RSALE</v>
      </c>
      <c r="B904" s="18" t="str">
        <f>$B$11</f>
        <v>CUSTOMER</v>
      </c>
      <c r="C904" s="23"/>
      <c r="D904" s="23">
        <f t="shared" ca="1" si="623"/>
        <v>4.448897179542867E-2</v>
      </c>
      <c r="E904" s="23">
        <f ca="1">E896/$D$897</f>
        <v>2.0639416007139842E-2</v>
      </c>
      <c r="F904" s="23">
        <f t="shared" ref="F904:V904" ca="1" si="631">F896/$D$897</f>
        <v>6.1182654538105329E-3</v>
      </c>
      <c r="G904" s="23">
        <f t="shared" ca="1" si="631"/>
        <v>1.6830019885371143E-3</v>
      </c>
      <c r="H904" s="23">
        <f t="shared" ca="1" si="631"/>
        <v>4.4925478189922219E-4</v>
      </c>
      <c r="I904" s="23">
        <f ca="1">I896/$D$897</f>
        <v>1.0086513212428949E-4</v>
      </c>
      <c r="J904" s="23">
        <f t="shared" ca="1" si="631"/>
        <v>4.2028376967290346E-4</v>
      </c>
      <c r="K904" s="23">
        <f t="shared" ca="1" si="631"/>
        <v>1.2732578972061271E-4</v>
      </c>
      <c r="L904" s="23">
        <f t="shared" ca="1" si="631"/>
        <v>2.7500401938924073E-4</v>
      </c>
      <c r="M904" s="23">
        <f t="shared" ca="1" si="631"/>
        <v>6.0230677102961418E-5</v>
      </c>
      <c r="N904" s="23">
        <f t="shared" ca="1" si="631"/>
        <v>2.3608353694445053E-6</v>
      </c>
      <c r="O904" s="23">
        <f t="shared" ca="1" si="631"/>
        <v>6.5455524624573062E-5</v>
      </c>
      <c r="P904" s="23">
        <f t="shared" ca="1" si="631"/>
        <v>3.5228627801306189E-4</v>
      </c>
      <c r="Q904" s="23">
        <f t="shared" ca="1" si="631"/>
        <v>6.6664103566749683E-5</v>
      </c>
      <c r="R904" s="23">
        <f t="shared" ca="1" si="631"/>
        <v>1.0707739039402397E-4</v>
      </c>
      <c r="S904" s="23">
        <f t="shared" ca="1" si="631"/>
        <v>1.5464500869609594E-6</v>
      </c>
      <c r="T904" s="23">
        <f t="shared" ca="1" si="631"/>
        <v>2.9450914262778323E-6</v>
      </c>
      <c r="U904" s="23">
        <f t="shared" ca="1" si="631"/>
        <v>1.2000209434443443E-2</v>
      </c>
      <c r="V904" s="23">
        <f t="shared" ca="1" si="631"/>
        <v>2.0167790681074292E-3</v>
      </c>
    </row>
    <row r="905" spans="1:51">
      <c r="A905" s="18" t="str">
        <f t="shared" si="625"/>
        <v>RSALE</v>
      </c>
      <c r="B905" s="18" t="str">
        <f>$B$12</f>
        <v>TOTAL</v>
      </c>
      <c r="C905" s="23"/>
      <c r="D905" s="23">
        <f t="shared" ca="1" si="623"/>
        <v>1.0000000000000002</v>
      </c>
      <c r="E905" s="23">
        <f ca="1">E897/$D$897</f>
        <v>0.43223777526660873</v>
      </c>
      <c r="F905" s="23">
        <f t="shared" ref="F905:V905" ca="1" si="632">F897/$D$897</f>
        <v>3.7217344851764957E-2</v>
      </c>
      <c r="G905" s="23">
        <f t="shared" ca="1" si="632"/>
        <v>0.10341893113560642</v>
      </c>
      <c r="H905" s="23">
        <f t="shared" ca="1" si="632"/>
        <v>3.1085488670032939E-3</v>
      </c>
      <c r="I905" s="23">
        <f t="shared" ca="1" si="632"/>
        <v>3.1887396764926118E-4</v>
      </c>
      <c r="J905" s="23">
        <f t="shared" ca="1" si="632"/>
        <v>8.2319460162346425E-2</v>
      </c>
      <c r="K905" s="23">
        <f t="shared" ca="1" si="632"/>
        <v>1.4884591078310645E-2</v>
      </c>
      <c r="L905" s="23">
        <f t="shared" ca="1" si="632"/>
        <v>5.4505788975658977E-3</v>
      </c>
      <c r="M905" s="23">
        <f t="shared" ca="1" si="632"/>
        <v>2.7392415998168669E-4</v>
      </c>
      <c r="N905" s="23">
        <f t="shared" ca="1" si="632"/>
        <v>2.479377778140183E-3</v>
      </c>
      <c r="O905" s="23">
        <f t="shared" ca="1" si="632"/>
        <v>4.2218375585955537E-2</v>
      </c>
      <c r="P905" s="23">
        <f t="shared" ca="1" si="632"/>
        <v>0.19930143679407616</v>
      </c>
      <c r="Q905" s="23">
        <f t="shared" ca="1" si="632"/>
        <v>3.4021340600365831E-2</v>
      </c>
      <c r="R905" s="23">
        <f t="shared" ca="1" si="632"/>
        <v>2.2719391038694071E-2</v>
      </c>
      <c r="S905" s="23">
        <f t="shared" ca="1" si="632"/>
        <v>3.2945828900368251E-4</v>
      </c>
      <c r="T905" s="23">
        <f t="shared" ca="1" si="632"/>
        <v>3.8935997822871411E-4</v>
      </c>
      <c r="U905" s="23">
        <f t="shared" ca="1" si="632"/>
        <v>1.6492135722013447E-2</v>
      </c>
      <c r="V905" s="23">
        <f t="shared" ca="1" si="632"/>
        <v>2.8190958266850336E-3</v>
      </c>
    </row>
    <row r="906" spans="1:51" ht="12.75">
      <c r="D906" s="60"/>
      <c r="E906" s="62"/>
      <c r="F906" s="62"/>
      <c r="G906" s="62"/>
      <c r="H906" s="62"/>
      <c r="I906" s="62"/>
      <c r="J906" s="62"/>
      <c r="K906" s="62"/>
      <c r="L906" s="62"/>
      <c r="M906" s="62"/>
      <c r="N906" s="62"/>
      <c r="O906" s="62"/>
      <c r="P906" s="62"/>
      <c r="Q906" s="62"/>
      <c r="R906" s="62"/>
      <c r="S906" s="62"/>
      <c r="T906" s="62"/>
      <c r="U906" s="62"/>
      <c r="V906" s="62"/>
      <c r="W906" s="62"/>
      <c r="X906" s="62"/>
      <c r="Y906" s="62"/>
      <c r="Z906" s="62"/>
      <c r="AA906" s="62"/>
      <c r="AB906" s="62"/>
      <c r="AC906" s="54"/>
      <c r="AD906" s="54"/>
      <c r="AE906" s="54"/>
      <c r="AF906" s="54"/>
      <c r="AG906" s="54"/>
      <c r="AH906" s="54"/>
      <c r="AI906" s="54"/>
      <c r="AJ906" s="54"/>
      <c r="AK906" s="54"/>
      <c r="AL906" s="54"/>
      <c r="AM906" s="54"/>
      <c r="AN906" s="54"/>
      <c r="AO906" s="54"/>
      <c r="AP906" s="54"/>
      <c r="AQ906" s="54"/>
      <c r="AR906" s="54"/>
      <c r="AS906" s="54"/>
      <c r="AT906" s="54"/>
      <c r="AU906" s="54"/>
      <c r="AV906" s="54"/>
      <c r="AW906" s="54"/>
      <c r="AX906" s="54"/>
      <c r="AY906" s="54"/>
    </row>
    <row r="907" spans="1:51">
      <c r="D907" s="26"/>
    </row>
    <row r="908" spans="1:51">
      <c r="A908" s="18" t="s">
        <v>552</v>
      </c>
    </row>
    <row r="909" spans="1:51">
      <c r="A909" s="38" t="s">
        <v>196</v>
      </c>
      <c r="B909" s="18" t="str">
        <f>$B$5</f>
        <v>PRODUCTION</v>
      </c>
      <c r="D909" s="23">
        <f t="shared" ref="D909:V909" si="633">+D155</f>
        <v>0</v>
      </c>
      <c r="E909" s="23">
        <f t="shared" si="633"/>
        <v>0</v>
      </c>
      <c r="F909" s="23">
        <f t="shared" si="633"/>
        <v>0</v>
      </c>
      <c r="G909" s="23">
        <f t="shared" si="633"/>
        <v>0</v>
      </c>
      <c r="H909" s="23">
        <f t="shared" si="633"/>
        <v>0</v>
      </c>
      <c r="I909" s="23">
        <f t="shared" si="633"/>
        <v>0</v>
      </c>
      <c r="J909" s="23">
        <f t="shared" si="633"/>
        <v>0</v>
      </c>
      <c r="K909" s="23">
        <f t="shared" si="633"/>
        <v>0</v>
      </c>
      <c r="L909" s="23">
        <f t="shared" si="633"/>
        <v>0</v>
      </c>
      <c r="M909" s="23">
        <f t="shared" si="633"/>
        <v>0</v>
      </c>
      <c r="N909" s="23">
        <f t="shared" si="633"/>
        <v>0</v>
      </c>
      <c r="O909" s="23">
        <f t="shared" si="633"/>
        <v>0</v>
      </c>
      <c r="P909" s="23">
        <f t="shared" si="633"/>
        <v>0</v>
      </c>
      <c r="Q909" s="23">
        <f t="shared" si="633"/>
        <v>0</v>
      </c>
      <c r="R909" s="23">
        <f t="shared" si="633"/>
        <v>0</v>
      </c>
      <c r="S909" s="23">
        <f t="shared" si="633"/>
        <v>0</v>
      </c>
      <c r="T909" s="23">
        <f t="shared" si="633"/>
        <v>0</v>
      </c>
      <c r="U909" s="23">
        <f t="shared" si="633"/>
        <v>0</v>
      </c>
      <c r="V909" s="23">
        <f t="shared" si="633"/>
        <v>0</v>
      </c>
    </row>
    <row r="910" spans="1:51">
      <c r="B910" s="18" t="str">
        <f>$B$6</f>
        <v>BULKTRAN</v>
      </c>
      <c r="D910" s="23">
        <f t="shared" ref="D910:V910" si="634">+D156</f>
        <v>0</v>
      </c>
      <c r="E910" s="23">
        <f t="shared" si="634"/>
        <v>0</v>
      </c>
      <c r="F910" s="23">
        <f t="shared" si="634"/>
        <v>0</v>
      </c>
      <c r="G910" s="23">
        <f t="shared" si="634"/>
        <v>0</v>
      </c>
      <c r="H910" s="23">
        <f t="shared" si="634"/>
        <v>0</v>
      </c>
      <c r="I910" s="23">
        <f t="shared" si="634"/>
        <v>0</v>
      </c>
      <c r="J910" s="23">
        <f t="shared" si="634"/>
        <v>0</v>
      </c>
      <c r="K910" s="23">
        <f t="shared" si="634"/>
        <v>0</v>
      </c>
      <c r="L910" s="23">
        <f t="shared" si="634"/>
        <v>0</v>
      </c>
      <c r="M910" s="23">
        <f t="shared" si="634"/>
        <v>0</v>
      </c>
      <c r="N910" s="23">
        <f t="shared" si="634"/>
        <v>0</v>
      </c>
      <c r="O910" s="23">
        <f t="shared" si="634"/>
        <v>0</v>
      </c>
      <c r="P910" s="23">
        <f t="shared" si="634"/>
        <v>0</v>
      </c>
      <c r="Q910" s="23">
        <f t="shared" si="634"/>
        <v>0</v>
      </c>
      <c r="R910" s="23">
        <f t="shared" si="634"/>
        <v>0</v>
      </c>
      <c r="S910" s="23">
        <f t="shared" si="634"/>
        <v>0</v>
      </c>
      <c r="T910" s="23">
        <f t="shared" si="634"/>
        <v>0</v>
      </c>
      <c r="U910" s="23">
        <f t="shared" si="634"/>
        <v>0</v>
      </c>
      <c r="V910" s="23">
        <f t="shared" si="634"/>
        <v>0</v>
      </c>
    </row>
    <row r="911" spans="1:51">
      <c r="B911" s="18" t="str">
        <f>$B$7</f>
        <v>SUBTRAN</v>
      </c>
      <c r="D911" s="23">
        <f t="shared" ref="D911:V911" si="635">+D157</f>
        <v>0</v>
      </c>
      <c r="E911" s="23">
        <f t="shared" si="635"/>
        <v>0</v>
      </c>
      <c r="F911" s="23">
        <f t="shared" si="635"/>
        <v>0</v>
      </c>
      <c r="G911" s="23">
        <f t="shared" si="635"/>
        <v>0</v>
      </c>
      <c r="H911" s="23">
        <f t="shared" si="635"/>
        <v>0</v>
      </c>
      <c r="I911" s="23">
        <f t="shared" si="635"/>
        <v>0</v>
      </c>
      <c r="J911" s="23">
        <f t="shared" si="635"/>
        <v>0</v>
      </c>
      <c r="K911" s="23">
        <f t="shared" si="635"/>
        <v>0</v>
      </c>
      <c r="L911" s="23">
        <f t="shared" si="635"/>
        <v>0</v>
      </c>
      <c r="M911" s="23">
        <f t="shared" si="635"/>
        <v>0</v>
      </c>
      <c r="N911" s="23">
        <f t="shared" si="635"/>
        <v>0</v>
      </c>
      <c r="O911" s="23">
        <f t="shared" si="635"/>
        <v>0</v>
      </c>
      <c r="P911" s="23">
        <f t="shared" si="635"/>
        <v>0</v>
      </c>
      <c r="Q911" s="23">
        <f t="shared" si="635"/>
        <v>0</v>
      </c>
      <c r="R911" s="23">
        <f t="shared" si="635"/>
        <v>0</v>
      </c>
      <c r="S911" s="23">
        <f t="shared" si="635"/>
        <v>0</v>
      </c>
      <c r="T911" s="23">
        <f t="shared" si="635"/>
        <v>0</v>
      </c>
      <c r="U911" s="23">
        <f t="shared" si="635"/>
        <v>0</v>
      </c>
      <c r="V911" s="23">
        <f t="shared" si="635"/>
        <v>0</v>
      </c>
    </row>
    <row r="912" spans="1:51">
      <c r="B912" s="18" t="str">
        <f>$B$8</f>
        <v>DISTPRI</v>
      </c>
      <c r="D912" s="23">
        <f t="shared" ref="D912:V912" si="636">+D158</f>
        <v>0</v>
      </c>
      <c r="E912" s="23">
        <f t="shared" si="636"/>
        <v>0</v>
      </c>
      <c r="F912" s="23">
        <f t="shared" si="636"/>
        <v>0</v>
      </c>
      <c r="G912" s="23">
        <f t="shared" si="636"/>
        <v>0</v>
      </c>
      <c r="H912" s="23">
        <f t="shared" si="636"/>
        <v>0</v>
      </c>
      <c r="I912" s="23">
        <f t="shared" si="636"/>
        <v>0</v>
      </c>
      <c r="J912" s="23">
        <f t="shared" si="636"/>
        <v>0</v>
      </c>
      <c r="K912" s="23">
        <f t="shared" si="636"/>
        <v>0</v>
      </c>
      <c r="L912" s="23">
        <f t="shared" si="636"/>
        <v>0</v>
      </c>
      <c r="M912" s="23">
        <f t="shared" si="636"/>
        <v>0</v>
      </c>
      <c r="N912" s="23">
        <f t="shared" si="636"/>
        <v>0</v>
      </c>
      <c r="O912" s="23">
        <f t="shared" si="636"/>
        <v>0</v>
      </c>
      <c r="P912" s="23">
        <f t="shared" si="636"/>
        <v>0</v>
      </c>
      <c r="Q912" s="23">
        <f t="shared" si="636"/>
        <v>0</v>
      </c>
      <c r="R912" s="23">
        <f t="shared" si="636"/>
        <v>0</v>
      </c>
      <c r="S912" s="23">
        <f t="shared" si="636"/>
        <v>0</v>
      </c>
      <c r="T912" s="23">
        <f t="shared" si="636"/>
        <v>0</v>
      </c>
      <c r="U912" s="23">
        <f t="shared" si="636"/>
        <v>0</v>
      </c>
      <c r="V912" s="23">
        <f t="shared" si="636"/>
        <v>0</v>
      </c>
    </row>
    <row r="913" spans="1:22">
      <c r="B913" s="18" t="str">
        <f>$B$9</f>
        <v>DISTSEC</v>
      </c>
      <c r="D913" s="23">
        <f t="shared" ref="D913:V913" si="637">+D159</f>
        <v>0</v>
      </c>
      <c r="E913" s="23">
        <f t="shared" si="637"/>
        <v>0</v>
      </c>
      <c r="F913" s="23">
        <f t="shared" si="637"/>
        <v>0</v>
      </c>
      <c r="G913" s="23">
        <f t="shared" si="637"/>
        <v>0</v>
      </c>
      <c r="H913" s="23">
        <f t="shared" si="637"/>
        <v>0</v>
      </c>
      <c r="I913" s="23">
        <f t="shared" si="637"/>
        <v>0</v>
      </c>
      <c r="J913" s="23">
        <f t="shared" si="637"/>
        <v>0</v>
      </c>
      <c r="K913" s="23">
        <f t="shared" si="637"/>
        <v>0</v>
      </c>
      <c r="L913" s="23">
        <f t="shared" si="637"/>
        <v>0</v>
      </c>
      <c r="M913" s="23">
        <f t="shared" si="637"/>
        <v>0</v>
      </c>
      <c r="N913" s="23">
        <f t="shared" si="637"/>
        <v>0</v>
      </c>
      <c r="O913" s="23">
        <f t="shared" si="637"/>
        <v>0</v>
      </c>
      <c r="P913" s="23">
        <f t="shared" si="637"/>
        <v>0</v>
      </c>
      <c r="Q913" s="23">
        <f t="shared" si="637"/>
        <v>0</v>
      </c>
      <c r="R913" s="23">
        <f t="shared" si="637"/>
        <v>0</v>
      </c>
      <c r="S913" s="23">
        <f t="shared" si="637"/>
        <v>0</v>
      </c>
      <c r="T913" s="23">
        <f t="shared" si="637"/>
        <v>0</v>
      </c>
      <c r="U913" s="23">
        <f t="shared" si="637"/>
        <v>0</v>
      </c>
      <c r="V913" s="23">
        <f t="shared" si="637"/>
        <v>0</v>
      </c>
    </row>
    <row r="914" spans="1:22">
      <c r="B914" s="18" t="str">
        <f>$B$10</f>
        <v>ENERGY</v>
      </c>
      <c r="D914" s="23">
        <f t="shared" ref="D914:V914" si="638">+D160</f>
        <v>0</v>
      </c>
      <c r="E914" s="23">
        <f t="shared" si="638"/>
        <v>0</v>
      </c>
      <c r="F914" s="23">
        <f t="shared" si="638"/>
        <v>0</v>
      </c>
      <c r="G914" s="23">
        <f t="shared" si="638"/>
        <v>0</v>
      </c>
      <c r="H914" s="23">
        <f t="shared" si="638"/>
        <v>0</v>
      </c>
      <c r="I914" s="23">
        <f t="shared" si="638"/>
        <v>0</v>
      </c>
      <c r="J914" s="23">
        <f t="shared" si="638"/>
        <v>0</v>
      </c>
      <c r="K914" s="23">
        <f t="shared" si="638"/>
        <v>0</v>
      </c>
      <c r="L914" s="23">
        <f t="shared" si="638"/>
        <v>0</v>
      </c>
      <c r="M914" s="23">
        <f t="shared" si="638"/>
        <v>0</v>
      </c>
      <c r="N914" s="23">
        <f t="shared" si="638"/>
        <v>0</v>
      </c>
      <c r="O914" s="23">
        <f t="shared" si="638"/>
        <v>0</v>
      </c>
      <c r="P914" s="23">
        <f t="shared" si="638"/>
        <v>0</v>
      </c>
      <c r="Q914" s="23">
        <f t="shared" si="638"/>
        <v>0</v>
      </c>
      <c r="R914" s="23">
        <f t="shared" si="638"/>
        <v>0</v>
      </c>
      <c r="S914" s="23">
        <f t="shared" si="638"/>
        <v>0</v>
      </c>
      <c r="T914" s="23">
        <f t="shared" si="638"/>
        <v>0</v>
      </c>
      <c r="U914" s="23">
        <f t="shared" si="638"/>
        <v>0</v>
      </c>
      <c r="V914" s="23">
        <f t="shared" si="638"/>
        <v>0</v>
      </c>
    </row>
    <row r="915" spans="1:22">
      <c r="B915" s="18" t="str">
        <f>$B$11</f>
        <v>CUSTOMER</v>
      </c>
      <c r="D915" s="23">
        <f t="shared" ref="D915:V915" si="639">+D161</f>
        <v>1.0000000000000002</v>
      </c>
      <c r="E915" s="23">
        <f t="shared" si="639"/>
        <v>0.72904761832693021</v>
      </c>
      <c r="F915" s="23">
        <f t="shared" si="639"/>
        <v>4.8559350186570129E-2</v>
      </c>
      <c r="G915" s="23">
        <f t="shared" si="639"/>
        <v>8.4198104105450908E-2</v>
      </c>
      <c r="H915" s="23">
        <f t="shared" si="639"/>
        <v>1.0836542470716699E-2</v>
      </c>
      <c r="I915" s="23">
        <f t="shared" si="639"/>
        <v>1.3911752442513622E-2</v>
      </c>
      <c r="J915" s="23">
        <f t="shared" si="639"/>
        <v>3.8272037485045256E-2</v>
      </c>
      <c r="K915" s="23">
        <f t="shared" si="639"/>
        <v>2.0920410113758212E-2</v>
      </c>
      <c r="L915" s="23">
        <f t="shared" si="639"/>
        <v>1.3887423788504919E-2</v>
      </c>
      <c r="M915" s="23">
        <f t="shared" si="639"/>
        <v>0</v>
      </c>
      <c r="N915" s="23">
        <f t="shared" si="639"/>
        <v>0</v>
      </c>
      <c r="O915" s="23">
        <f t="shared" si="639"/>
        <v>1.6131070528881481E-2</v>
      </c>
      <c r="P915" s="23">
        <f t="shared" si="639"/>
        <v>1.0665220316204397E-2</v>
      </c>
      <c r="Q915" s="23">
        <f t="shared" si="639"/>
        <v>8.0602760375243949E-3</v>
      </c>
      <c r="R915" s="23">
        <f t="shared" si="639"/>
        <v>1.074925443837132E-3</v>
      </c>
      <c r="S915" s="23">
        <f t="shared" si="639"/>
        <v>0</v>
      </c>
      <c r="T915" s="23">
        <f t="shared" si="639"/>
        <v>0</v>
      </c>
      <c r="U915" s="23">
        <f t="shared" si="639"/>
        <v>4.4352687540626578E-3</v>
      </c>
      <c r="V915" s="23">
        <f t="shared" si="639"/>
        <v>0</v>
      </c>
    </row>
    <row r="916" spans="1:22">
      <c r="B916" s="18" t="str">
        <f>$B$12</f>
        <v>TOTAL</v>
      </c>
      <c r="D916" s="23">
        <f t="shared" ref="D916:V916" si="640">+D162</f>
        <v>1.0000000000000002</v>
      </c>
      <c r="E916" s="23">
        <f t="shared" si="640"/>
        <v>0.72904761832693021</v>
      </c>
      <c r="F916" s="23">
        <f t="shared" si="640"/>
        <v>4.8559350186570129E-2</v>
      </c>
      <c r="G916" s="23">
        <f t="shared" si="640"/>
        <v>8.4198104105450908E-2</v>
      </c>
      <c r="H916" s="23">
        <f t="shared" si="640"/>
        <v>1.0836542470716699E-2</v>
      </c>
      <c r="I916" s="23">
        <f t="shared" si="640"/>
        <v>1.3911752442513622E-2</v>
      </c>
      <c r="J916" s="23">
        <f t="shared" si="640"/>
        <v>3.8272037485045256E-2</v>
      </c>
      <c r="K916" s="23">
        <f t="shared" si="640"/>
        <v>2.0920410113758212E-2</v>
      </c>
      <c r="L916" s="23">
        <f t="shared" si="640"/>
        <v>1.3887423788504919E-2</v>
      </c>
      <c r="M916" s="23">
        <f t="shared" si="640"/>
        <v>0</v>
      </c>
      <c r="N916" s="23">
        <f t="shared" si="640"/>
        <v>0</v>
      </c>
      <c r="O916" s="23">
        <f t="shared" si="640"/>
        <v>1.6131070528881481E-2</v>
      </c>
      <c r="P916" s="23">
        <f t="shared" si="640"/>
        <v>1.0665220316204397E-2</v>
      </c>
      <c r="Q916" s="23">
        <f t="shared" si="640"/>
        <v>8.0602760375243949E-3</v>
      </c>
      <c r="R916" s="23">
        <f t="shared" si="640"/>
        <v>1.074925443837132E-3</v>
      </c>
      <c r="S916" s="23">
        <f t="shared" si="640"/>
        <v>0</v>
      </c>
      <c r="T916" s="23">
        <f t="shared" si="640"/>
        <v>0</v>
      </c>
      <c r="U916" s="23">
        <f t="shared" si="640"/>
        <v>4.4352687540626578E-3</v>
      </c>
      <c r="V916" s="23">
        <f t="shared" si="640"/>
        <v>0</v>
      </c>
    </row>
    <row r="917" spans="1:22">
      <c r="A917" s="38" t="s">
        <v>74</v>
      </c>
      <c r="B917" s="18" t="str">
        <f>$B$5</f>
        <v>PRODUCTION</v>
      </c>
      <c r="D917" s="23">
        <f t="shared" ref="D917:V917" ca="1" si="641">+D498</f>
        <v>0.38515569475772493</v>
      </c>
      <c r="E917" s="23">
        <f t="shared" ca="1" si="641"/>
        <v>0.21384094022566347</v>
      </c>
      <c r="F917" s="23">
        <f t="shared" ca="1" si="641"/>
        <v>9.8398643332981602E-3</v>
      </c>
      <c r="G917" s="23">
        <f t="shared" ca="1" si="641"/>
        <v>3.2415338415684239E-2</v>
      </c>
      <c r="H917" s="23">
        <f t="shared" ca="1" si="641"/>
        <v>8.0995582399247257E-4</v>
      </c>
      <c r="I917" s="23">
        <f t="shared" ca="1" si="641"/>
        <v>1.0426540400542557E-4</v>
      </c>
      <c r="J917" s="23">
        <f t="shared" ca="1" si="641"/>
        <v>2.4658786078395865E-2</v>
      </c>
      <c r="K917" s="23">
        <f t="shared" ca="1" si="641"/>
        <v>4.4632871347408901E-3</v>
      </c>
      <c r="L917" s="23">
        <f t="shared" ca="1" si="641"/>
        <v>1.726367952208602E-3</v>
      </c>
      <c r="M917" s="23">
        <f t="shared" ca="1" si="641"/>
        <v>3.7197574122514215E-5</v>
      </c>
      <c r="N917" s="23">
        <f t="shared" ca="1" si="641"/>
        <v>7.8300648475155307E-4</v>
      </c>
      <c r="O917" s="23">
        <f t="shared" ca="1" si="641"/>
        <v>1.2466824405395984E-2</v>
      </c>
      <c r="P917" s="23">
        <f t="shared" ca="1" si="641"/>
        <v>6.7610129381928577E-2</v>
      </c>
      <c r="Q917" s="23">
        <f t="shared" ca="1" si="641"/>
        <v>8.8956443616604007E-3</v>
      </c>
      <c r="R917" s="23">
        <f t="shared" ca="1" si="641"/>
        <v>7.2676610481687293E-3</v>
      </c>
      <c r="S917" s="23">
        <f t="shared" ca="1" si="641"/>
        <v>1.5107056466854971E-4</v>
      </c>
      <c r="T917" s="23">
        <f t="shared" ca="1" si="641"/>
        <v>8.535556903949746E-5</v>
      </c>
      <c r="U917" s="23">
        <f t="shared" ca="1" si="641"/>
        <v>0</v>
      </c>
      <c r="V917" s="23">
        <f t="shared" ca="1" si="641"/>
        <v>0</v>
      </c>
    </row>
    <row r="918" spans="1:22">
      <c r="B918" s="18" t="str">
        <f>$B$6</f>
        <v>BULKTRAN</v>
      </c>
      <c r="D918" s="23">
        <f t="shared" ref="D918:V918" ca="1" si="642">+D499</f>
        <v>0.20414099828362878</v>
      </c>
      <c r="E918" s="23">
        <f t="shared" ca="1" si="642"/>
        <v>0.10055638340940681</v>
      </c>
      <c r="F918" s="23">
        <f t="shared" ca="1" si="642"/>
        <v>4.9708613424074861E-3</v>
      </c>
      <c r="G918" s="23">
        <f t="shared" ca="1" si="642"/>
        <v>1.82079802132716E-2</v>
      </c>
      <c r="H918" s="23">
        <f t="shared" ca="1" si="642"/>
        <v>5.7312257154201371E-4</v>
      </c>
      <c r="I918" s="23">
        <f t="shared" ca="1" si="642"/>
        <v>5.3745600863038891E-5</v>
      </c>
      <c r="J918" s="23">
        <f t="shared" ca="1" si="642"/>
        <v>1.3840897409380958E-2</v>
      </c>
      <c r="K918" s="23">
        <f t="shared" ca="1" si="642"/>
        <v>2.5789624273552742E-3</v>
      </c>
      <c r="L918" s="23">
        <f t="shared" ca="1" si="642"/>
        <v>1.1653851006402135E-3</v>
      </c>
      <c r="M918" s="23">
        <f t="shared" ca="1" si="642"/>
        <v>5.2406065297865509E-5</v>
      </c>
      <c r="N918" s="23">
        <f t="shared" ca="1" si="642"/>
        <v>4.834979977368023E-4</v>
      </c>
      <c r="O918" s="23">
        <f t="shared" ca="1" si="642"/>
        <v>7.9123623536828565E-3</v>
      </c>
      <c r="P918" s="23">
        <f t="shared" ca="1" si="642"/>
        <v>4.1817057364285468E-2</v>
      </c>
      <c r="Q918" s="23">
        <f t="shared" ca="1" si="642"/>
        <v>7.551467473044509E-3</v>
      </c>
      <c r="R918" s="23">
        <f t="shared" ca="1" si="642"/>
        <v>4.2505176316776899E-3</v>
      </c>
      <c r="S918" s="23">
        <f t="shared" ca="1" si="642"/>
        <v>7.1194545588786331E-5</v>
      </c>
      <c r="T918" s="23">
        <f t="shared" ca="1" si="642"/>
        <v>5.5156777447405565E-5</v>
      </c>
      <c r="U918" s="23">
        <f t="shared" ca="1" si="642"/>
        <v>0</v>
      </c>
      <c r="V918" s="23">
        <f t="shared" ca="1" si="642"/>
        <v>0</v>
      </c>
    </row>
    <row r="919" spans="1:22">
      <c r="B919" s="18" t="str">
        <f>$B$7</f>
        <v>SUBTRAN</v>
      </c>
      <c r="D919" s="23">
        <f t="shared" ref="D919:V919" ca="1" si="643">+D500</f>
        <v>4.4843648724973893E-2</v>
      </c>
      <c r="E919" s="23">
        <f t="shared" ca="1" si="643"/>
        <v>2.1832912110602599E-2</v>
      </c>
      <c r="F919" s="23">
        <f t="shared" ca="1" si="643"/>
        <v>1.0536848992975948E-3</v>
      </c>
      <c r="G919" s="23">
        <f t="shared" ca="1" si="643"/>
        <v>3.8332541433177161E-3</v>
      </c>
      <c r="H919" s="23">
        <f t="shared" ca="1" si="643"/>
        <v>1.1840561386255365E-4</v>
      </c>
      <c r="I919" s="23">
        <f t="shared" ca="1" si="643"/>
        <v>1.4746792998325914E-5</v>
      </c>
      <c r="J919" s="23">
        <f t="shared" ca="1" si="643"/>
        <v>2.8960834183298628E-3</v>
      </c>
      <c r="K919" s="23">
        <f t="shared" ca="1" si="643"/>
        <v>5.3837852960355161E-4</v>
      </c>
      <c r="L919" s="23">
        <f t="shared" ca="1" si="643"/>
        <v>3.2034164010197043E-4</v>
      </c>
      <c r="M919" s="23">
        <f t="shared" ca="1" si="643"/>
        <v>0</v>
      </c>
      <c r="N919" s="23">
        <f t="shared" ca="1" si="643"/>
        <v>1.011262602392727E-4</v>
      </c>
      <c r="O919" s="23">
        <f t="shared" ca="1" si="643"/>
        <v>1.6554946176152259E-3</v>
      </c>
      <c r="P919" s="23">
        <f t="shared" ca="1" si="643"/>
        <v>1.1533306385678123E-2</v>
      </c>
      <c r="Q919" s="23">
        <f t="shared" ca="1" si="643"/>
        <v>0</v>
      </c>
      <c r="R919" s="23">
        <f t="shared" ca="1" si="643"/>
        <v>8.7163626076196016E-4</v>
      </c>
      <c r="S919" s="23">
        <f t="shared" ca="1" si="643"/>
        <v>1.4530200147554407E-5</v>
      </c>
      <c r="T919" s="23">
        <f t="shared" ca="1" si="643"/>
        <v>1.1639515094398966E-5</v>
      </c>
      <c r="U919" s="23">
        <f t="shared" ca="1" si="643"/>
        <v>3.9576839601008586E-5</v>
      </c>
      <c r="V919" s="23">
        <f t="shared" ca="1" si="643"/>
        <v>8.5314977221769108E-6</v>
      </c>
    </row>
    <row r="920" spans="1:22">
      <c r="B920" s="18" t="str">
        <f>$B$8</f>
        <v>DISTPRI</v>
      </c>
      <c r="D920" s="23">
        <f t="shared" ref="D920:V920" ca="1" si="644">+D501</f>
        <v>0.20575689192323757</v>
      </c>
      <c r="E920" s="23">
        <f t="shared" ca="1" si="644"/>
        <v>0.13751610651225055</v>
      </c>
      <c r="F920" s="23">
        <f t="shared" ca="1" si="644"/>
        <v>6.4821502701117905E-3</v>
      </c>
      <c r="G920" s="23">
        <f t="shared" ca="1" si="644"/>
        <v>2.3537085462127016E-2</v>
      </c>
      <c r="H920" s="23">
        <f t="shared" ca="1" si="644"/>
        <v>7.2741841443989058E-4</v>
      </c>
      <c r="I920" s="23">
        <f t="shared" ca="1" si="644"/>
        <v>0</v>
      </c>
      <c r="J920" s="23">
        <f t="shared" ca="1" si="644"/>
        <v>1.7648700165816617E-2</v>
      </c>
      <c r="K920" s="23">
        <f t="shared" ca="1" si="644"/>
        <v>3.2870715935352803E-3</v>
      </c>
      <c r="L920" s="23">
        <f t="shared" ca="1" si="644"/>
        <v>0</v>
      </c>
      <c r="M920" s="23">
        <f t="shared" ca="1" si="644"/>
        <v>0</v>
      </c>
      <c r="N920" s="23">
        <f t="shared" ca="1" si="644"/>
        <v>6.2916528484420475E-4</v>
      </c>
      <c r="O920" s="23">
        <f t="shared" ca="1" si="644"/>
        <v>1.014701234032479E-2</v>
      </c>
      <c r="P920" s="23">
        <f t="shared" ca="1" si="644"/>
        <v>0</v>
      </c>
      <c r="Q920" s="23">
        <f t="shared" ca="1" si="644"/>
        <v>0</v>
      </c>
      <c r="R920" s="23">
        <f t="shared" ca="1" si="644"/>
        <v>5.3218941568643693E-3</v>
      </c>
      <c r="S920" s="23">
        <f t="shared" ca="1" si="644"/>
        <v>8.8790027158819432E-5</v>
      </c>
      <c r="T920" s="23">
        <f t="shared" ca="1" si="644"/>
        <v>7.1934799461239064E-5</v>
      </c>
      <c r="U920" s="23">
        <f t="shared" ca="1" si="644"/>
        <v>2.4643862908318439E-4</v>
      </c>
      <c r="V920" s="23">
        <f t="shared" ca="1" si="644"/>
        <v>5.3124267219811255E-5</v>
      </c>
    </row>
    <row r="921" spans="1:22">
      <c r="B921" s="18" t="str">
        <f>$B$9</f>
        <v>DISTSEC</v>
      </c>
      <c r="D921" s="23">
        <f t="shared" ref="D921:V921" ca="1" si="645">+D502</f>
        <v>0.10587946937322457</v>
      </c>
      <c r="E921" s="23">
        <f t="shared" ca="1" si="645"/>
        <v>7.9166232945399817E-2</v>
      </c>
      <c r="F921" s="23">
        <f t="shared" ca="1" si="645"/>
        <v>3.8166293213179425E-3</v>
      </c>
      <c r="G921" s="23">
        <f t="shared" ca="1" si="645"/>
        <v>1.1516361194703456E-2</v>
      </c>
      <c r="H921" s="23">
        <f t="shared" ca="1" si="645"/>
        <v>0</v>
      </c>
      <c r="I921" s="23">
        <f t="shared" ca="1" si="645"/>
        <v>0</v>
      </c>
      <c r="J921" s="23">
        <f t="shared" ca="1" si="645"/>
        <v>7.3382701776841305E-3</v>
      </c>
      <c r="K921" s="23">
        <f t="shared" ca="1" si="645"/>
        <v>0</v>
      </c>
      <c r="L921" s="23">
        <f t="shared" ca="1" si="645"/>
        <v>0</v>
      </c>
      <c r="M921" s="23">
        <f t="shared" ca="1" si="645"/>
        <v>0</v>
      </c>
      <c r="N921" s="23">
        <f t="shared" ca="1" si="645"/>
        <v>1.9841143089406423E-4</v>
      </c>
      <c r="O921" s="23">
        <f t="shared" ca="1" si="645"/>
        <v>0</v>
      </c>
      <c r="P921" s="23">
        <f t="shared" ca="1" si="645"/>
        <v>0</v>
      </c>
      <c r="Q921" s="23">
        <f t="shared" ca="1" si="645"/>
        <v>0</v>
      </c>
      <c r="R921" s="23">
        <f t="shared" ca="1" si="645"/>
        <v>2.7066776070024012E-3</v>
      </c>
      <c r="S921" s="23">
        <f t="shared" ca="1" si="645"/>
        <v>0</v>
      </c>
      <c r="T921" s="23">
        <f t="shared" ca="1" si="645"/>
        <v>2.8087280598433764E-5</v>
      </c>
      <c r="U921" s="23">
        <f t="shared" ca="1" si="645"/>
        <v>9.5367120431912836E-4</v>
      </c>
      <c r="V921" s="23">
        <f t="shared" ca="1" si="645"/>
        <v>1.5512821130519574E-4</v>
      </c>
    </row>
    <row r="922" spans="1:22">
      <c r="B922" s="18" t="str">
        <f>$B$10</f>
        <v>ENERGY</v>
      </c>
      <c r="D922" s="23">
        <f t="shared" ref="D922:V922" ca="1" si="646">+D503</f>
        <v>3.2544046461130665E-3</v>
      </c>
      <c r="E922" s="23">
        <f t="shared" ca="1" si="646"/>
        <v>1.2211407809505528E-3</v>
      </c>
      <c r="F922" s="23">
        <f t="shared" ca="1" si="646"/>
        <v>7.9137813366659044E-5</v>
      </c>
      <c r="G922" s="23">
        <f t="shared" ca="1" si="646"/>
        <v>2.6551594267936992E-4</v>
      </c>
      <c r="H922" s="23">
        <f t="shared" ca="1" si="646"/>
        <v>8.4386994415138586E-6</v>
      </c>
      <c r="I922" s="23">
        <f t="shared" ca="1" si="646"/>
        <v>7.7794943833925118E-7</v>
      </c>
      <c r="J922" s="23">
        <f t="shared" ca="1" si="646"/>
        <v>2.4207458975344988E-4</v>
      </c>
      <c r="K922" s="23">
        <f t="shared" ca="1" si="646"/>
        <v>4.4875971021929774E-5</v>
      </c>
      <c r="L922" s="23">
        <f t="shared" ca="1" si="646"/>
        <v>2.0390492590292001E-5</v>
      </c>
      <c r="M922" s="23">
        <f t="shared" ca="1" si="646"/>
        <v>9.4477590145720485E-7</v>
      </c>
      <c r="N922" s="23">
        <f t="shared" ca="1" si="646"/>
        <v>9.2767570097817276E-6</v>
      </c>
      <c r="O922" s="23">
        <f t="shared" ca="1" si="646"/>
        <v>1.6288595577121682E-4</v>
      </c>
      <c r="P922" s="23">
        <f t="shared" ca="1" si="646"/>
        <v>9.247988300627965E-4</v>
      </c>
      <c r="Q922" s="23">
        <f t="shared" ca="1" si="646"/>
        <v>1.7545598266761658E-4</v>
      </c>
      <c r="R922" s="23">
        <f t="shared" ca="1" si="646"/>
        <v>6.5585303332242601E-5</v>
      </c>
      <c r="S922" s="23">
        <f t="shared" ca="1" si="646"/>
        <v>1.0676241851438348E-6</v>
      </c>
      <c r="T922" s="23">
        <f t="shared" ca="1" si="646"/>
        <v>1.190848898427131E-6</v>
      </c>
      <c r="U922" s="23">
        <f t="shared" ca="1" si="646"/>
        <v>2.5750512785045439E-5</v>
      </c>
      <c r="V922" s="23">
        <f t="shared" ca="1" si="646"/>
        <v>5.0958162572319799E-6</v>
      </c>
    </row>
    <row r="923" spans="1:22">
      <c r="B923" s="18" t="str">
        <f>$B$11</f>
        <v>CUSTOMER</v>
      </c>
      <c r="D923" s="23">
        <f t="shared" ref="D923:V923" ca="1" si="647">+D504</f>
        <v>5.0968892291097044E-2</v>
      </c>
      <c r="E923" s="23">
        <f t="shared" ca="1" si="647"/>
        <v>2.3835024220517847E-2</v>
      </c>
      <c r="F923" s="23">
        <f t="shared" ca="1" si="647"/>
        <v>6.2443817084900585E-3</v>
      </c>
      <c r="G923" s="23">
        <f t="shared" ca="1" si="647"/>
        <v>1.7726009829915283E-3</v>
      </c>
      <c r="H923" s="23">
        <f t="shared" ca="1" si="647"/>
        <v>5.7218579606343025E-4</v>
      </c>
      <c r="I923" s="23">
        <f t="shared" ca="1" si="647"/>
        <v>9.2877277758168691E-5</v>
      </c>
      <c r="J923" s="23">
        <f t="shared" ca="1" si="647"/>
        <v>5.0303833883301582E-4</v>
      </c>
      <c r="K923" s="23">
        <f t="shared" ca="1" si="647"/>
        <v>1.4895590082622591E-4</v>
      </c>
      <c r="L923" s="23">
        <f t="shared" ca="1" si="647"/>
        <v>3.2356751237611661E-4</v>
      </c>
      <c r="M923" s="23">
        <f t="shared" ca="1" si="647"/>
        <v>5.685855919889743E-5</v>
      </c>
      <c r="N923" s="23">
        <f t="shared" ca="1" si="647"/>
        <v>3.4622415256613729E-6</v>
      </c>
      <c r="O923" s="23">
        <f t="shared" ca="1" si="647"/>
        <v>8.8372417451341778E-5</v>
      </c>
      <c r="P923" s="23">
        <f t="shared" ca="1" si="647"/>
        <v>4.7584051234829514E-4</v>
      </c>
      <c r="Q923" s="23">
        <f t="shared" ca="1" si="647"/>
        <v>8.5288781272228878E-5</v>
      </c>
      <c r="R923" s="23">
        <f t="shared" ca="1" si="647"/>
        <v>1.3925376355104982E-4</v>
      </c>
      <c r="S923" s="23">
        <f t="shared" ca="1" si="647"/>
        <v>2.5243763203249121E-6</v>
      </c>
      <c r="T923" s="23">
        <f t="shared" ca="1" si="647"/>
        <v>2.6140191769040598E-6</v>
      </c>
      <c r="U923" s="23">
        <f t="shared" ca="1" si="647"/>
        <v>1.4808733421195201E-2</v>
      </c>
      <c r="V923" s="23">
        <f t="shared" ca="1" si="647"/>
        <v>1.8133124612007495E-3</v>
      </c>
    </row>
    <row r="924" spans="1:22">
      <c r="B924" s="18" t="str">
        <f>$B$12</f>
        <v>TOTAL</v>
      </c>
      <c r="D924" s="23">
        <f t="shared" ref="D924:V924" ca="1" si="648">+D505</f>
        <v>0.99999999999999978</v>
      </c>
      <c r="E924" s="23">
        <f t="shared" ca="1" si="648"/>
        <v>0.57796874020479172</v>
      </c>
      <c r="F924" s="23">
        <f t="shared" ca="1" si="648"/>
        <v>3.2486709688289692E-2</v>
      </c>
      <c r="G924" s="23">
        <f t="shared" ca="1" si="648"/>
        <v>9.1548136354774934E-2</v>
      </c>
      <c r="H924" s="23">
        <f t="shared" ca="1" si="648"/>
        <v>2.8095269193418745E-3</v>
      </c>
      <c r="I924" s="23">
        <f t="shared" ca="1" si="648"/>
        <v>2.6641302506329835E-4</v>
      </c>
      <c r="J924" s="23">
        <f t="shared" ca="1" si="648"/>
        <v>6.7127850178193893E-2</v>
      </c>
      <c r="K924" s="23">
        <f t="shared" ca="1" si="648"/>
        <v>1.1061531557083152E-2</v>
      </c>
      <c r="L924" s="23">
        <f t="shared" ca="1" si="648"/>
        <v>3.5560526979171946E-3</v>
      </c>
      <c r="M924" s="23">
        <f t="shared" ca="1" si="648"/>
        <v>1.4740697452073436E-4</v>
      </c>
      <c r="N924" s="23">
        <f t="shared" ca="1" si="648"/>
        <v>2.2079464570013401E-3</v>
      </c>
      <c r="O924" s="23">
        <f t="shared" ca="1" si="648"/>
        <v>3.2432952090241413E-2</v>
      </c>
      <c r="P924" s="23">
        <f t="shared" ca="1" si="648"/>
        <v>0.12236113247430326</v>
      </c>
      <c r="Q924" s="23">
        <f t="shared" ca="1" si="648"/>
        <v>1.6707856598644755E-2</v>
      </c>
      <c r="R924" s="23">
        <f t="shared" ca="1" si="648"/>
        <v>2.0623225771358444E-2</v>
      </c>
      <c r="S924" s="23">
        <f t="shared" ca="1" si="648"/>
        <v>3.2917733806917866E-4</v>
      </c>
      <c r="T924" s="23">
        <f t="shared" ca="1" si="648"/>
        <v>2.5597880971630596E-4</v>
      </c>
      <c r="U924" s="23">
        <f t="shared" ca="1" si="648"/>
        <v>1.6074170606983566E-2</v>
      </c>
      <c r="V924" s="23">
        <f t="shared" ca="1" si="648"/>
        <v>2.0351922537051653E-3</v>
      </c>
    </row>
    <row r="925" spans="1:22">
      <c r="A925" s="131" t="s">
        <v>372</v>
      </c>
      <c r="B925" s="18" t="str">
        <f>$B$5</f>
        <v>PRODUCTION</v>
      </c>
      <c r="D925" s="23">
        <f t="shared" ref="D925:D932" ca="1" si="649">SUM(E925:V925)</f>
        <v>0.3688338004762392</v>
      </c>
      <c r="E925" s="23">
        <f ca="1">IF(E$924=0,0,+E$916*E917/E$924)</f>
        <v>0.26973816631859926</v>
      </c>
      <c r="F925" s="23">
        <f t="shared" ref="F925:V932" ca="1" si="650">IF(F$924=0,0,+F$916*F917/F$924)</f>
        <v>1.470808901651259E-2</v>
      </c>
      <c r="G925" s="23">
        <f t="shared" ca="1" si="650"/>
        <v>2.9812841060579923E-2</v>
      </c>
      <c r="H925" s="23">
        <f t="shared" ca="1" si="650"/>
        <v>3.1240564472522618E-3</v>
      </c>
      <c r="I925" s="23">
        <f t="shared" ca="1" si="650"/>
        <v>5.4446080047982418E-3</v>
      </c>
      <c r="J925" s="23">
        <f t="shared" ca="1" si="650"/>
        <v>1.4058873963978783E-2</v>
      </c>
      <c r="K925" s="23">
        <f t="shared" ca="1" si="650"/>
        <v>8.4413082250304802E-3</v>
      </c>
      <c r="L925" s="23">
        <f t="shared" ca="1" si="650"/>
        <v>6.7419707759832906E-3</v>
      </c>
      <c r="M925" s="23">
        <f t="shared" ca="1" si="650"/>
        <v>0</v>
      </c>
      <c r="N925" s="23">
        <f t="shared" ca="1" si="650"/>
        <v>0</v>
      </c>
      <c r="O925" s="23">
        <f t="shared" ca="1" si="650"/>
        <v>6.2005833818356759E-3</v>
      </c>
      <c r="P925" s="23">
        <f t="shared" ca="1" si="650"/>
        <v>5.8930226525713463E-3</v>
      </c>
      <c r="Q925" s="23">
        <f t="shared" ca="1" si="650"/>
        <v>4.2914750113695809E-3</v>
      </c>
      <c r="R925" s="23">
        <f t="shared" ca="1" si="650"/>
        <v>3.7880561772786237E-4</v>
      </c>
      <c r="S925" s="23">
        <f t="shared" ca="1" si="650"/>
        <v>0</v>
      </c>
      <c r="T925" s="23">
        <f t="shared" ca="1" si="650"/>
        <v>0</v>
      </c>
      <c r="U925" s="23">
        <f t="shared" ca="1" si="650"/>
        <v>0</v>
      </c>
      <c r="V925" s="23">
        <f t="shared" ca="1" si="650"/>
        <v>0</v>
      </c>
    </row>
    <row r="926" spans="1:22">
      <c r="A926" s="18" t="str">
        <f>+A925</f>
        <v>CUST_DEP_FXNL</v>
      </c>
      <c r="B926" s="18" t="str">
        <f>$B$6</f>
        <v>BULKTRAN</v>
      </c>
      <c r="D926" s="23">
        <f t="shared" ca="1" si="649"/>
        <v>0.18479950849719154</v>
      </c>
      <c r="E926" s="23">
        <f t="shared" ref="E926:E932" ca="1" si="651">IF(E$924=0,0,+E$916*E918/E$924)</f>
        <v>0.12684144787176829</v>
      </c>
      <c r="F926" s="23">
        <f t="shared" ref="F926:T926" ca="1" si="652">IF(F$924=0,0,+F$916*F918/F$924)</f>
        <v>7.4301706442699176E-3</v>
      </c>
      <c r="G926" s="23">
        <f t="shared" ca="1" si="652"/>
        <v>1.6746134597496597E-2</v>
      </c>
      <c r="H926" s="23">
        <f t="shared" ca="1" si="652"/>
        <v>2.2105739741038813E-3</v>
      </c>
      <c r="I926" s="23">
        <f t="shared" ca="1" si="652"/>
        <v>2.8065275483550212E-3</v>
      </c>
      <c r="J926" s="23">
        <f t="shared" ca="1" si="652"/>
        <v>7.8912007918074244E-3</v>
      </c>
      <c r="K926" s="23">
        <f t="shared" ca="1" si="652"/>
        <v>4.8775299667881368E-3</v>
      </c>
      <c r="L926" s="23">
        <f t="shared" ca="1" si="652"/>
        <v>4.5511689910780282E-3</v>
      </c>
      <c r="M926" s="23">
        <f t="shared" ca="1" si="652"/>
        <v>0</v>
      </c>
      <c r="N926" s="23">
        <f t="shared" ca="1" si="652"/>
        <v>0</v>
      </c>
      <c r="O926" s="23">
        <f t="shared" ca="1" si="652"/>
        <v>3.935345596114523E-3</v>
      </c>
      <c r="P926" s="23">
        <f t="shared" ca="1" si="652"/>
        <v>3.6448512754581022E-3</v>
      </c>
      <c r="Q926" s="23">
        <f t="shared" ca="1" si="652"/>
        <v>3.643011415722991E-3</v>
      </c>
      <c r="R926" s="23">
        <f t="shared" ca="1" si="652"/>
        <v>2.2154582422862832E-4</v>
      </c>
      <c r="S926" s="23">
        <f t="shared" ca="1" si="652"/>
        <v>0</v>
      </c>
      <c r="T926" s="23">
        <f t="shared" ca="1" si="652"/>
        <v>0</v>
      </c>
      <c r="U926" s="23">
        <f t="shared" ca="1" si="650"/>
        <v>0</v>
      </c>
      <c r="V926" s="23">
        <f t="shared" ca="1" si="650"/>
        <v>0</v>
      </c>
    </row>
    <row r="927" spans="1:22">
      <c r="A927" s="18" t="str">
        <f t="shared" ref="A927:A932" si="653">+A926</f>
        <v>CUST_DEP_FXNL</v>
      </c>
      <c r="B927" s="18" t="str">
        <f>$B$7</f>
        <v>SUBTRAN</v>
      </c>
      <c r="D927" s="23">
        <f t="shared" ca="1" si="649"/>
        <v>3.9672616366133139E-2</v>
      </c>
      <c r="E927" s="23">
        <f t="shared" ca="1" si="651"/>
        <v>2.7539954098098909E-2</v>
      </c>
      <c r="F927" s="23">
        <f t="shared" ca="1" si="650"/>
        <v>1.5749903422733022E-3</v>
      </c>
      <c r="G927" s="23">
        <f t="shared" ca="1" si="650"/>
        <v>3.5254975608783332E-3</v>
      </c>
      <c r="H927" s="23">
        <f t="shared" ca="1" si="650"/>
        <v>4.566987611186191E-4</v>
      </c>
      <c r="I927" s="23">
        <f t="shared" ca="1" si="650"/>
        <v>7.7005894687378696E-4</v>
      </c>
      <c r="J927" s="23">
        <f t="shared" ca="1" si="650"/>
        <v>1.6511628608976954E-3</v>
      </c>
      <c r="K927" s="23">
        <f t="shared" ca="1" si="650"/>
        <v>1.0182224385136063E-3</v>
      </c>
      <c r="L927" s="23">
        <f t="shared" ca="1" si="650"/>
        <v>1.2510276115442363E-3</v>
      </c>
      <c r="M927" s="23">
        <f t="shared" ca="1" si="650"/>
        <v>0</v>
      </c>
      <c r="N927" s="23">
        <f t="shared" ca="1" si="650"/>
        <v>0</v>
      </c>
      <c r="O927" s="23">
        <f t="shared" ca="1" si="650"/>
        <v>8.2338790384024253E-4</v>
      </c>
      <c r="P927" s="23">
        <f t="shared" ca="1" si="650"/>
        <v>1.0052640989031073E-3</v>
      </c>
      <c r="Q927" s="23">
        <f t="shared" ca="1" si="650"/>
        <v>0</v>
      </c>
      <c r="R927" s="23">
        <f t="shared" ca="1" si="650"/>
        <v>4.5431495773339055E-5</v>
      </c>
      <c r="S927" s="23">
        <f t="shared" ca="1" si="650"/>
        <v>0</v>
      </c>
      <c r="T927" s="23">
        <f t="shared" ca="1" si="650"/>
        <v>0</v>
      </c>
      <c r="U927" s="23">
        <f t="shared" ca="1" si="650"/>
        <v>1.0920247417968844E-5</v>
      </c>
      <c r="V927" s="23">
        <f t="shared" ca="1" si="650"/>
        <v>0</v>
      </c>
    </row>
    <row r="928" spans="1:22">
      <c r="A928" s="18" t="str">
        <f t="shared" si="653"/>
        <v>CUST_DEP_FXNL</v>
      </c>
      <c r="B928" s="18" t="str">
        <f>$B$8</f>
        <v>DISTPRI</v>
      </c>
      <c r="D928" s="23">
        <f t="shared" ca="1" si="649"/>
        <v>0.22927565963691671</v>
      </c>
      <c r="E928" s="23">
        <f ca="1">IF(E$924=0,0,+E$916*E920/E$924)</f>
        <v>0.17346230507003732</v>
      </c>
      <c r="F928" s="23">
        <f t="shared" ca="1" si="650"/>
        <v>9.6891623666582535E-3</v>
      </c>
      <c r="G928" s="23">
        <f t="shared" ca="1" si="650"/>
        <v>2.1647387385354468E-2</v>
      </c>
      <c r="H928" s="23">
        <f t="shared" ca="1" si="650"/>
        <v>2.8057038670075397E-3</v>
      </c>
      <c r="I928" s="23">
        <f t="shared" ca="1" si="650"/>
        <v>0</v>
      </c>
      <c r="J928" s="23">
        <f t="shared" ca="1" si="650"/>
        <v>1.0062168124190496E-2</v>
      </c>
      <c r="K928" s="23">
        <f t="shared" ca="1" si="650"/>
        <v>6.2167598994018643E-3</v>
      </c>
      <c r="L928" s="23">
        <f t="shared" ca="1" si="650"/>
        <v>0</v>
      </c>
      <c r="M928" s="23">
        <f t="shared" ca="1" si="650"/>
        <v>0</v>
      </c>
      <c r="N928" s="23">
        <f t="shared" ca="1" si="650"/>
        <v>0</v>
      </c>
      <c r="O928" s="23">
        <f t="shared" ca="1" si="650"/>
        <v>5.0467860977866218E-3</v>
      </c>
      <c r="P928" s="23">
        <f t="shared" ca="1" si="650"/>
        <v>0</v>
      </c>
      <c r="Q928" s="23">
        <f t="shared" ca="1" si="650"/>
        <v>0</v>
      </c>
      <c r="R928" s="23">
        <f t="shared" ca="1" si="650"/>
        <v>2.7738819824037908E-4</v>
      </c>
      <c r="S928" s="23">
        <f t="shared" ca="1" si="650"/>
        <v>0</v>
      </c>
      <c r="T928" s="23">
        <f t="shared" ca="1" si="650"/>
        <v>0</v>
      </c>
      <c r="U928" s="23">
        <f t="shared" ca="1" si="650"/>
        <v>6.7998628239755759E-5</v>
      </c>
      <c r="V928" s="23">
        <f t="shared" ca="1" si="650"/>
        <v>0</v>
      </c>
    </row>
    <row r="929" spans="1:22">
      <c r="A929" s="18" t="str">
        <f t="shared" si="653"/>
        <v>CUST_DEP_FXNL</v>
      </c>
      <c r="B929" s="18" t="str">
        <f>$B$9</f>
        <v>DISTSEC</v>
      </c>
      <c r="D929" s="23">
        <f t="shared" ca="1" si="649"/>
        <v>0.12074467370640325</v>
      </c>
      <c r="E929" s="23">
        <f ca="1">IF(E$924=0,0,+E$916*E921/E$924)</f>
        <v>9.9859991667210574E-2</v>
      </c>
      <c r="F929" s="23">
        <f t="shared" ca="1" si="650"/>
        <v>5.7048879841782021E-3</v>
      </c>
      <c r="G929" s="23">
        <f t="shared" ca="1" si="650"/>
        <v>1.0591758799217125E-2</v>
      </c>
      <c r="H929" s="23">
        <f t="shared" ca="1" si="650"/>
        <v>0</v>
      </c>
      <c r="I929" s="23">
        <f t="shared" ca="1" si="650"/>
        <v>0</v>
      </c>
      <c r="J929" s="23">
        <f t="shared" ca="1" si="650"/>
        <v>4.1838156677174426E-3</v>
      </c>
      <c r="K929" s="23">
        <f t="shared" ca="1" si="650"/>
        <v>0</v>
      </c>
      <c r="L929" s="23">
        <f t="shared" ca="1" si="650"/>
        <v>0</v>
      </c>
      <c r="M929" s="23">
        <f t="shared" ca="1" si="650"/>
        <v>0</v>
      </c>
      <c r="N929" s="23">
        <f t="shared" ca="1" si="650"/>
        <v>0</v>
      </c>
      <c r="O929" s="23">
        <f t="shared" ca="1" si="650"/>
        <v>0</v>
      </c>
      <c r="P929" s="23">
        <f t="shared" ca="1" si="650"/>
        <v>0</v>
      </c>
      <c r="Q929" s="23">
        <f t="shared" ca="1" si="650"/>
        <v>0</v>
      </c>
      <c r="R929" s="23">
        <f t="shared" ca="1" si="650"/>
        <v>1.4107766943383641E-4</v>
      </c>
      <c r="S929" s="23">
        <f t="shared" ca="1" si="650"/>
        <v>0</v>
      </c>
      <c r="T929" s="23">
        <f t="shared" ca="1" si="650"/>
        <v>0</v>
      </c>
      <c r="U929" s="23">
        <f t="shared" ca="1" si="650"/>
        <v>2.6314191864607094E-4</v>
      </c>
      <c r="V929" s="23">
        <f t="shared" ca="1" si="650"/>
        <v>0</v>
      </c>
    </row>
    <row r="930" spans="1:22">
      <c r="A930" s="18" t="str">
        <f t="shared" si="653"/>
        <v>CUST_DEP_FXNL</v>
      </c>
      <c r="B930" s="18" t="str">
        <f>$B$10</f>
        <v>ENERGY</v>
      </c>
      <c r="D930" s="23">
        <f t="shared" ca="1" si="649"/>
        <v>2.5353125586781763E-3</v>
      </c>
      <c r="E930" s="23">
        <f t="shared" ca="1" si="651"/>
        <v>1.5403424373408824E-3</v>
      </c>
      <c r="F930" s="23">
        <f t="shared" ca="1" si="650"/>
        <v>1.1829085891256784E-4</v>
      </c>
      <c r="G930" s="23">
        <f t="shared" ca="1" si="650"/>
        <v>2.4419873384138517E-4</v>
      </c>
      <c r="H930" s="23">
        <f t="shared" ca="1" si="650"/>
        <v>3.2548655884386164E-5</v>
      </c>
      <c r="I930" s="23">
        <f t="shared" ca="1" si="650"/>
        <v>4.0623539319809061E-5</v>
      </c>
      <c r="J930" s="23">
        <f t="shared" ca="1" si="650"/>
        <v>1.380155590954791E-4</v>
      </c>
      <c r="K930" s="23">
        <f t="shared" ca="1" si="650"/>
        <v>8.4872850851357276E-5</v>
      </c>
      <c r="L930" s="23">
        <f t="shared" ca="1" si="650"/>
        <v>7.9630825500311047E-5</v>
      </c>
      <c r="M930" s="23">
        <f t="shared" ca="1" si="650"/>
        <v>0</v>
      </c>
      <c r="N930" s="23">
        <f t="shared" ca="1" si="650"/>
        <v>0</v>
      </c>
      <c r="O930" s="23">
        <f t="shared" ca="1" si="650"/>
        <v>8.101405118470084E-5</v>
      </c>
      <c r="P930" s="23">
        <f t="shared" ca="1" si="650"/>
        <v>8.0607159081819843E-5</v>
      </c>
      <c r="Q930" s="23">
        <f t="shared" ca="1" si="650"/>
        <v>8.4644229760195527E-5</v>
      </c>
      <c r="R930" s="23">
        <f t="shared" ca="1" si="650"/>
        <v>3.4184424917421654E-6</v>
      </c>
      <c r="S930" s="23">
        <f t="shared" ca="1" si="650"/>
        <v>0</v>
      </c>
      <c r="T930" s="23">
        <f t="shared" ca="1" si="650"/>
        <v>0</v>
      </c>
      <c r="U930" s="23">
        <f t="shared" ca="1" si="650"/>
        <v>7.1052154135394889E-6</v>
      </c>
      <c r="V930" s="23">
        <f t="shared" ca="1" si="650"/>
        <v>0</v>
      </c>
    </row>
    <row r="931" spans="1:22">
      <c r="A931" s="18" t="str">
        <f t="shared" si="653"/>
        <v>CUST_DEP_FXNL</v>
      </c>
      <c r="B931" s="18" t="str">
        <f>$B$11</f>
        <v>CUSTOMER</v>
      </c>
      <c r="D931" s="23">
        <f t="shared" ca="1" si="649"/>
        <v>5.4138428758437822E-2</v>
      </c>
      <c r="E931" s="23">
        <f t="shared" ca="1" si="651"/>
        <v>3.0065410863874893E-2</v>
      </c>
      <c r="F931" s="23">
        <f t="shared" ca="1" si="650"/>
        <v>9.3337589737652934E-3</v>
      </c>
      <c r="G931" s="23">
        <f t="shared" ca="1" si="650"/>
        <v>1.6302859680830716E-3</v>
      </c>
      <c r="H931" s="23">
        <f t="shared" ca="1" si="650"/>
        <v>2.2069607653500125E-3</v>
      </c>
      <c r="I931" s="23">
        <f t="shared" ca="1" si="650"/>
        <v>4.8499344031667614E-3</v>
      </c>
      <c r="J931" s="23">
        <f t="shared" ca="1" si="650"/>
        <v>2.868005173579368E-4</v>
      </c>
      <c r="K931" s="23">
        <f t="shared" ca="1" si="650"/>
        <v>2.817167331727675E-4</v>
      </c>
      <c r="L931" s="23">
        <f t="shared" ca="1" si="650"/>
        <v>1.2636255843990524E-3</v>
      </c>
      <c r="M931" s="23">
        <f t="shared" ca="1" si="650"/>
        <v>0</v>
      </c>
      <c r="N931" s="23">
        <f t="shared" ca="1" si="650"/>
        <v>0</v>
      </c>
      <c r="O931" s="23">
        <f t="shared" ca="1" si="650"/>
        <v>4.3953498119718647E-5</v>
      </c>
      <c r="P931" s="23">
        <f t="shared" ca="1" si="650"/>
        <v>4.1475130190021102E-5</v>
      </c>
      <c r="Q931" s="23">
        <f t="shared" ca="1" si="650"/>
        <v>4.1145380671627738E-5</v>
      </c>
      <c r="R931" s="23">
        <f t="shared" ca="1" si="650"/>
        <v>7.2581959413444085E-6</v>
      </c>
      <c r="S931" s="23">
        <f t="shared" ca="1" si="650"/>
        <v>0</v>
      </c>
      <c r="T931" s="23">
        <f t="shared" ca="1" si="650"/>
        <v>0</v>
      </c>
      <c r="U931" s="23">
        <f t="shared" ca="1" si="650"/>
        <v>4.0861027443453227E-3</v>
      </c>
      <c r="V931" s="23">
        <f t="shared" ca="1" si="650"/>
        <v>0</v>
      </c>
    </row>
    <row r="932" spans="1:22">
      <c r="A932" s="18" t="str">
        <f t="shared" si="653"/>
        <v>CUST_DEP_FXNL</v>
      </c>
      <c r="B932" s="18" t="str">
        <f>$B$12</f>
        <v>TOTAL</v>
      </c>
      <c r="D932" s="23">
        <f t="shared" ca="1" si="649"/>
        <v>1.0000000000000002</v>
      </c>
      <c r="E932" s="23">
        <f t="shared" ca="1" si="651"/>
        <v>0.72904761832693021</v>
      </c>
      <c r="F932" s="23">
        <f t="shared" ca="1" si="650"/>
        <v>4.8559350186570129E-2</v>
      </c>
      <c r="G932" s="23">
        <f t="shared" ca="1" si="650"/>
        <v>8.4198104105450908E-2</v>
      </c>
      <c r="H932" s="23">
        <f t="shared" ca="1" si="650"/>
        <v>1.0836542470716699E-2</v>
      </c>
      <c r="I932" s="23">
        <f t="shared" ca="1" si="650"/>
        <v>1.3911752442513622E-2</v>
      </c>
      <c r="J932" s="23">
        <f t="shared" ca="1" si="650"/>
        <v>3.8272037485045256E-2</v>
      </c>
      <c r="K932" s="23">
        <f t="shared" ca="1" si="650"/>
        <v>2.0920410113758212E-2</v>
      </c>
      <c r="L932" s="23">
        <f t="shared" ca="1" si="650"/>
        <v>1.3887423788504919E-2</v>
      </c>
      <c r="M932" s="23">
        <f t="shared" ca="1" si="650"/>
        <v>0</v>
      </c>
      <c r="N932" s="23">
        <f t="shared" ca="1" si="650"/>
        <v>0</v>
      </c>
      <c r="O932" s="23">
        <f t="shared" ca="1" si="650"/>
        <v>1.6131070528881481E-2</v>
      </c>
      <c r="P932" s="23">
        <f t="shared" ca="1" si="650"/>
        <v>1.0665220316204397E-2</v>
      </c>
      <c r="Q932" s="23">
        <f t="shared" ca="1" si="650"/>
        <v>8.0602760375243949E-3</v>
      </c>
      <c r="R932" s="23">
        <f t="shared" ca="1" si="650"/>
        <v>1.074925443837132E-3</v>
      </c>
      <c r="S932" s="23">
        <f t="shared" ca="1" si="650"/>
        <v>0</v>
      </c>
      <c r="T932" s="23">
        <f t="shared" ca="1" si="650"/>
        <v>0</v>
      </c>
      <c r="U932" s="23">
        <f t="shared" ca="1" si="650"/>
        <v>4.4352687540626578E-3</v>
      </c>
      <c r="V932" s="23">
        <f t="shared" ca="1" si="650"/>
        <v>0</v>
      </c>
    </row>
    <row r="935" spans="1:22">
      <c r="A935" s="18" t="s">
        <v>374</v>
      </c>
    </row>
    <row r="936" spans="1:22">
      <c r="A936" s="38" t="s">
        <v>320</v>
      </c>
      <c r="B936" s="18" t="str">
        <f>$B$12</f>
        <v>TOTAL</v>
      </c>
      <c r="D936" s="23">
        <f t="shared" ref="D936:V936" si="654">+D182</f>
        <v>1</v>
      </c>
      <c r="E936" s="23">
        <f t="shared" si="654"/>
        <v>0.15201248382412652</v>
      </c>
      <c r="F936" s="23">
        <f t="shared" si="654"/>
        <v>1.9376445723475702E-2</v>
      </c>
      <c r="G936" s="23">
        <f t="shared" si="654"/>
        <v>3.4313062021651936E-2</v>
      </c>
      <c r="H936" s="23">
        <f t="shared" si="654"/>
        <v>4.872911069288776E-2</v>
      </c>
      <c r="I936" s="23">
        <f t="shared" si="654"/>
        <v>1.8278354246882567E-2</v>
      </c>
      <c r="J936" s="23">
        <f t="shared" si="654"/>
        <v>-0.15573209262674137</v>
      </c>
      <c r="K936" s="23">
        <f t="shared" si="654"/>
        <v>-7.3922746539297035E-2</v>
      </c>
      <c r="L936" s="23">
        <f t="shared" si="654"/>
        <v>0</v>
      </c>
      <c r="M936" s="23">
        <f t="shared" si="654"/>
        <v>0</v>
      </c>
      <c r="N936" s="23">
        <f t="shared" si="654"/>
        <v>0</v>
      </c>
      <c r="O936" s="23">
        <f t="shared" si="654"/>
        <v>0.18809302604736675</v>
      </c>
      <c r="P936" s="23">
        <f t="shared" si="654"/>
        <v>0.49683678612570914</v>
      </c>
      <c r="Q936" s="23">
        <f t="shared" si="654"/>
        <v>0.33271161227143253</v>
      </c>
      <c r="R936" s="23">
        <f t="shared" si="654"/>
        <v>1.2582731975652134E-2</v>
      </c>
      <c r="S936" s="23">
        <f t="shared" si="654"/>
        <v>0</v>
      </c>
      <c r="T936" s="23">
        <f t="shared" si="654"/>
        <v>0</v>
      </c>
      <c r="U936" s="23">
        <f t="shared" si="654"/>
        <v>-8.2513031032567324E-2</v>
      </c>
      <c r="V936" s="23">
        <f t="shared" si="654"/>
        <v>9.2342572694206933E-3</v>
      </c>
    </row>
    <row r="937" spans="1:22">
      <c r="A937" s="38" t="s">
        <v>75</v>
      </c>
      <c r="B937" s="18" t="str">
        <f>$B$5</f>
        <v>PRODUCTION</v>
      </c>
      <c r="D937" s="23">
        <f ca="1">+COSS!H2106/COSS!$H$2113</f>
        <v>0.28225069587188267</v>
      </c>
      <c r="E937" s="23">
        <f ca="1">+COSS!I2106/COSS!$H$2113</f>
        <v>0.15450502911895422</v>
      </c>
      <c r="F937" s="23">
        <f ca="1">+COSS!J2106/COSS!$H$2113</f>
        <v>7.0218511936482814E-3</v>
      </c>
      <c r="G937" s="23">
        <f ca="1">+COSS!K2106/COSS!$H$2113</f>
        <v>2.3810664443577177E-2</v>
      </c>
      <c r="H937" s="23">
        <f ca="1">+COSS!L2106/COSS!$H$2113</f>
        <v>5.829719787841664E-4</v>
      </c>
      <c r="I937" s="23">
        <f ca="1">+COSS!M2106/COSS!$H$2113</f>
        <v>4.9000714038343391E-5</v>
      </c>
      <c r="J937" s="23">
        <f ca="1">+COSS!O2106/COSS!$H$2113</f>
        <v>1.8332433312644517E-2</v>
      </c>
      <c r="K937" s="23">
        <f ca="1">+COSS!P2106/COSS!$H$2113</f>
        <v>3.4022299966724799E-3</v>
      </c>
      <c r="L937" s="23">
        <f ca="1">+COSS!Q2106/COSS!$H$2113</f>
        <v>1.3408118410011898E-3</v>
      </c>
      <c r="M937" s="23">
        <f ca="1">+COSS!R2106/COSS!$H$2113</f>
        <v>3.8658944086139135E-5</v>
      </c>
      <c r="N937" s="23">
        <f ca="1">+COSS!T2106/COSS!$H$2113</f>
        <v>5.9142706016039159E-4</v>
      </c>
      <c r="O937" s="23">
        <f ca="1">+COSS!U2106/COSS!$H$2113</f>
        <v>9.2980899396650149E-3</v>
      </c>
      <c r="P937" s="23">
        <f ca="1">+COSS!V2106/COSS!$H$2113</f>
        <v>5.0561896295422376E-2</v>
      </c>
      <c r="Q937" s="23">
        <f ca="1">+COSS!W2106/COSS!$H$2113</f>
        <v>7.1526073006445692E-3</v>
      </c>
      <c r="R937" s="23">
        <f ca="1">+COSS!Y2106/COSS!$H$2113</f>
        <v>5.3913727398999956E-3</v>
      </c>
      <c r="S937" s="23">
        <f ca="1">+COSS!Z2106/COSS!$H$2113</f>
        <v>1.0620579701577677E-4</v>
      </c>
      <c r="T937" s="23">
        <f ca="1">+COSS!AB2106/COSS!$H$2113</f>
        <v>6.5445195668000785E-5</v>
      </c>
      <c r="U937" s="23">
        <f ca="1">+COSS!AC2106/COSS!$H$2113</f>
        <v>0</v>
      </c>
      <c r="V937" s="23">
        <f ca="1">+COSS!AD2106/COSS!$H$2113</f>
        <v>0</v>
      </c>
    </row>
    <row r="938" spans="1:22">
      <c r="B938" s="18" t="str">
        <f>$B$6</f>
        <v>BULKTRAN</v>
      </c>
      <c r="D938" s="23">
        <f ca="1">+COSS!H2107/COSS!$H$2113</f>
        <v>1.5242999788093856E-2</v>
      </c>
      <c r="E938" s="23">
        <f ca="1">+COSS!I2107/COSS!$H$2113</f>
        <v>7.6029312816436956E-3</v>
      </c>
      <c r="F938" s="23">
        <f ca="1">+COSS!J2107/COSS!$H$2113</f>
        <v>3.6943057551861992E-4</v>
      </c>
      <c r="G938" s="23">
        <f ca="1">+COSS!K2107/COSS!$H$2113</f>
        <v>1.3523579979890284E-3</v>
      </c>
      <c r="H938" s="23">
        <f ca="1">+COSS!L2107/COSS!$H$2113</f>
        <v>3.8991592123392954E-5</v>
      </c>
      <c r="I938" s="23">
        <f ca="1">+COSS!M2107/COSS!$H$2113</f>
        <v>2.6816256579144878E-6</v>
      </c>
      <c r="J938" s="23">
        <f ca="1">+COSS!O2107/COSS!$H$2113</f>
        <v>1.04058342151922E-3</v>
      </c>
      <c r="K938" s="23">
        <f ca="1">+COSS!P2107/COSS!$H$2113</f>
        <v>1.9755501981133861E-4</v>
      </c>
      <c r="L938" s="23">
        <f ca="1">+COSS!Q2107/COSS!$H$2113</f>
        <v>8.697894235759607E-5</v>
      </c>
      <c r="M938" s="23">
        <f ca="1">+COSS!R2107/COSS!$H$2113</f>
        <v>3.9444056938260114E-6</v>
      </c>
      <c r="N938" s="23">
        <f ca="1">+COSS!T2107/COSS!$H$2113</f>
        <v>3.5756210014729465E-5</v>
      </c>
      <c r="O938" s="23">
        <f ca="1">+COSS!U2107/COSS!$H$2113</f>
        <v>5.7511926190248453E-4</v>
      </c>
      <c r="P938" s="23">
        <f ca="1">+COSS!V2107/COSS!$H$2113</f>
        <v>3.0735083652400474E-3</v>
      </c>
      <c r="Q938" s="23">
        <f ca="1">+COSS!W2107/COSS!$H$2113</f>
        <v>5.3919423008602706E-4</v>
      </c>
      <c r="R938" s="23">
        <f ca="1">+COSS!Y2107/COSS!$H$2113</f>
        <v>3.1457731753559544E-4</v>
      </c>
      <c r="S938" s="23">
        <f ca="1">+COSS!Z2107/COSS!$H$2113</f>
        <v>5.2561902172910119E-6</v>
      </c>
      <c r="T938" s="23">
        <f ca="1">+COSS!AB2107/COSS!$H$2113</f>
        <v>4.1333507830486815E-6</v>
      </c>
      <c r="U938" s="23">
        <f ca="1">+COSS!AC2107/COSS!$H$2113</f>
        <v>0</v>
      </c>
      <c r="V938" s="23">
        <f ca="1">+COSS!AD2107/COSS!$H$2113</f>
        <v>0</v>
      </c>
    </row>
    <row r="939" spans="1:22">
      <c r="B939" s="18" t="str">
        <f>$B$7</f>
        <v>SUBTRAN</v>
      </c>
      <c r="D939" s="23">
        <f ca="1">+COSS!H2108/COSS!$H$2113</f>
        <v>3.3559852112156887E-3</v>
      </c>
      <c r="E939" s="23">
        <f ca="1">+COSS!I2108/COSS!$H$2113</f>
        <v>1.6535846945002703E-3</v>
      </c>
      <c r="F939" s="23">
        <f ca="1">+COSS!J2108/COSS!$H$2113</f>
        <v>7.8389450567786543E-5</v>
      </c>
      <c r="G939" s="23">
        <f ca="1">+COSS!K2108/COSS!$H$2113</f>
        <v>2.8502663439303124E-4</v>
      </c>
      <c r="H939" s="23">
        <f ca="1">+COSS!L2108/COSS!$H$2113</f>
        <v>8.0638564829236398E-6</v>
      </c>
      <c r="I939" s="23">
        <f ca="1">+COSS!M2108/COSS!$H$2113</f>
        <v>7.4125191961601527E-7</v>
      </c>
      <c r="J939" s="23">
        <f ca="1">+COSS!O2108/COSS!$H$2113</f>
        <v>2.1797875747136484E-4</v>
      </c>
      <c r="K939" s="23">
        <f ca="1">+COSS!P2108/COSS!$H$2113</f>
        <v>4.1283511728877423E-5</v>
      </c>
      <c r="L939" s="23">
        <f ca="1">+COSS!Q2108/COSS!$H$2113</f>
        <v>2.3931223330556032E-5</v>
      </c>
      <c r="M939" s="23">
        <f ca="1">+COSS!R2108/COSS!$H$2113</f>
        <v>0</v>
      </c>
      <c r="N939" s="23">
        <f ca="1">+COSS!T2108/COSS!$H$2113</f>
        <v>7.4891998700088413E-6</v>
      </c>
      <c r="O939" s="23">
        <f ca="1">+COSS!U2108/COSS!$H$2113</f>
        <v>1.2048018235010541E-4</v>
      </c>
      <c r="P939" s="23">
        <f ca="1">+COSS!V2108/COSS!$H$2113</f>
        <v>8.4869849918069748E-4</v>
      </c>
      <c r="Q939" s="23">
        <f ca="1">+COSS!W2108/COSS!$H$2113</f>
        <v>0</v>
      </c>
      <c r="R939" s="23">
        <f ca="1">+COSS!Y2108/COSS!$H$2113</f>
        <v>6.4589502832886116E-5</v>
      </c>
      <c r="S939" s="23">
        <f ca="1">+COSS!Z2108/COSS!$H$2113</f>
        <v>1.0743447323056291E-6</v>
      </c>
      <c r="T939" s="23">
        <f ca="1">+COSS!AB2108/COSS!$H$2113</f>
        <v>8.7295671973607265E-7</v>
      </c>
      <c r="U939" s="23">
        <f ca="1">+COSS!AC2108/COSS!$H$2113</f>
        <v>3.1549023449826434E-6</v>
      </c>
      <c r="V939" s="23">
        <f ca="1">+COSS!AD2108/COSS!$H$2113</f>
        <v>6.2624279054120496E-7</v>
      </c>
    </row>
    <row r="940" spans="1:22">
      <c r="B940" s="18" t="str">
        <f>$B$8</f>
        <v>DISTPRI</v>
      </c>
      <c r="D940" s="23">
        <f ca="1">+COSS!H2109/COSS!$H$2113</f>
        <v>8.3693891536977469E-2</v>
      </c>
      <c r="E940" s="23">
        <f ca="1">+COSS!I2109/COSS!$H$2113</f>
        <v>5.6434928536993341E-2</v>
      </c>
      <c r="F940" s="23">
        <f ca="1">+COSS!J2109/COSS!$H$2113</f>
        <v>2.5845780753933453E-3</v>
      </c>
      <c r="G940" s="23">
        <f ca="1">+COSS!K2109/COSS!$H$2113</f>
        <v>9.3941776049158189E-3</v>
      </c>
      <c r="H940" s="23">
        <f ca="1">+COSS!L2109/COSS!$H$2113</f>
        <v>2.6571447438327047E-4</v>
      </c>
      <c r="I940" s="23">
        <f ca="1">+COSS!M2109/COSS!$H$2113</f>
        <v>0</v>
      </c>
      <c r="J940" s="23">
        <f ca="1">+COSS!O2109/COSS!$H$2113</f>
        <v>7.1307315458029692E-3</v>
      </c>
      <c r="K940" s="23">
        <f ca="1">+COSS!P2109/COSS!$H$2113</f>
        <v>1.3511162826815933E-3</v>
      </c>
      <c r="L940" s="23">
        <f ca="1">+COSS!Q2109/COSS!$H$2113</f>
        <v>0</v>
      </c>
      <c r="M940" s="23">
        <f ca="1">+COSS!R2109/COSS!$H$2113</f>
        <v>0</v>
      </c>
      <c r="N940" s="23">
        <f ca="1">+COSS!T2109/COSS!$H$2113</f>
        <v>2.5128387261445637E-4</v>
      </c>
      <c r="O940" s="23">
        <f ca="1">+COSS!U2109/COSS!$H$2113</f>
        <v>3.9707781219099373E-3</v>
      </c>
      <c r="P940" s="23">
        <f ca="1">+COSS!V2109/COSS!$H$2113</f>
        <v>0</v>
      </c>
      <c r="Q940" s="23">
        <f ca="1">+COSS!W2109/COSS!$H$2113</f>
        <v>0</v>
      </c>
      <c r="R940" s="23">
        <f ca="1">+COSS!Y2109/COSS!$H$2113</f>
        <v>2.1209010206963666E-3</v>
      </c>
      <c r="S940" s="23">
        <f ca="1">+COSS!Z2109/COSS!$H$2113</f>
        <v>3.5451143623203388E-5</v>
      </c>
      <c r="T940" s="23">
        <f ca="1">+COSS!AB2109/COSS!$H$2113</f>
        <v>2.8807436353028824E-5</v>
      </c>
      <c r="U940" s="23">
        <f ca="1">+COSS!AC2109/COSS!$H$2113</f>
        <v>1.0466430408333067E-4</v>
      </c>
      <c r="V940" s="23">
        <f ca="1">+COSS!AD2109/COSS!$H$2113</f>
        <v>2.0759117526784114E-5</v>
      </c>
    </row>
    <row r="941" spans="1:22">
      <c r="B941" s="18" t="str">
        <f>$B$9</f>
        <v>DISTSEC</v>
      </c>
      <c r="D941" s="23">
        <f ca="1">+COSS!H2110/COSS!$H$2113</f>
        <v>3.4642264179559963E-2</v>
      </c>
      <c r="E941" s="23">
        <f ca="1">+COSS!I2110/COSS!$H$2113</f>
        <v>2.6044844909936332E-2</v>
      </c>
      <c r="F941" s="23">
        <f ca="1">+COSS!J2110/COSS!$H$2113</f>
        <v>1.2207637085223705E-3</v>
      </c>
      <c r="G941" s="23">
        <f ca="1">+COSS!K2110/COSS!$H$2113</f>
        <v>3.6869625960095171E-3</v>
      </c>
      <c r="H941" s="23">
        <f ca="1">+COSS!L2110/COSS!$H$2113</f>
        <v>0</v>
      </c>
      <c r="I941" s="23">
        <f ca="1">+COSS!M2110/COSS!$H$2113</f>
        <v>0</v>
      </c>
      <c r="J941" s="23">
        <f ca="1">+COSS!O2110/COSS!$H$2113</f>
        <v>2.3782814631383158E-3</v>
      </c>
      <c r="K941" s="23">
        <f ca="1">+COSS!P2110/COSS!$H$2113</f>
        <v>0</v>
      </c>
      <c r="L941" s="23">
        <f ca="1">+COSS!Q2110/COSS!$H$2113</f>
        <v>0</v>
      </c>
      <c r="M941" s="23">
        <f ca="1">+COSS!R2110/COSS!$H$2113</f>
        <v>0</v>
      </c>
      <c r="N941" s="23">
        <f ca="1">+COSS!T2110/COSS!$H$2113</f>
        <v>6.3546311869474857E-5</v>
      </c>
      <c r="O941" s="23">
        <f ca="1">+COSS!U2110/COSS!$H$2113</f>
        <v>0</v>
      </c>
      <c r="P941" s="23">
        <f ca="1">+COSS!V2110/COSS!$H$2113</f>
        <v>0</v>
      </c>
      <c r="Q941" s="23">
        <f ca="1">+COSS!W2110/COSS!$H$2113</f>
        <v>0</v>
      </c>
      <c r="R941" s="23">
        <f ca="1">+COSS!Y2110/COSS!$H$2113</f>
        <v>8.6514813698473241E-4</v>
      </c>
      <c r="S941" s="23">
        <f ca="1">+COSS!Z2110/COSS!$H$2113</f>
        <v>0</v>
      </c>
      <c r="T941" s="23">
        <f ca="1">+COSS!AB2110/COSS!$H$2113</f>
        <v>9.0254278210348097E-6</v>
      </c>
      <c r="U941" s="23">
        <f ca="1">+COSS!AC2110/COSS!$H$2113</f>
        <v>3.2504188359155326E-4</v>
      </c>
      <c r="V941" s="23">
        <f ca="1">+COSS!AD2110/COSS!$H$2113</f>
        <v>4.8649741686638763E-5</v>
      </c>
    </row>
    <row r="942" spans="1:22">
      <c r="B942" s="18" t="str">
        <f>$B$10</f>
        <v>ENERGY</v>
      </c>
      <c r="D942" s="23">
        <f ca="1">+COSS!H2111/COSS!$H$2113</f>
        <v>0.5533823611355938</v>
      </c>
      <c r="E942" s="23">
        <f ca="1">+COSS!I2111/COSS!$H$2113</f>
        <v>0.21248287687348025</v>
      </c>
      <c r="F942" s="23">
        <f ca="1">+COSS!J2111/COSS!$H$2113</f>
        <v>1.3340562109296255E-2</v>
      </c>
      <c r="G942" s="23">
        <f ca="1">+COSS!K2111/COSS!$H$2113</f>
        <v>4.4818597166631315E-2</v>
      </c>
      <c r="H942" s="23">
        <f ca="1">+COSS!L2111/COSS!$H$2113</f>
        <v>1.30334508547205E-3</v>
      </c>
      <c r="I942" s="23">
        <f ca="1">+COSS!M2111/COSS!$H$2113</f>
        <v>8.586790383284793E-5</v>
      </c>
      <c r="J942" s="23">
        <f ca="1">+COSS!O2111/COSS!$H$2113</f>
        <v>4.1364417603903726E-2</v>
      </c>
      <c r="K942" s="23">
        <f ca="1">+COSS!P2111/COSS!$H$2113</f>
        <v>7.7984157443222136E-3</v>
      </c>
      <c r="L942" s="23">
        <f ca="1">+COSS!Q2111/COSS!$H$2113</f>
        <v>3.4484615489401909E-3</v>
      </c>
      <c r="M942" s="23">
        <f ca="1">+COSS!R2111/COSS!$H$2113</f>
        <v>1.5978669957495933E-4</v>
      </c>
      <c r="N942" s="23">
        <f ca="1">+COSS!T2111/COSS!$H$2113</f>
        <v>1.5688453494618778E-3</v>
      </c>
      <c r="O942" s="23">
        <f ca="1">+COSS!U2111/COSS!$H$2113</f>
        <v>2.6969717914845637E-2</v>
      </c>
      <c r="P942" s="23">
        <f ca="1">+COSS!V2111/COSS!$H$2113</f>
        <v>0.15469041819610227</v>
      </c>
      <c r="Q942" s="23">
        <f ca="1">+COSS!W2111/COSS!$H$2113</f>
        <v>2.8453614750186616E-2</v>
      </c>
      <c r="R942" s="23">
        <f ca="1">+COSS!Y2111/COSS!$H$2113</f>
        <v>1.1059126578463811E-2</v>
      </c>
      <c r="S942" s="23">
        <f ca="1">+COSS!Z2111/COSS!$H$2113</f>
        <v>1.805527499481085E-4</v>
      </c>
      <c r="T942" s="23">
        <f ca="1">+COSS!AB2111/COSS!$H$2113</f>
        <v>2.0140272055027772E-4</v>
      </c>
      <c r="U942" s="23">
        <f ca="1">+COSS!AC2111/COSS!$H$2113</f>
        <v>4.6160651355556682E-3</v>
      </c>
      <c r="V942" s="23">
        <f ca="1">+COSS!AD2111/COSS!$H$2113</f>
        <v>8.4028700502574132E-4</v>
      </c>
    </row>
    <row r="943" spans="1:22">
      <c r="B943" s="18" t="str">
        <f>$B$11</f>
        <v>CUSTOMER</v>
      </c>
      <c r="D943" s="23">
        <f ca="1">+COSS!H2112/COSS!$H$2113</f>
        <v>2.7431802276676576E-2</v>
      </c>
      <c r="E943" s="23">
        <f ca="1">+COSS!I2112/COSS!$H$2113</f>
        <v>1.9627578792717346E-2</v>
      </c>
      <c r="F943" s="23">
        <f ca="1">+COSS!J2112/COSS!$H$2113</f>
        <v>3.3861268134480677E-3</v>
      </c>
      <c r="G943" s="23">
        <f ca="1">+COSS!K2112/COSS!$H$2113</f>
        <v>9.7886555588885078E-4</v>
      </c>
      <c r="H943" s="23">
        <f ca="1">+COSS!L2112/COSS!$H$2113</f>
        <v>1.9167410174773721E-4</v>
      </c>
      <c r="I943" s="23">
        <f ca="1">+COSS!M2112/COSS!$H$2113</f>
        <v>2.1907450787481035E-5</v>
      </c>
      <c r="J943" s="23">
        <f ca="1">+COSS!O2112/COSS!$H$2113</f>
        <v>2.1387714853002534E-4</v>
      </c>
      <c r="K943" s="23">
        <f ca="1">+COSS!P2112/COSS!$H$2113</f>
        <v>6.0089176640756208E-5</v>
      </c>
      <c r="L943" s="23">
        <f ca="1">+COSS!Q2112/COSS!$H$2113</f>
        <v>1.1627306844200768E-4</v>
      </c>
      <c r="M943" s="23">
        <f ca="1">+COSS!R2112/COSS!$H$2113</f>
        <v>2.0376383061894863E-5</v>
      </c>
      <c r="N943" s="23">
        <f ca="1">+COSS!T2112/COSS!$H$2113</f>
        <v>1.470278771383101E-6</v>
      </c>
      <c r="O943" s="23">
        <f ca="1">+COSS!U2112/COSS!$H$2113</f>
        <v>3.4039880867659952E-5</v>
      </c>
      <c r="P943" s="23">
        <f ca="1">+COSS!V2112/COSS!$H$2113</f>
        <v>1.6903403026195086E-4</v>
      </c>
      <c r="Q943" s="23">
        <f ca="1">+COSS!W2112/COSS!$H$2113</f>
        <v>2.9247834163485796E-5</v>
      </c>
      <c r="R943" s="23">
        <f ca="1">+COSS!Y2112/COSS!$H$2113</f>
        <v>5.7834607507142921E-5</v>
      </c>
      <c r="S943" s="23">
        <f ca="1">+COSS!Z2112/COSS!$H$2113</f>
        <v>9.8599703068557914E-7</v>
      </c>
      <c r="T943" s="23">
        <f ca="1">+COSS!AB2112/COSS!$H$2113</f>
        <v>1.4248645612837781E-6</v>
      </c>
      <c r="U943" s="23">
        <f ca="1">+COSS!AC2112/COSS!$H$2113</f>
        <v>1.7535749582579532E-3</v>
      </c>
      <c r="V943" s="23">
        <f ca="1">+COSS!AD2112/COSS!$H$2113</f>
        <v>7.6742133399085712E-4</v>
      </c>
    </row>
    <row r="944" spans="1:22">
      <c r="B944" s="18" t="str">
        <f>$B$12</f>
        <v>TOTAL</v>
      </c>
      <c r="D944" s="23">
        <f ca="1">+COSS!H2113/COSS!$H$2113</f>
        <v>1</v>
      </c>
      <c r="E944" s="23">
        <f ca="1">+COSS!I2113/COSS!$H$2113</f>
        <v>0.47835177420822539</v>
      </c>
      <c r="F944" s="23">
        <f ca="1">+COSS!J2113/COSS!$H$2113</f>
        <v>2.8001701926394729E-2</v>
      </c>
      <c r="G944" s="23">
        <f ca="1">+COSS!K2113/COSS!$H$2113</f>
        <v>8.4326651999404728E-2</v>
      </c>
      <c r="H944" s="23">
        <f ca="1">+COSS!L2113/COSS!$H$2113</f>
        <v>2.3907610889935408E-3</v>
      </c>
      <c r="I944" s="23">
        <f ca="1">+COSS!M2113/COSS!$H$2113</f>
        <v>1.6019894623620285E-4</v>
      </c>
      <c r="J944" s="23">
        <f ca="1">+COSS!O2113/COSS!$H$2113</f>
        <v>7.0678303253010138E-2</v>
      </c>
      <c r="K944" s="23">
        <f ca="1">+COSS!P2113/COSS!$H$2113</f>
        <v>1.2850689731857259E-2</v>
      </c>
      <c r="L944" s="23">
        <f ca="1">+COSS!Q2113/COSS!$H$2113</f>
        <v>5.01645662407154E-3</v>
      </c>
      <c r="M944" s="23">
        <f ca="1">+COSS!R2113/COSS!$H$2113</f>
        <v>2.2276643241681934E-4</v>
      </c>
      <c r="N944" s="23">
        <f ca="1">+COSS!T2113/COSS!$H$2113</f>
        <v>2.5198182827623219E-3</v>
      </c>
      <c r="O944" s="23">
        <f ca="1">+COSS!U2113/COSS!$H$2113</f>
        <v>4.0968225301540845E-2</v>
      </c>
      <c r="P944" s="23">
        <f ca="1">+COSS!V2113/COSS!$H$2113</f>
        <v>0.20934355538620736</v>
      </c>
      <c r="Q944" s="23">
        <f ca="1">+COSS!W2113/COSS!$H$2113</f>
        <v>3.6174664115080697E-2</v>
      </c>
      <c r="R944" s="23">
        <f ca="1">+COSS!Y2113/COSS!$H$2113</f>
        <v>1.9873549903920526E-2</v>
      </c>
      <c r="S944" s="23">
        <f ca="1">+COSS!Z2113/COSS!$H$2113</f>
        <v>3.295262225673708E-4</v>
      </c>
      <c r="T944" s="23">
        <f ca="1">+COSS!AB2113/COSS!$H$2113</f>
        <v>3.1111195245641071E-4</v>
      </c>
      <c r="U944" s="23">
        <f ca="1">+COSS!AC2113/COSS!$H$2113</f>
        <v>6.8025011838334874E-3</v>
      </c>
      <c r="V944" s="23">
        <f ca="1">+COSS!AD2113/COSS!$H$2113</f>
        <v>1.6777434410205627E-3</v>
      </c>
    </row>
    <row r="945" spans="1:42">
      <c r="A945" s="131" t="s">
        <v>373</v>
      </c>
      <c r="B945" s="18" t="str">
        <f>$B$5</f>
        <v>PRODUCTION</v>
      </c>
      <c r="D945" s="23">
        <f t="shared" ref="D945:D952" ca="1" si="655">SUM(E945:V945)</f>
        <v>0.25304228418055796</v>
      </c>
      <c r="E945" s="23">
        <f t="shared" ref="E945:E952" ca="1" si="656">IF(E$944=0,0,E$936*E937/E$944)</f>
        <v>4.90992079595957E-2</v>
      </c>
      <c r="F945" s="23">
        <f t="shared" ref="F945:V952" ca="1" si="657">IF(F$944=0,0,F$936*F937/F$944)</f>
        <v>4.858937463504626E-3</v>
      </c>
      <c r="G945" s="23">
        <f t="shared" ca="1" si="657"/>
        <v>9.6887139054800085E-3</v>
      </c>
      <c r="H945" s="23">
        <f t="shared" ca="1" si="657"/>
        <v>1.1882285610137856E-2</v>
      </c>
      <c r="I945" s="23">
        <f t="shared" ca="1" si="657"/>
        <v>5.5908757865513756E-3</v>
      </c>
      <c r="J945" s="23">
        <f t="shared" ca="1" si="657"/>
        <v>-4.039355886202213E-2</v>
      </c>
      <c r="K945" s="23">
        <f t="shared" ca="1" si="657"/>
        <v>-1.9571104038791896E-2</v>
      </c>
      <c r="L945" s="23">
        <f t="shared" ca="1" si="657"/>
        <v>0</v>
      </c>
      <c r="M945" s="23">
        <f t="shared" ca="1" si="657"/>
        <v>0</v>
      </c>
      <c r="N945" s="23">
        <f t="shared" ca="1" si="657"/>
        <v>0</v>
      </c>
      <c r="O945" s="23">
        <f t="shared" ca="1" si="657"/>
        <v>4.2689324722747821E-2</v>
      </c>
      <c r="P945" s="23">
        <f t="shared" ca="1" si="657"/>
        <v>0.11999896538250039</v>
      </c>
      <c r="Q945" s="23">
        <f t="shared" ca="1" si="657"/>
        <v>6.5785144524667133E-2</v>
      </c>
      <c r="R945" s="23">
        <f t="shared" ca="1" si="657"/>
        <v>3.413491726187089E-3</v>
      </c>
      <c r="S945" s="23">
        <f t="shared" ca="1" si="657"/>
        <v>0</v>
      </c>
      <c r="T945" s="23">
        <f t="shared" ca="1" si="657"/>
        <v>0</v>
      </c>
      <c r="U945" s="23">
        <f t="shared" ca="1" si="657"/>
        <v>0</v>
      </c>
      <c r="V945" s="23">
        <f t="shared" ca="1" si="657"/>
        <v>0</v>
      </c>
      <c r="W945" s="23"/>
      <c r="X945" s="23"/>
      <c r="Y945" s="23"/>
      <c r="Z945" s="23"/>
      <c r="AA945" s="23"/>
      <c r="AB945" s="23"/>
      <c r="AC945" s="23"/>
      <c r="AD945" s="23"/>
      <c r="AE945" s="23"/>
      <c r="AF945" s="23"/>
      <c r="AG945" s="23"/>
      <c r="AH945" s="23"/>
      <c r="AI945" s="23"/>
      <c r="AJ945" s="23"/>
      <c r="AK945" s="23"/>
      <c r="AL945" s="23"/>
      <c r="AM945" s="23"/>
      <c r="AN945" s="23"/>
      <c r="AO945" s="23"/>
      <c r="AP945" s="23"/>
    </row>
    <row r="946" spans="1:42">
      <c r="A946" s="18" t="str">
        <f>+A945</f>
        <v>REVYEC_EXP_OM</v>
      </c>
      <c r="B946" s="18" t="str">
        <f>$B$6</f>
        <v>BULKTRAN</v>
      </c>
      <c r="D946" s="23">
        <f t="shared" ca="1" si="655"/>
        <v>1.5986680379372169E-2</v>
      </c>
      <c r="E946" s="23">
        <f t="shared" ca="1" si="656"/>
        <v>2.4160890181285639E-3</v>
      </c>
      <c r="F946" s="23">
        <f t="shared" ref="F946:T946" ca="1" si="658">IF(F$944=0,0,F$936*F938/F$944)</f>
        <v>2.5563630074861558E-4</v>
      </c>
      <c r="G946" s="23">
        <f t="shared" ca="1" si="658"/>
        <v>5.5028324687670684E-4</v>
      </c>
      <c r="H946" s="23">
        <f t="shared" ca="1" si="658"/>
        <v>7.947367126811554E-4</v>
      </c>
      <c r="I946" s="23">
        <f t="shared" ca="1" si="658"/>
        <v>3.0596770381136025E-4</v>
      </c>
      <c r="J946" s="23">
        <f t="shared" ca="1" si="658"/>
        <v>-2.2928144328221538E-3</v>
      </c>
      <c r="K946" s="23">
        <f t="shared" ca="1" si="658"/>
        <v>-1.1364222436151493E-3</v>
      </c>
      <c r="L946" s="23">
        <f t="shared" ca="1" si="658"/>
        <v>0</v>
      </c>
      <c r="M946" s="23">
        <f t="shared" ca="1" si="658"/>
        <v>0</v>
      </c>
      <c r="N946" s="23">
        <f t="shared" ca="1" si="658"/>
        <v>0</v>
      </c>
      <c r="O946" s="23">
        <f t="shared" ca="1" si="658"/>
        <v>2.6404834847775986E-3</v>
      </c>
      <c r="P946" s="23">
        <f t="shared" ca="1" si="658"/>
        <v>7.2943827456221572E-3</v>
      </c>
      <c r="Q946" s="23">
        <f t="shared" ca="1" si="658"/>
        <v>4.9591664776394732E-3</v>
      </c>
      <c r="R946" s="23">
        <f t="shared" ca="1" si="658"/>
        <v>1.9917136552383903E-4</v>
      </c>
      <c r="S946" s="23">
        <f t="shared" ca="1" si="658"/>
        <v>0</v>
      </c>
      <c r="T946" s="23">
        <f t="shared" ca="1" si="658"/>
        <v>0</v>
      </c>
      <c r="U946" s="23">
        <f t="shared" ca="1" si="657"/>
        <v>0</v>
      </c>
      <c r="V946" s="23">
        <f t="shared" ca="1" si="657"/>
        <v>0</v>
      </c>
      <c r="W946" s="23"/>
      <c r="X946" s="23"/>
      <c r="Y946" s="23"/>
      <c r="Z946" s="23"/>
      <c r="AA946" s="23"/>
      <c r="AB946" s="23"/>
      <c r="AC946" s="23"/>
      <c r="AD946" s="23"/>
      <c r="AE946" s="23"/>
      <c r="AF946" s="23"/>
      <c r="AG946" s="23"/>
      <c r="AH946" s="23"/>
      <c r="AI946" s="23"/>
      <c r="AJ946" s="23"/>
      <c r="AK946" s="23"/>
      <c r="AL946" s="23"/>
      <c r="AM946" s="23"/>
      <c r="AN946" s="23"/>
      <c r="AO946" s="23"/>
      <c r="AP946" s="23"/>
    </row>
    <row r="947" spans="1:42">
      <c r="A947" s="18" t="str">
        <f t="shared" ref="A947:A952" si="659">+A946</f>
        <v>REVYEC_EXP_OM</v>
      </c>
      <c r="B947" s="18" t="str">
        <f>$B$7</f>
        <v>SUBTRAN</v>
      </c>
      <c r="D947" s="23">
        <f t="shared" ca="1" si="655"/>
        <v>2.8003100064092692E-3</v>
      </c>
      <c r="E947" s="23">
        <f t="shared" ca="1" si="656"/>
        <v>5.254825636229933E-4</v>
      </c>
      <c r="F947" s="23">
        <f t="shared" ca="1" si="657"/>
        <v>5.4243450566412043E-5</v>
      </c>
      <c r="G947" s="23">
        <f t="shared" ca="1" si="657"/>
        <v>1.1597918750313758E-4</v>
      </c>
      <c r="H947" s="23">
        <f t="shared" ca="1" si="657"/>
        <v>1.6435960789932708E-4</v>
      </c>
      <c r="I947" s="23">
        <f t="shared" ca="1" si="657"/>
        <v>8.4575245288732016E-5</v>
      </c>
      <c r="J947" s="23">
        <f t="shared" ca="1" si="657"/>
        <v>-4.8029291149893064E-4</v>
      </c>
      <c r="K947" s="23">
        <f t="shared" ca="1" si="657"/>
        <v>-2.3748068294112017E-4</v>
      </c>
      <c r="L947" s="23">
        <f t="shared" ca="1" si="657"/>
        <v>0</v>
      </c>
      <c r="M947" s="23">
        <f t="shared" ca="1" si="657"/>
        <v>0</v>
      </c>
      <c r="N947" s="23">
        <f t="shared" ca="1" si="657"/>
        <v>0</v>
      </c>
      <c r="O947" s="23">
        <f t="shared" ca="1" si="657"/>
        <v>5.5314776049421787E-4</v>
      </c>
      <c r="P947" s="23">
        <f t="shared" ca="1" si="657"/>
        <v>2.0142231459895801E-3</v>
      </c>
      <c r="Q947" s="23">
        <f t="shared" ca="1" si="657"/>
        <v>0</v>
      </c>
      <c r="R947" s="23">
        <f t="shared" ca="1" si="657"/>
        <v>4.0894173739262531E-5</v>
      </c>
      <c r="S947" s="23">
        <f t="shared" ca="1" si="657"/>
        <v>0</v>
      </c>
      <c r="T947" s="23">
        <f t="shared" ca="1" si="657"/>
        <v>0</v>
      </c>
      <c r="U947" s="23">
        <f t="shared" ca="1" si="657"/>
        <v>-3.8268358661213935E-5</v>
      </c>
      <c r="V947" s="23">
        <f t="shared" ca="1" si="657"/>
        <v>3.4468244068710065E-6</v>
      </c>
      <c r="W947" s="23"/>
      <c r="X947" s="23"/>
    </row>
    <row r="948" spans="1:42">
      <c r="A948" s="18" t="str">
        <f t="shared" si="659"/>
        <v>REVYEC_EXP_OM</v>
      </c>
      <c r="B948" s="18" t="str">
        <f>$B$8</f>
        <v>DISTPRI</v>
      </c>
      <c r="D948" s="23">
        <f t="shared" ca="1" si="655"/>
        <v>2.389510593440191E-2</v>
      </c>
      <c r="E948" s="23">
        <f ca="1">IF(E$944=0,0,E$936*E940/E$944)</f>
        <v>1.7934110677325719E-2</v>
      </c>
      <c r="F948" s="23">
        <f t="shared" ca="1" si="657"/>
        <v>1.7884604631384395E-3</v>
      </c>
      <c r="G948" s="23">
        <f t="shared" ca="1" si="657"/>
        <v>3.8225518404568651E-3</v>
      </c>
      <c r="H948" s="23">
        <f t="shared" ca="1" si="657"/>
        <v>5.415861122441021E-3</v>
      </c>
      <c r="I948" s="23">
        <f t="shared" ca="1" si="657"/>
        <v>0</v>
      </c>
      <c r="J948" s="23">
        <f t="shared" ca="1" si="657"/>
        <v>-1.5711805384067707E-2</v>
      </c>
      <c r="K948" s="23">
        <f t="shared" ca="1" si="657"/>
        <v>-7.772207452973314E-3</v>
      </c>
      <c r="L948" s="23">
        <f t="shared" ca="1" si="657"/>
        <v>0</v>
      </c>
      <c r="M948" s="23">
        <f t="shared" ca="1" si="657"/>
        <v>0</v>
      </c>
      <c r="N948" s="23">
        <f t="shared" ca="1" si="657"/>
        <v>0</v>
      </c>
      <c r="O948" s="23">
        <f t="shared" ca="1" si="657"/>
        <v>1.8230608409699145E-2</v>
      </c>
      <c r="P948" s="23">
        <f t="shared" ca="1" si="657"/>
        <v>0</v>
      </c>
      <c r="Q948" s="23">
        <f t="shared" ca="1" si="657"/>
        <v>0</v>
      </c>
      <c r="R948" s="23">
        <f t="shared" ca="1" si="657"/>
        <v>1.3428264813949938E-3</v>
      </c>
      <c r="S948" s="23">
        <f t="shared" ca="1" si="657"/>
        <v>0</v>
      </c>
      <c r="T948" s="23">
        <f t="shared" ca="1" si="657"/>
        <v>0</v>
      </c>
      <c r="U948" s="23">
        <f t="shared" ca="1" si="657"/>
        <v>-1.2695578784101135E-3</v>
      </c>
      <c r="V948" s="23">
        <f t="shared" ca="1" si="657"/>
        <v>1.1425765539685712E-4</v>
      </c>
      <c r="W948" s="23"/>
      <c r="X948" s="23"/>
    </row>
    <row r="949" spans="1:42">
      <c r="A949" s="18" t="str">
        <f t="shared" si="659"/>
        <v>REVYEC_EXP_OM</v>
      </c>
      <c r="B949" s="18" t="str">
        <f>$B$9</f>
        <v>DISTSEC</v>
      </c>
      <c r="D949" s="23">
        <f t="shared" ca="1" si="655"/>
        <v>2.2541592885280612E-3</v>
      </c>
      <c r="E949" s="23">
        <f t="shared" ca="1" si="656"/>
        <v>8.2766319245429938E-3</v>
      </c>
      <c r="F949" s="23">
        <f ca="1">IF(F$944=0,0,F$936*F941/F$944)</f>
        <v>8.4473657356790987E-4</v>
      </c>
      <c r="G949" s="23">
        <f t="shared" ca="1" si="657"/>
        <v>1.500249010588947E-3</v>
      </c>
      <c r="H949" s="23">
        <f t="shared" ca="1" si="657"/>
        <v>0</v>
      </c>
      <c r="I949" s="23">
        <f t="shared" ca="1" si="657"/>
        <v>0</v>
      </c>
      <c r="J949" s="23">
        <f t="shared" ca="1" si="657"/>
        <v>-5.2402891985687868E-3</v>
      </c>
      <c r="K949" s="23">
        <f t="shared" ca="1" si="657"/>
        <v>0</v>
      </c>
      <c r="L949" s="23">
        <f t="shared" ca="1" si="657"/>
        <v>0</v>
      </c>
      <c r="M949" s="23">
        <f t="shared" ca="1" si="657"/>
        <v>0</v>
      </c>
      <c r="N949" s="23">
        <f t="shared" ca="1" si="657"/>
        <v>0</v>
      </c>
      <c r="O949" s="23">
        <f t="shared" ca="1" si="657"/>
        <v>0</v>
      </c>
      <c r="P949" s="23">
        <f t="shared" ca="1" si="657"/>
        <v>0</v>
      </c>
      <c r="Q949" s="23">
        <f t="shared" ca="1" si="657"/>
        <v>0</v>
      </c>
      <c r="R949" s="23">
        <f t="shared" ca="1" si="657"/>
        <v>5.4775956885116733E-4</v>
      </c>
      <c r="S949" s="23">
        <f t="shared" ca="1" si="657"/>
        <v>0</v>
      </c>
      <c r="T949" s="23">
        <f t="shared" ca="1" si="657"/>
        <v>0</v>
      </c>
      <c r="U949" s="23">
        <f t="shared" ca="1" si="657"/>
        <v>-3.9426955325511165E-3</v>
      </c>
      <c r="V949" s="23">
        <f t="shared" ca="1" si="657"/>
        <v>2.6776694209694539E-4</v>
      </c>
      <c r="W949" s="23"/>
      <c r="X949" s="23"/>
    </row>
    <row r="950" spans="1:42">
      <c r="A950" s="18" t="str">
        <f t="shared" si="659"/>
        <v>REVYEC_EXP_OM</v>
      </c>
      <c r="B950" s="18" t="str">
        <f>$B$10</f>
        <v>ENERGY</v>
      </c>
      <c r="D950" s="23">
        <f t="shared" ca="1" si="655"/>
        <v>0.70363687007114384</v>
      </c>
      <c r="E950" s="23">
        <f t="shared" ca="1" si="656"/>
        <v>6.7523633495657626E-2</v>
      </c>
      <c r="F950" s="23">
        <f t="shared" ca="1" si="657"/>
        <v>9.2313202358524221E-3</v>
      </c>
      <c r="G950" s="23">
        <f t="shared" ca="1" si="657"/>
        <v>1.8236978082717074E-2</v>
      </c>
      <c r="H950" s="23">
        <f t="shared" ca="1" si="657"/>
        <v>2.6565116536899757E-2</v>
      </c>
      <c r="I950" s="23">
        <f t="shared" ca="1" si="657"/>
        <v>9.7973426265855687E-3</v>
      </c>
      <c r="J950" s="23">
        <f t="shared" ca="1" si="657"/>
        <v>-9.1142076383504522E-2</v>
      </c>
      <c r="K950" s="23">
        <f t="shared" ca="1" si="657"/>
        <v>-4.4859873088872564E-2</v>
      </c>
      <c r="L950" s="23">
        <f t="shared" ca="1" si="657"/>
        <v>0</v>
      </c>
      <c r="M950" s="23">
        <f t="shared" ca="1" si="657"/>
        <v>0</v>
      </c>
      <c r="N950" s="23">
        <f t="shared" ca="1" si="657"/>
        <v>0</v>
      </c>
      <c r="O950" s="23">
        <f t="shared" ca="1" si="657"/>
        <v>0.1238231780095293</v>
      </c>
      <c r="P950" s="23">
        <f t="shared" ca="1" si="657"/>
        <v>0.36712804499381801</v>
      </c>
      <c r="Q950" s="23">
        <f t="shared" ca="1" si="657"/>
        <v>0.26169829824454988</v>
      </c>
      <c r="R950" s="23">
        <f t="shared" ca="1" si="657"/>
        <v>7.0019712781242745E-3</v>
      </c>
      <c r="S950" s="23">
        <f t="shared" ca="1" si="657"/>
        <v>0</v>
      </c>
      <c r="T950" s="23">
        <f t="shared" ca="1" si="657"/>
        <v>0</v>
      </c>
      <c r="U950" s="23">
        <f t="shared" ca="1" si="657"/>
        <v>-5.5991982284935432E-2</v>
      </c>
      <c r="V950" s="23">
        <f t="shared" ca="1" si="657"/>
        <v>4.6249183247223276E-3</v>
      </c>
      <c r="W950" s="23"/>
      <c r="X950" s="23"/>
    </row>
    <row r="951" spans="1:42">
      <c r="A951" s="18" t="str">
        <f t="shared" si="659"/>
        <v>REVYEC_EXP_OM</v>
      </c>
      <c r="B951" s="18" t="str">
        <f>$B$11</f>
        <v>CUSTOMER</v>
      </c>
      <c r="D951" s="23">
        <f t="shared" ca="1" si="655"/>
        <v>-1.61540986041312E-3</v>
      </c>
      <c r="E951" s="23">
        <f t="shared" ca="1" si="656"/>
        <v>6.2373281852529392E-3</v>
      </c>
      <c r="F951" s="23">
        <f t="shared" ca="1" si="657"/>
        <v>2.3431112360972756E-3</v>
      </c>
      <c r="G951" s="23">
        <f t="shared" ca="1" si="657"/>
        <v>3.9830674802920001E-4</v>
      </c>
      <c r="H951" s="23">
        <f t="shared" ca="1" si="657"/>
        <v>3.9067511028286414E-3</v>
      </c>
      <c r="I951" s="23">
        <f t="shared" ca="1" si="657"/>
        <v>2.4995928846455323E-3</v>
      </c>
      <c r="J951" s="23">
        <f t="shared" ca="1" si="657"/>
        <v>-4.7125545425714054E-4</v>
      </c>
      <c r="K951" s="23">
        <f t="shared" ca="1" si="657"/>
        <v>-3.4565903210299448E-4</v>
      </c>
      <c r="L951" s="23">
        <f t="shared" ca="1" si="657"/>
        <v>0</v>
      </c>
      <c r="M951" s="23">
        <f t="shared" ca="1" si="657"/>
        <v>0</v>
      </c>
      <c r="N951" s="23">
        <f t="shared" ca="1" si="657"/>
        <v>0</v>
      </c>
      <c r="O951" s="23">
        <f t="shared" ca="1" si="657"/>
        <v>1.5628366011864359E-4</v>
      </c>
      <c r="P951" s="23">
        <f t="shared" ca="1" si="657"/>
        <v>4.0116985777894509E-4</v>
      </c>
      <c r="Q951" s="23">
        <f t="shared" ca="1" si="657"/>
        <v>2.6900302457608978E-4</v>
      </c>
      <c r="R951" s="23">
        <f t="shared" ca="1" si="657"/>
        <v>3.6617381831509565E-5</v>
      </c>
      <c r="S951" s="23">
        <f t="shared" ca="1" si="657"/>
        <v>0</v>
      </c>
      <c r="T951" s="23">
        <f t="shared" ca="1" si="657"/>
        <v>0</v>
      </c>
      <c r="U951" s="23">
        <f t="shared" ca="1" si="657"/>
        <v>-2.1270526978009453E-2</v>
      </c>
      <c r="V951" s="23">
        <f t="shared" ca="1" si="657"/>
        <v>4.2238675227976906E-3</v>
      </c>
      <c r="W951" s="23"/>
      <c r="X951" s="23"/>
    </row>
    <row r="952" spans="1:42">
      <c r="A952" s="18" t="str">
        <f t="shared" si="659"/>
        <v>REVYEC_EXP_OM</v>
      </c>
      <c r="B952" s="18" t="str">
        <f>$B$12</f>
        <v>TOTAL</v>
      </c>
      <c r="D952" s="23">
        <f t="shared" ca="1" si="655"/>
        <v>1</v>
      </c>
      <c r="E952" s="23">
        <f t="shared" ca="1" si="656"/>
        <v>0.15201248382412652</v>
      </c>
      <c r="F952" s="23">
        <f t="shared" ca="1" si="657"/>
        <v>1.9376445723475702E-2</v>
      </c>
      <c r="G952" s="23">
        <f t="shared" ca="1" si="657"/>
        <v>3.4313062021651936E-2</v>
      </c>
      <c r="H952" s="23">
        <f t="shared" ca="1" si="657"/>
        <v>4.872911069288776E-2</v>
      </c>
      <c r="I952" s="23">
        <f t="shared" ca="1" si="657"/>
        <v>1.8278354246882567E-2</v>
      </c>
      <c r="J952" s="23">
        <f t="shared" ca="1" si="657"/>
        <v>-0.15573209262674137</v>
      </c>
      <c r="K952" s="23">
        <f t="shared" ca="1" si="657"/>
        <v>-7.3922746539297035E-2</v>
      </c>
      <c r="L952" s="23">
        <f t="shared" ca="1" si="657"/>
        <v>0</v>
      </c>
      <c r="M952" s="23">
        <f t="shared" ca="1" si="657"/>
        <v>0</v>
      </c>
      <c r="N952" s="23">
        <f t="shared" ca="1" si="657"/>
        <v>0</v>
      </c>
      <c r="O952" s="23">
        <f t="shared" ca="1" si="657"/>
        <v>0.18809302604736675</v>
      </c>
      <c r="P952" s="23">
        <f t="shared" ca="1" si="657"/>
        <v>0.49683678612570914</v>
      </c>
      <c r="Q952" s="23">
        <f t="shared" ca="1" si="657"/>
        <v>0.33271161227143253</v>
      </c>
      <c r="R952" s="23">
        <f t="shared" ca="1" si="657"/>
        <v>1.2582731975652132E-2</v>
      </c>
      <c r="S952" s="23">
        <f t="shared" ca="1" si="657"/>
        <v>0</v>
      </c>
      <c r="T952" s="23">
        <f t="shared" ca="1" si="657"/>
        <v>0</v>
      </c>
      <c r="U952" s="23">
        <f t="shared" ca="1" si="657"/>
        <v>-8.2513031032567311E-2</v>
      </c>
      <c r="V952" s="23">
        <f t="shared" ca="1" si="657"/>
        <v>9.2342572694206933E-3</v>
      </c>
      <c r="W952" s="23"/>
      <c r="X952" s="23"/>
    </row>
    <row r="955" spans="1:42">
      <c r="A955" s="18" t="s">
        <v>375</v>
      </c>
    </row>
    <row r="956" spans="1:42">
      <c r="A956" s="38" t="s">
        <v>321</v>
      </c>
      <c r="D956" s="23">
        <f t="shared" ref="D956:V956" si="660">+D182</f>
        <v>1</v>
      </c>
      <c r="E956" s="23">
        <f t="shared" si="660"/>
        <v>0.15201248382412652</v>
      </c>
      <c r="F956" s="23">
        <f t="shared" si="660"/>
        <v>1.9376445723475702E-2</v>
      </c>
      <c r="G956" s="23">
        <f t="shared" si="660"/>
        <v>3.4313062021651936E-2</v>
      </c>
      <c r="H956" s="23">
        <f t="shared" si="660"/>
        <v>4.872911069288776E-2</v>
      </c>
      <c r="I956" s="23">
        <f t="shared" si="660"/>
        <v>1.8278354246882567E-2</v>
      </c>
      <c r="J956" s="23">
        <f t="shared" si="660"/>
        <v>-0.15573209262674137</v>
      </c>
      <c r="K956" s="23">
        <f t="shared" si="660"/>
        <v>-7.3922746539297035E-2</v>
      </c>
      <c r="L956" s="23">
        <f t="shared" si="660"/>
        <v>0</v>
      </c>
      <c r="M956" s="23">
        <f t="shared" si="660"/>
        <v>0</v>
      </c>
      <c r="N956" s="23">
        <f t="shared" si="660"/>
        <v>0</v>
      </c>
      <c r="O956" s="23">
        <f t="shared" si="660"/>
        <v>0.18809302604736675</v>
      </c>
      <c r="P956" s="23">
        <f t="shared" si="660"/>
        <v>0.49683678612570914</v>
      </c>
      <c r="Q956" s="23">
        <f t="shared" si="660"/>
        <v>0.33271161227143253</v>
      </c>
      <c r="R956" s="23">
        <f t="shared" si="660"/>
        <v>1.2582731975652134E-2</v>
      </c>
      <c r="S956" s="23">
        <f t="shared" si="660"/>
        <v>0</v>
      </c>
      <c r="T956" s="23">
        <f t="shared" si="660"/>
        <v>0</v>
      </c>
      <c r="U956" s="23">
        <f t="shared" si="660"/>
        <v>-8.2513031032567324E-2</v>
      </c>
      <c r="V956" s="23">
        <f t="shared" si="660"/>
        <v>9.2342572694206933E-3</v>
      </c>
    </row>
    <row r="957" spans="1:42">
      <c r="A957" s="38" t="s">
        <v>73</v>
      </c>
      <c r="B957" s="18" t="str">
        <f>$B$5</f>
        <v>PRODUCTION</v>
      </c>
      <c r="D957" s="23">
        <f t="shared" ref="D957:V957" ca="1" si="661">+D898</f>
        <v>0.44870260973137288</v>
      </c>
      <c r="E957" s="23">
        <f t="shared" ca="1" si="661"/>
        <v>0.20994627363388998</v>
      </c>
      <c r="F957" s="23">
        <f t="shared" ca="1" si="661"/>
        <v>1.3578445886565994E-2</v>
      </c>
      <c r="G957" s="23">
        <f t="shared" ca="1" si="661"/>
        <v>4.4638845487008971E-2</v>
      </c>
      <c r="H957" s="23">
        <f t="shared" ca="1" si="661"/>
        <v>1.1903280843130854E-3</v>
      </c>
      <c r="I957" s="23">
        <f t="shared" ca="1" si="661"/>
        <v>1.3250882525483982E-4</v>
      </c>
      <c r="J957" s="23">
        <f t="shared" ca="1" si="661"/>
        <v>3.4245727606411598E-2</v>
      </c>
      <c r="K957" s="23">
        <f t="shared" ca="1" si="661"/>
        <v>6.4804531937400992E-3</v>
      </c>
      <c r="L957" s="23">
        <f t="shared" ca="1" si="661"/>
        <v>2.6746596140344767E-3</v>
      </c>
      <c r="M957" s="23">
        <f t="shared" ca="1" si="661"/>
        <v>8.6731124543595482E-5</v>
      </c>
      <c r="N957" s="23">
        <f t="shared" ca="1" si="661"/>
        <v>9.8436867453737518E-4</v>
      </c>
      <c r="O957" s="23">
        <f t="shared" ca="1" si="661"/>
        <v>1.6934583456169112E-2</v>
      </c>
      <c r="P957" s="23">
        <f t="shared" ca="1" si="661"/>
        <v>9.3612833592924508E-2</v>
      </c>
      <c r="Q957" s="23">
        <f t="shared" ca="1" si="661"/>
        <v>1.4175018889831329E-2</v>
      </c>
      <c r="R957" s="23">
        <f t="shared" ca="1" si="661"/>
        <v>9.7141720463557284E-3</v>
      </c>
      <c r="S957" s="23">
        <f t="shared" ca="1" si="661"/>
        <v>1.6749687778651651E-4</v>
      </c>
      <c r="T957" s="23">
        <f t="shared" ca="1" si="661"/>
        <v>1.4016273800577389E-4</v>
      </c>
      <c r="U957" s="23">
        <f t="shared" ca="1" si="661"/>
        <v>0</v>
      </c>
      <c r="V957" s="23">
        <f t="shared" ca="1" si="661"/>
        <v>0</v>
      </c>
    </row>
    <row r="958" spans="1:42">
      <c r="B958" s="18" t="str">
        <f>$B$6</f>
        <v>BULKTRAN</v>
      </c>
      <c r="D958" s="23">
        <f t="shared" ref="D958:V958" ca="1" si="662">+D899</f>
        <v>-3.2336348208543884E-2</v>
      </c>
      <c r="E958" s="23">
        <f t="shared" ca="1" si="662"/>
        <v>-2.995423251072428E-2</v>
      </c>
      <c r="F958" s="23">
        <f t="shared" ca="1" si="662"/>
        <v>1.85136402682396E-4</v>
      </c>
      <c r="G958" s="23">
        <f t="shared" ca="1" si="662"/>
        <v>-1.4785023866392715E-4</v>
      </c>
      <c r="H958" s="23">
        <f t="shared" ca="1" si="662"/>
        <v>7.1712500727529653E-6</v>
      </c>
      <c r="I958" s="23">
        <f t="shared" ca="1" si="662"/>
        <v>3.2248452917387528E-5</v>
      </c>
      <c r="J958" s="23">
        <f t="shared" ca="1" si="662"/>
        <v>-1.1895600311241502E-4</v>
      </c>
      <c r="K958" s="23">
        <f t="shared" ca="1" si="662"/>
        <v>9.28143537414809E-5</v>
      </c>
      <c r="L958" s="23">
        <f t="shared" ca="1" si="662"/>
        <v>7.1516415886513417E-5</v>
      </c>
      <c r="M958" s="23">
        <f t="shared" ca="1" si="662"/>
        <v>1.356081692694707E-5</v>
      </c>
      <c r="N958" s="23">
        <f t="shared" ca="1" si="662"/>
        <v>-7.3539528881878168E-5</v>
      </c>
      <c r="O958" s="23">
        <f t="shared" ca="1" si="662"/>
        <v>-4.9984436998881296E-4</v>
      </c>
      <c r="P958" s="23">
        <f t="shared" ca="1" si="662"/>
        <v>-1.6946593827488108E-3</v>
      </c>
      <c r="Q958" s="23">
        <f t="shared" ca="1" si="662"/>
        <v>3.7593459161373051E-5</v>
      </c>
      <c r="R958" s="23">
        <f t="shared" ca="1" si="662"/>
        <v>-2.8231437061801618E-4</v>
      </c>
      <c r="S958" s="23">
        <f t="shared" ca="1" si="662"/>
        <v>-1.3604815839578827E-5</v>
      </c>
      <c r="T958" s="23">
        <f t="shared" ca="1" si="662"/>
        <v>8.6118606449813711E-6</v>
      </c>
      <c r="U958" s="23">
        <f t="shared" ca="1" si="662"/>
        <v>0</v>
      </c>
      <c r="V958" s="23">
        <f t="shared" ca="1" si="662"/>
        <v>0</v>
      </c>
    </row>
    <row r="959" spans="1:42">
      <c r="B959" s="18" t="str">
        <f>$B$7</f>
        <v>SUBTRAN</v>
      </c>
      <c r="D959" s="23">
        <f t="shared" ref="D959:V959" ca="1" si="663">+D900</f>
        <v>-6.9632199453293726E-3</v>
      </c>
      <c r="E959" s="23">
        <f t="shared" ca="1" si="663"/>
        <v>-6.2971524489202086E-3</v>
      </c>
      <c r="F959" s="23">
        <f t="shared" ca="1" si="663"/>
        <v>3.2943941310889315E-5</v>
      </c>
      <c r="G959" s="23">
        <f t="shared" ca="1" si="663"/>
        <v>-4.5530243259581992E-5</v>
      </c>
      <c r="H959" s="23">
        <f t="shared" ca="1" si="663"/>
        <v>7.7929234083807923E-7</v>
      </c>
      <c r="I959" s="23">
        <f t="shared" ca="1" si="663"/>
        <v>1.1023353501284307E-5</v>
      </c>
      <c r="J959" s="23">
        <f t="shared" ca="1" si="663"/>
        <v>-3.5382226661275633E-5</v>
      </c>
      <c r="K959" s="23">
        <f t="shared" ca="1" si="663"/>
        <v>1.6161036081548187E-5</v>
      </c>
      <c r="L959" s="23">
        <f t="shared" ca="1" si="663"/>
        <v>1.7081508738853607E-5</v>
      </c>
      <c r="M959" s="23">
        <f t="shared" ca="1" si="663"/>
        <v>0</v>
      </c>
      <c r="N959" s="23">
        <f t="shared" ca="1" si="663"/>
        <v>-1.5093741931940124E-5</v>
      </c>
      <c r="O959" s="23">
        <f t="shared" ca="1" si="663"/>
        <v>-1.0663475824005598E-4</v>
      </c>
      <c r="P959" s="23">
        <f t="shared" ca="1" si="663"/>
        <v>-4.9214509763431484E-4</v>
      </c>
      <c r="Q959" s="23">
        <f t="shared" ca="1" si="663"/>
        <v>0</v>
      </c>
      <c r="R959" s="23">
        <f t="shared" ca="1" si="663"/>
        <v>-5.8745346920809911E-5</v>
      </c>
      <c r="S959" s="23">
        <f t="shared" ca="1" si="663"/>
        <v>-2.710555573707948E-6</v>
      </c>
      <c r="T959" s="23">
        <f t="shared" ca="1" si="663"/>
        <v>1.6917682261067509E-6</v>
      </c>
      <c r="U959" s="23">
        <f t="shared" ca="1" si="663"/>
        <v>8.500292018277877E-6</v>
      </c>
      <c r="V959" s="23">
        <f t="shared" ca="1" si="663"/>
        <v>1.9932815947235156E-6</v>
      </c>
    </row>
    <row r="960" spans="1:42">
      <c r="B960" s="18" t="str">
        <f>$B$8</f>
        <v>DISTPRI</v>
      </c>
      <c r="D960" s="23">
        <f t="shared" ref="D960:V960" ca="1" si="664">+D901</f>
        <v>0.11599928960016667</v>
      </c>
      <c r="E960" s="23">
        <f t="shared" ca="1" si="664"/>
        <v>6.3466131057463362E-2</v>
      </c>
      <c r="F960" s="23">
        <f t="shared" ca="1" si="664"/>
        <v>5.2864707244110569E-3</v>
      </c>
      <c r="G960" s="23">
        <f t="shared" ca="1" si="664"/>
        <v>1.8256256765868666E-2</v>
      </c>
      <c r="H960" s="23">
        <f t="shared" ca="1" si="664"/>
        <v>5.6755477434105531E-4</v>
      </c>
      <c r="I960" s="23">
        <f t="shared" ca="1" si="664"/>
        <v>0</v>
      </c>
      <c r="J960" s="23">
        <f t="shared" ca="1" si="664"/>
        <v>1.3809404748318663E-2</v>
      </c>
      <c r="K960" s="23">
        <f t="shared" ca="1" si="664"/>
        <v>2.7260029761805977E-3</v>
      </c>
      <c r="L960" s="23">
        <f t="shared" ca="1" si="664"/>
        <v>0</v>
      </c>
      <c r="M960" s="23">
        <f t="shared" ca="1" si="664"/>
        <v>0</v>
      </c>
      <c r="N960" s="23">
        <f t="shared" ca="1" si="664"/>
        <v>3.9255642472998812E-4</v>
      </c>
      <c r="O960" s="23">
        <f t="shared" ca="1" si="664"/>
        <v>7.2317273572952024E-3</v>
      </c>
      <c r="P960" s="23">
        <f t="shared" ca="1" si="664"/>
        <v>0</v>
      </c>
      <c r="Q960" s="23">
        <f t="shared" ca="1" si="664"/>
        <v>0</v>
      </c>
      <c r="R960" s="23">
        <f t="shared" ca="1" si="664"/>
        <v>3.8269180563925108E-3</v>
      </c>
      <c r="S960" s="23">
        <f t="shared" ca="1" si="664"/>
        <v>5.1980710039000246E-5</v>
      </c>
      <c r="T960" s="23">
        <f t="shared" ca="1" si="664"/>
        <v>6.9045311775324796E-5</v>
      </c>
      <c r="U960" s="23">
        <f t="shared" ca="1" si="664"/>
        <v>2.5931973216792117E-4</v>
      </c>
      <c r="V960" s="23">
        <f t="shared" ca="1" si="664"/>
        <v>5.5920961183284481E-5</v>
      </c>
    </row>
    <row r="961" spans="1:22">
      <c r="B961" s="18" t="str">
        <f>$B$9</f>
        <v>DISTSEC</v>
      </c>
      <c r="D961" s="23">
        <f t="shared" ref="D961:V961" ca="1" si="665">+D902</f>
        <v>4.8486141146839322E-2</v>
      </c>
      <c r="E961" s="23">
        <f t="shared" ca="1" si="665"/>
        <v>2.978794850815876E-2</v>
      </c>
      <c r="F961" s="23">
        <f t="shared" ca="1" si="665"/>
        <v>2.7783240219254593E-3</v>
      </c>
      <c r="G961" s="23">
        <f t="shared" ca="1" si="665"/>
        <v>7.9250244670935072E-3</v>
      </c>
      <c r="H961" s="23">
        <f t="shared" ca="1" si="665"/>
        <v>0</v>
      </c>
      <c r="I961" s="23">
        <f t="shared" ca="1" si="665"/>
        <v>0</v>
      </c>
      <c r="J961" s="23">
        <f t="shared" ca="1" si="665"/>
        <v>5.0914043853009343E-3</v>
      </c>
      <c r="K961" s="23">
        <f t="shared" ca="1" si="665"/>
        <v>0</v>
      </c>
      <c r="L961" s="23">
        <f t="shared" ca="1" si="665"/>
        <v>0</v>
      </c>
      <c r="M961" s="23">
        <f t="shared" ca="1" si="665"/>
        <v>0</v>
      </c>
      <c r="N961" s="23">
        <f t="shared" ca="1" si="665"/>
        <v>1.0673434853809275E-4</v>
      </c>
      <c r="O961" s="23">
        <f t="shared" ca="1" si="665"/>
        <v>0</v>
      </c>
      <c r="P961" s="23">
        <f t="shared" ca="1" si="665"/>
        <v>0</v>
      </c>
      <c r="Q961" s="23">
        <f t="shared" ca="1" si="665"/>
        <v>0</v>
      </c>
      <c r="R961" s="23">
        <f t="shared" ca="1" si="665"/>
        <v>1.7100804003240984E-3</v>
      </c>
      <c r="S961" s="23">
        <f t="shared" ca="1" si="665"/>
        <v>0</v>
      </c>
      <c r="T961" s="23">
        <f t="shared" ca="1" si="665"/>
        <v>2.4421999115791116E-5</v>
      </c>
      <c r="U961" s="23">
        <f t="shared" ca="1" si="665"/>
        <v>9.1284360420131147E-4</v>
      </c>
      <c r="V961" s="23">
        <f t="shared" ca="1" si="665"/>
        <v>1.4935941218136925E-4</v>
      </c>
    </row>
    <row r="962" spans="1:22">
      <c r="B962" s="18" t="str">
        <f>$B$10</f>
        <v>ENERGY</v>
      </c>
      <c r="D962" s="23">
        <f t="shared" ref="D962:V962" ca="1" si="666">+D903</f>
        <v>0.38162255588006572</v>
      </c>
      <c r="E962" s="23">
        <f t="shared" ca="1" si="666"/>
        <v>0.14464939101960134</v>
      </c>
      <c r="F962" s="23">
        <f t="shared" ca="1" si="666"/>
        <v>9.2377584210586311E-3</v>
      </c>
      <c r="G962" s="23">
        <f t="shared" ca="1" si="666"/>
        <v>3.110918290902167E-2</v>
      </c>
      <c r="H962" s="23">
        <f t="shared" ca="1" si="666"/>
        <v>8.934606840363394E-4</v>
      </c>
      <c r="I962" s="23">
        <f t="shared" ca="1" si="666"/>
        <v>4.2228203851459689E-5</v>
      </c>
      <c r="J962" s="23">
        <f t="shared" ca="1" si="666"/>
        <v>2.8906977882416026E-2</v>
      </c>
      <c r="K962" s="23">
        <f t="shared" ca="1" si="666"/>
        <v>5.4418337288463098E-3</v>
      </c>
      <c r="L962" s="23">
        <f t="shared" ca="1" si="666"/>
        <v>2.4123173395168137E-3</v>
      </c>
      <c r="M962" s="23">
        <f t="shared" ca="1" si="666"/>
        <v>1.1340154140818279E-4</v>
      </c>
      <c r="N962" s="23">
        <f t="shared" ca="1" si="666"/>
        <v>1.0819907657791004E-3</v>
      </c>
      <c r="O962" s="23">
        <f t="shared" ca="1" si="666"/>
        <v>1.8593088376095517E-2</v>
      </c>
      <c r="P962" s="23">
        <f t="shared" ca="1" si="666"/>
        <v>0.10752312140352174</v>
      </c>
      <c r="Q962" s="23">
        <f t="shared" ca="1" si="666"/>
        <v>1.9742064147806371E-2</v>
      </c>
      <c r="R962" s="23">
        <f t="shared" ca="1" si="666"/>
        <v>7.702202862766537E-3</v>
      </c>
      <c r="S962" s="23">
        <f t="shared" ca="1" si="666"/>
        <v>1.2474962250449162E-4</v>
      </c>
      <c r="T962" s="23">
        <f t="shared" ca="1" si="666"/>
        <v>1.4248120903445836E-4</v>
      </c>
      <c r="U962" s="23">
        <f t="shared" ca="1" si="666"/>
        <v>3.3112626591824939E-3</v>
      </c>
      <c r="V962" s="23">
        <f t="shared" ca="1" si="666"/>
        <v>5.9504310361822648E-4</v>
      </c>
    </row>
    <row r="963" spans="1:22">
      <c r="B963" s="18" t="str">
        <f>$B$11</f>
        <v>CUSTOMER</v>
      </c>
      <c r="D963" s="23">
        <f t="shared" ref="D963:V963" ca="1" si="667">+D904</f>
        <v>4.448897179542867E-2</v>
      </c>
      <c r="E963" s="23">
        <f t="shared" ca="1" si="667"/>
        <v>2.0639416007139842E-2</v>
      </c>
      <c r="F963" s="23">
        <f t="shared" ca="1" si="667"/>
        <v>6.1182654538105329E-3</v>
      </c>
      <c r="G963" s="23">
        <f t="shared" ca="1" si="667"/>
        <v>1.6830019885371143E-3</v>
      </c>
      <c r="H963" s="23">
        <f t="shared" ca="1" si="667"/>
        <v>4.4925478189922219E-4</v>
      </c>
      <c r="I963" s="23">
        <f t="shared" ca="1" si="667"/>
        <v>1.0086513212428949E-4</v>
      </c>
      <c r="J963" s="23">
        <f t="shared" ca="1" si="667"/>
        <v>4.2028376967290346E-4</v>
      </c>
      <c r="K963" s="23">
        <f t="shared" ca="1" si="667"/>
        <v>1.2732578972061271E-4</v>
      </c>
      <c r="L963" s="23">
        <f t="shared" ca="1" si="667"/>
        <v>2.7500401938924073E-4</v>
      </c>
      <c r="M963" s="23">
        <f t="shared" ca="1" si="667"/>
        <v>6.0230677102961418E-5</v>
      </c>
      <c r="N963" s="23">
        <f t="shared" ca="1" si="667"/>
        <v>2.3608353694445053E-6</v>
      </c>
      <c r="O963" s="23">
        <f t="shared" ca="1" si="667"/>
        <v>6.5455524624573062E-5</v>
      </c>
      <c r="P963" s="23">
        <f t="shared" ca="1" si="667"/>
        <v>3.5228627801306189E-4</v>
      </c>
      <c r="Q963" s="23">
        <f t="shared" ca="1" si="667"/>
        <v>6.6664103566749683E-5</v>
      </c>
      <c r="R963" s="23">
        <f t="shared" ca="1" si="667"/>
        <v>1.0707739039402397E-4</v>
      </c>
      <c r="S963" s="23">
        <f t="shared" ca="1" si="667"/>
        <v>1.5464500869609594E-6</v>
      </c>
      <c r="T963" s="23">
        <f t="shared" ca="1" si="667"/>
        <v>2.9450914262778323E-6</v>
      </c>
      <c r="U963" s="23">
        <f t="shared" ca="1" si="667"/>
        <v>1.2000209434443443E-2</v>
      </c>
      <c r="V963" s="23">
        <f t="shared" ca="1" si="667"/>
        <v>2.0167790681074292E-3</v>
      </c>
    </row>
    <row r="964" spans="1:22">
      <c r="B964" s="18" t="str">
        <f>$B$12</f>
        <v>TOTAL</v>
      </c>
      <c r="D964" s="23">
        <f t="shared" ref="D964:V964" ca="1" si="668">+D905</f>
        <v>1.0000000000000002</v>
      </c>
      <c r="E964" s="23">
        <f t="shared" ca="1" si="668"/>
        <v>0.43223777526660873</v>
      </c>
      <c r="F964" s="23">
        <f t="shared" ca="1" si="668"/>
        <v>3.7217344851764957E-2</v>
      </c>
      <c r="G964" s="23">
        <f t="shared" ca="1" si="668"/>
        <v>0.10341893113560642</v>
      </c>
      <c r="H964" s="23">
        <f t="shared" ca="1" si="668"/>
        <v>3.1085488670032939E-3</v>
      </c>
      <c r="I964" s="23">
        <f t="shared" ca="1" si="668"/>
        <v>3.1887396764926118E-4</v>
      </c>
      <c r="J964" s="23">
        <f t="shared" ca="1" si="668"/>
        <v>8.2319460162346425E-2</v>
      </c>
      <c r="K964" s="23">
        <f t="shared" ca="1" si="668"/>
        <v>1.4884591078310645E-2</v>
      </c>
      <c r="L964" s="23">
        <f t="shared" ca="1" si="668"/>
        <v>5.4505788975658977E-3</v>
      </c>
      <c r="M964" s="23">
        <f t="shared" ca="1" si="668"/>
        <v>2.7392415998168669E-4</v>
      </c>
      <c r="N964" s="23">
        <f t="shared" ca="1" si="668"/>
        <v>2.479377778140183E-3</v>
      </c>
      <c r="O964" s="23">
        <f t="shared" ca="1" si="668"/>
        <v>4.2218375585955537E-2</v>
      </c>
      <c r="P964" s="23">
        <f t="shared" ca="1" si="668"/>
        <v>0.19930143679407616</v>
      </c>
      <c r="Q964" s="23">
        <f t="shared" ca="1" si="668"/>
        <v>3.4021340600365831E-2</v>
      </c>
      <c r="R964" s="23">
        <f t="shared" ca="1" si="668"/>
        <v>2.2719391038694071E-2</v>
      </c>
      <c r="S964" s="23">
        <f t="shared" ca="1" si="668"/>
        <v>3.2945828900368251E-4</v>
      </c>
      <c r="T964" s="23">
        <f t="shared" ca="1" si="668"/>
        <v>3.8935997822871411E-4</v>
      </c>
      <c r="U964" s="23">
        <f t="shared" ca="1" si="668"/>
        <v>1.6492135722013447E-2</v>
      </c>
      <c r="V964" s="23">
        <f t="shared" ca="1" si="668"/>
        <v>2.8190958266850336E-3</v>
      </c>
    </row>
    <row r="965" spans="1:22">
      <c r="A965" s="131" t="s">
        <v>376</v>
      </c>
      <c r="B965" s="18" t="str">
        <f>$B$5</f>
        <v>PRODUCTION</v>
      </c>
      <c r="D965" s="23">
        <f t="shared" ref="D965:D972" ca="1" si="669">SUM(E965:V965)</f>
        <v>0.47781856831764968</v>
      </c>
      <c r="E965" s="23">
        <f t="shared" ref="E965:E972" ca="1" si="670">IF(E$964=0,0,+E$956*E957/E$964)</f>
        <v>7.3835412707790704E-2</v>
      </c>
      <c r="F965" s="23">
        <f t="shared" ref="F965:V972" ca="1" si="671">IF(F$964=0,0,+F$956*F957/F$964)</f>
        <v>7.0693387929236118E-3</v>
      </c>
      <c r="G965" s="23">
        <f t="shared" ca="1" si="671"/>
        <v>1.4810590836239307E-2</v>
      </c>
      <c r="H965" s="23">
        <f t="shared" ca="1" si="671"/>
        <v>1.8659391073772017E-2</v>
      </c>
      <c r="I965" s="23">
        <f t="shared" ca="1" si="671"/>
        <v>7.5956129837174337E-3</v>
      </c>
      <c r="J965" s="23">
        <f t="shared" ca="1" si="671"/>
        <v>-6.4786124850115021E-2</v>
      </c>
      <c r="K965" s="23">
        <f t="shared" ca="1" si="671"/>
        <v>-3.2184485040955411E-2</v>
      </c>
      <c r="L965" s="23">
        <f t="shared" ca="1" si="671"/>
        <v>0</v>
      </c>
      <c r="M965" s="23">
        <f t="shared" ca="1" si="671"/>
        <v>0</v>
      </c>
      <c r="N965" s="23">
        <f t="shared" ca="1" si="671"/>
        <v>0</v>
      </c>
      <c r="O965" s="23">
        <f t="shared" ca="1" si="671"/>
        <v>7.5447645791993576E-2</v>
      </c>
      <c r="P965" s="23">
        <f t="shared" ca="1" si="671"/>
        <v>0.23336660352571958</v>
      </c>
      <c r="Q965" s="23">
        <f t="shared" ca="1" si="671"/>
        <v>0.13862456051373473</v>
      </c>
      <c r="R965" s="23">
        <f t="shared" ca="1" si="671"/>
        <v>5.3800219828291779E-3</v>
      </c>
      <c r="S965" s="23">
        <f t="shared" ca="1" si="671"/>
        <v>0</v>
      </c>
      <c r="T965" s="23">
        <f t="shared" ca="1" si="671"/>
        <v>0</v>
      </c>
      <c r="U965" s="23">
        <f t="shared" ca="1" si="671"/>
        <v>0</v>
      </c>
      <c r="V965" s="23">
        <f t="shared" ca="1" si="671"/>
        <v>0</v>
      </c>
    </row>
    <row r="966" spans="1:22">
      <c r="A966" s="18" t="str">
        <f>+A965</f>
        <v>REVYEC_FXNL</v>
      </c>
      <c r="B966" s="18" t="str">
        <f>$B$6</f>
        <v>BULKTRAN</v>
      </c>
      <c r="D966" s="23">
        <f t="shared" ca="1" si="669"/>
        <v>-1.5002389299940241E-2</v>
      </c>
      <c r="E966" s="23">
        <f t="shared" ca="1" si="670"/>
        <v>-1.0534519529654724E-2</v>
      </c>
      <c r="F966" s="23">
        <f t="shared" ref="F966:T966" ca="1" si="672">IF(F$964=0,0,+F$956*F958/F$964)</f>
        <v>9.6387463219178778E-5</v>
      </c>
      <c r="G966" s="23">
        <f t="shared" ca="1" si="672"/>
        <v>-4.9054794450923384E-5</v>
      </c>
      <c r="H966" s="23">
        <f t="shared" ca="1" si="672"/>
        <v>1.1241535956242968E-4</v>
      </c>
      <c r="I966" s="23">
        <f t="shared" ca="1" si="672"/>
        <v>1.848531727702133E-3</v>
      </c>
      <c r="J966" s="23">
        <f t="shared" ca="1" si="672"/>
        <v>2.250411659487917E-4</v>
      </c>
      <c r="K966" s="23">
        <f t="shared" ca="1" si="672"/>
        <v>-4.6095266646847382E-4</v>
      </c>
      <c r="L966" s="23">
        <f t="shared" ca="1" si="672"/>
        <v>0</v>
      </c>
      <c r="M966" s="23">
        <f t="shared" ca="1" si="672"/>
        <v>0</v>
      </c>
      <c r="N966" s="23">
        <f t="shared" ca="1" si="672"/>
        <v>0</v>
      </c>
      <c r="O966" s="23">
        <f t="shared" ca="1" si="672"/>
        <v>-2.2269269908909385E-3</v>
      </c>
      <c r="P966" s="23">
        <f t="shared" ca="1" si="672"/>
        <v>-4.2246013618689729E-3</v>
      </c>
      <c r="Q966" s="23">
        <f t="shared" ca="1" si="672"/>
        <v>3.6764513648548545E-4</v>
      </c>
      <c r="R966" s="23">
        <f t="shared" ca="1" si="672"/>
        <v>-1.5635480952422604E-4</v>
      </c>
      <c r="S966" s="23">
        <f t="shared" ca="1" si="672"/>
        <v>0</v>
      </c>
      <c r="T966" s="23">
        <f t="shared" ca="1" si="672"/>
        <v>0</v>
      </c>
      <c r="U966" s="23">
        <f t="shared" ca="1" si="671"/>
        <v>0</v>
      </c>
      <c r="V966" s="23">
        <f t="shared" ca="1" si="671"/>
        <v>0</v>
      </c>
    </row>
    <row r="967" spans="1:22">
      <c r="A967" s="18" t="str">
        <f t="shared" ref="A967:A972" si="673">+A966</f>
        <v>REVYEC_FXNL</v>
      </c>
      <c r="B967" s="18" t="str">
        <f>$B$7</f>
        <v>SUBTRAN</v>
      </c>
      <c r="D967" s="23">
        <f t="shared" ca="1" si="669"/>
        <v>-3.3522985162579176E-3</v>
      </c>
      <c r="E967" s="23">
        <f t="shared" ca="1" si="670"/>
        <v>-2.214627780251513E-3</v>
      </c>
      <c r="F967" s="23">
        <f t="shared" ca="1" si="671"/>
        <v>1.715158599492473E-5</v>
      </c>
      <c r="G967" s="23">
        <f t="shared" ca="1" si="671"/>
        <v>-1.5106345073112577E-5</v>
      </c>
      <c r="H967" s="23">
        <f t="shared" ca="1" si="671"/>
        <v>1.2216061050835699E-5</v>
      </c>
      <c r="I967" s="23">
        <f t="shared" ca="1" si="671"/>
        <v>6.3187585292855022E-4</v>
      </c>
      <c r="J967" s="23">
        <f t="shared" ca="1" si="671"/>
        <v>6.6936155665832706E-5</v>
      </c>
      <c r="K967" s="23">
        <f t="shared" ca="1" si="671"/>
        <v>-8.0262075577578577E-5</v>
      </c>
      <c r="L967" s="23">
        <f t="shared" ca="1" si="671"/>
        <v>0</v>
      </c>
      <c r="M967" s="23">
        <f t="shared" ca="1" si="671"/>
        <v>0</v>
      </c>
      <c r="N967" s="23">
        <f t="shared" ca="1" si="671"/>
        <v>0</v>
      </c>
      <c r="O967" s="23">
        <f t="shared" ca="1" si="671"/>
        <v>-4.7508351708998011E-4</v>
      </c>
      <c r="P967" s="23">
        <f t="shared" ca="1" si="671"/>
        <v>-1.2268641538635615E-3</v>
      </c>
      <c r="Q967" s="23">
        <f t="shared" ca="1" si="671"/>
        <v>0</v>
      </c>
      <c r="R967" s="23">
        <f t="shared" ca="1" si="671"/>
        <v>-3.2535069001732407E-5</v>
      </c>
      <c r="S967" s="23">
        <f t="shared" ca="1" si="671"/>
        <v>0</v>
      </c>
      <c r="T967" s="23">
        <f t="shared" ca="1" si="671"/>
        <v>0</v>
      </c>
      <c r="U967" s="23">
        <f t="shared" ca="1" si="671"/>
        <v>-4.252844330851881E-5</v>
      </c>
      <c r="V967" s="23">
        <f t="shared" ca="1" si="671"/>
        <v>6.5292122679356434E-6</v>
      </c>
    </row>
    <row r="968" spans="1:22">
      <c r="A968" s="18" t="str">
        <f t="shared" si="673"/>
        <v>REVYEC_FXNL</v>
      </c>
      <c r="B968" s="18" t="str">
        <f>$B$8</f>
        <v>DISTPRI</v>
      </c>
      <c r="D968" s="23">
        <f t="shared" ca="1" si="669"/>
        <v>3.3587853563662881E-2</v>
      </c>
      <c r="E968" s="23">
        <f ca="1">IF(E$964=0,0,+E$956*E960/E$964)</f>
        <v>2.2320224591202784E-2</v>
      </c>
      <c r="F968" s="23">
        <f t="shared" ca="1" si="671"/>
        <v>2.7522923375721802E-3</v>
      </c>
      <c r="G968" s="23">
        <f t="shared" ca="1" si="671"/>
        <v>6.0571895668604476E-3</v>
      </c>
      <c r="H968" s="23">
        <f t="shared" ca="1" si="671"/>
        <v>8.8968971074286519E-3</v>
      </c>
      <c r="I968" s="23">
        <f t="shared" ca="1" si="671"/>
        <v>0</v>
      </c>
      <c r="J968" s="23">
        <f t="shared" ca="1" si="671"/>
        <v>-2.6124655034715727E-2</v>
      </c>
      <c r="K968" s="23">
        <f t="shared" ca="1" si="671"/>
        <v>-1.3538405322213183E-2</v>
      </c>
      <c r="L968" s="23">
        <f t="shared" ca="1" si="671"/>
        <v>0</v>
      </c>
      <c r="M968" s="23">
        <f t="shared" ca="1" si="671"/>
        <v>0</v>
      </c>
      <c r="N968" s="23">
        <f t="shared" ca="1" si="671"/>
        <v>0</v>
      </c>
      <c r="O968" s="23">
        <f t="shared" ca="1" si="671"/>
        <v>3.2219086198941323E-2</v>
      </c>
      <c r="P968" s="23">
        <f t="shared" ca="1" si="671"/>
        <v>0</v>
      </c>
      <c r="Q968" s="23">
        <f t="shared" ca="1" si="671"/>
        <v>0</v>
      </c>
      <c r="R968" s="23">
        <f t="shared" ca="1" si="671"/>
        <v>2.1194707250013706E-3</v>
      </c>
      <c r="S968" s="23">
        <f t="shared" ca="1" si="671"/>
        <v>0</v>
      </c>
      <c r="T968" s="23">
        <f t="shared" ca="1" si="671"/>
        <v>0</v>
      </c>
      <c r="U968" s="23">
        <f t="shared" ca="1" si="671"/>
        <v>-1.297421842046085E-3</v>
      </c>
      <c r="V968" s="23">
        <f t="shared" ca="1" si="671"/>
        <v>1.8317523563111967E-4</v>
      </c>
    </row>
    <row r="969" spans="1:22">
      <c r="A969" s="18" t="str">
        <f t="shared" si="673"/>
        <v>REVYEC_FXNL</v>
      </c>
      <c r="B969" s="18" t="str">
        <f>$B$9</f>
        <v>DISTSEC</v>
      </c>
      <c r="D969" s="23">
        <f t="shared" ca="1" si="669"/>
        <v>1.7892351162285627E-3</v>
      </c>
      <c r="E969" s="23">
        <f t="shared" ca="1" si="670"/>
        <v>1.0476039577886022E-2</v>
      </c>
      <c r="F969" s="23">
        <f t="shared" ca="1" si="671"/>
        <v>1.4464773031898435E-3</v>
      </c>
      <c r="G969" s="23">
        <f t="shared" ca="1" si="671"/>
        <v>2.6294204849779609E-3</v>
      </c>
      <c r="H969" s="23">
        <f t="shared" ca="1" si="671"/>
        <v>0</v>
      </c>
      <c r="I969" s="23">
        <f t="shared" ca="1" si="671"/>
        <v>0</v>
      </c>
      <c r="J969" s="23">
        <f t="shared" ca="1" si="671"/>
        <v>-9.6319273446178258E-3</v>
      </c>
      <c r="K969" s="23">
        <f t="shared" ca="1" si="671"/>
        <v>0</v>
      </c>
      <c r="L969" s="23">
        <f t="shared" ca="1" si="671"/>
        <v>0</v>
      </c>
      <c r="M969" s="23">
        <f t="shared" ca="1" si="671"/>
        <v>0</v>
      </c>
      <c r="N969" s="23">
        <f t="shared" ca="1" si="671"/>
        <v>0</v>
      </c>
      <c r="O969" s="23">
        <f t="shared" ca="1" si="671"/>
        <v>0</v>
      </c>
      <c r="P969" s="23">
        <f t="shared" ca="1" si="671"/>
        <v>0</v>
      </c>
      <c r="Q969" s="23">
        <f t="shared" ca="1" si="671"/>
        <v>0</v>
      </c>
      <c r="R969" s="23">
        <f t="shared" ca="1" si="671"/>
        <v>9.4709771478676378E-4</v>
      </c>
      <c r="S969" s="23">
        <f t="shared" ca="1" si="671"/>
        <v>0</v>
      </c>
      <c r="T969" s="23">
        <f t="shared" ca="1" si="671"/>
        <v>0</v>
      </c>
      <c r="U969" s="23">
        <f t="shared" ca="1" si="671"/>
        <v>-4.5671157399466127E-3</v>
      </c>
      <c r="V969" s="23">
        <f t="shared" ca="1" si="671"/>
        <v>4.8924311995241225E-4</v>
      </c>
    </row>
    <row r="970" spans="1:22">
      <c r="A970" s="18" t="str">
        <f t="shared" si="673"/>
        <v>REVYEC_FXNL</v>
      </c>
      <c r="B970" s="18" t="str">
        <f>$B$10</f>
        <v>ENERGY</v>
      </c>
      <c r="D970" s="23">
        <f t="shared" ca="1" si="669"/>
        <v>0.53431180032066961</v>
      </c>
      <c r="E970" s="23">
        <f t="shared" ca="1" si="670"/>
        <v>5.0871336266188574E-2</v>
      </c>
      <c r="F970" s="23">
        <f t="shared" ca="1" si="671"/>
        <v>4.8094490718011201E-3</v>
      </c>
      <c r="G970" s="23">
        <f t="shared" ca="1" si="671"/>
        <v>1.0321624009055909E-2</v>
      </c>
      <c r="H970" s="23">
        <f t="shared" ca="1" si="671"/>
        <v>1.4005745585759797E-2</v>
      </c>
      <c r="I970" s="23">
        <f t="shared" ca="1" si="671"/>
        <v>2.4205866502578369E-3</v>
      </c>
      <c r="J970" s="23">
        <f t="shared" ca="1" si="671"/>
        <v>-5.4686269179431653E-2</v>
      </c>
      <c r="K970" s="23">
        <f t="shared" ca="1" si="671"/>
        <v>-2.7026291372739573E-2</v>
      </c>
      <c r="L970" s="23">
        <f t="shared" ca="1" si="671"/>
        <v>0</v>
      </c>
      <c r="M970" s="23">
        <f t="shared" ca="1" si="671"/>
        <v>0</v>
      </c>
      <c r="N970" s="23">
        <f t="shared" ca="1" si="671"/>
        <v>0</v>
      </c>
      <c r="O970" s="23">
        <f t="shared" ca="1" si="671"/>
        <v>8.283668444574932E-2</v>
      </c>
      <c r="P970" s="23">
        <f t="shared" ca="1" si="671"/>
        <v>0.26804343677425024</v>
      </c>
      <c r="Q970" s="23">
        <f t="shared" ca="1" si="671"/>
        <v>0.1930674651930698</v>
      </c>
      <c r="R970" s="23">
        <f t="shared" ca="1" si="671"/>
        <v>4.2657285170730813E-3</v>
      </c>
      <c r="S970" s="23">
        <f t="shared" ca="1" si="671"/>
        <v>0</v>
      </c>
      <c r="T970" s="23">
        <f t="shared" ca="1" si="671"/>
        <v>0</v>
      </c>
      <c r="U970" s="23">
        <f t="shared" ca="1" si="671"/>
        <v>-1.6566824525304724E-2</v>
      </c>
      <c r="V970" s="23">
        <f t="shared" ca="1" si="671"/>
        <v>1.9491288849398764E-3</v>
      </c>
    </row>
    <row r="971" spans="1:22">
      <c r="A971" s="18" t="str">
        <f t="shared" si="673"/>
        <v>REVYEC_FXNL</v>
      </c>
      <c r="B971" s="18" t="str">
        <f>$B$11</f>
        <v>CUSTOMER</v>
      </c>
      <c r="D971" s="23">
        <f t="shared" ca="1" si="669"/>
        <v>-2.9152769502012708E-2</v>
      </c>
      <c r="E971" s="23">
        <f t="shared" ca="1" si="670"/>
        <v>7.2586179909647002E-3</v>
      </c>
      <c r="F971" s="23">
        <f t="shared" ca="1" si="671"/>
        <v>3.185349168774844E-3</v>
      </c>
      <c r="G971" s="23">
        <f t="shared" ca="1" si="671"/>
        <v>5.5839826404234592E-4</v>
      </c>
      <c r="H971" s="23">
        <f t="shared" ca="1" si="671"/>
        <v>7.0424455053140237E-3</v>
      </c>
      <c r="I971" s="23">
        <f t="shared" ca="1" si="671"/>
        <v>5.7817470322765923E-3</v>
      </c>
      <c r="J971" s="23">
        <f t="shared" ca="1" si="671"/>
        <v>-7.9509353947579387E-4</v>
      </c>
      <c r="K971" s="23">
        <f t="shared" ca="1" si="671"/>
        <v>-6.3235006134283061E-4</v>
      </c>
      <c r="L971" s="23">
        <f t="shared" ca="1" si="671"/>
        <v>0</v>
      </c>
      <c r="M971" s="23">
        <f t="shared" ca="1" si="671"/>
        <v>0</v>
      </c>
      <c r="N971" s="23">
        <f t="shared" ca="1" si="671"/>
        <v>0</v>
      </c>
      <c r="O971" s="23">
        <f t="shared" ca="1" si="671"/>
        <v>2.9162011866343631E-4</v>
      </c>
      <c r="P971" s="23">
        <f t="shared" ca="1" si="671"/>
        <v>8.7821134147187513E-4</v>
      </c>
      <c r="Q971" s="23">
        <f t="shared" ca="1" si="671"/>
        <v>6.5194142814244485E-4</v>
      </c>
      <c r="R971" s="23">
        <f t="shared" ca="1" si="671"/>
        <v>5.930291448769911E-5</v>
      </c>
      <c r="S971" s="23">
        <f t="shared" ca="1" si="671"/>
        <v>0</v>
      </c>
      <c r="T971" s="23">
        <f t="shared" ca="1" si="671"/>
        <v>0</v>
      </c>
      <c r="U971" s="23">
        <f t="shared" ca="1" si="671"/>
        <v>-6.0039140481961385E-2</v>
      </c>
      <c r="V971" s="23">
        <f t="shared" ca="1" si="671"/>
        <v>6.6061808166293472E-3</v>
      </c>
    </row>
    <row r="972" spans="1:22">
      <c r="A972" s="18" t="str">
        <f t="shared" si="673"/>
        <v>REVYEC_FXNL</v>
      </c>
      <c r="B972" s="18" t="str">
        <f>$B$12</f>
        <v>TOTAL</v>
      </c>
      <c r="D972" s="23">
        <f t="shared" ca="1" si="669"/>
        <v>1</v>
      </c>
      <c r="E972" s="23">
        <f t="shared" ca="1" si="670"/>
        <v>0.15201248382412652</v>
      </c>
      <c r="F972" s="23">
        <f t="shared" ca="1" si="671"/>
        <v>1.9376445723475702E-2</v>
      </c>
      <c r="G972" s="23">
        <f t="shared" ca="1" si="671"/>
        <v>3.4313062021651936E-2</v>
      </c>
      <c r="H972" s="23">
        <f t="shared" ca="1" si="671"/>
        <v>4.872911069288776E-2</v>
      </c>
      <c r="I972" s="23">
        <f t="shared" ca="1" si="671"/>
        <v>1.8278354246882567E-2</v>
      </c>
      <c r="J972" s="23">
        <f t="shared" ca="1" si="671"/>
        <v>-0.15573209262674137</v>
      </c>
      <c r="K972" s="23">
        <f t="shared" ca="1" si="671"/>
        <v>-7.3922746539297035E-2</v>
      </c>
      <c r="L972" s="23">
        <f t="shared" ca="1" si="671"/>
        <v>0</v>
      </c>
      <c r="M972" s="23">
        <f t="shared" ca="1" si="671"/>
        <v>0</v>
      </c>
      <c r="N972" s="23">
        <f t="shared" ca="1" si="671"/>
        <v>0</v>
      </c>
      <c r="O972" s="23">
        <f t="shared" ca="1" si="671"/>
        <v>0.18809302604736675</v>
      </c>
      <c r="P972" s="23">
        <f t="shared" ca="1" si="671"/>
        <v>0.4968367861257092</v>
      </c>
      <c r="Q972" s="23">
        <f t="shared" ca="1" si="671"/>
        <v>0.33271161227143253</v>
      </c>
      <c r="R972" s="23">
        <f t="shared" ca="1" si="671"/>
        <v>1.2582731975652135E-2</v>
      </c>
      <c r="S972" s="23">
        <f t="shared" ca="1" si="671"/>
        <v>0</v>
      </c>
      <c r="T972" s="23">
        <f t="shared" ca="1" si="671"/>
        <v>0</v>
      </c>
      <c r="U972" s="23">
        <f t="shared" ca="1" si="671"/>
        <v>-8.2513031032567324E-2</v>
      </c>
      <c r="V972" s="23">
        <f t="shared" ca="1" si="671"/>
        <v>9.2342572694206933E-3</v>
      </c>
    </row>
    <row r="975" spans="1:22">
      <c r="A975" s="18" t="s">
        <v>377</v>
      </c>
    </row>
    <row r="976" spans="1:22">
      <c r="A976" s="38" t="s">
        <v>322</v>
      </c>
      <c r="D976" s="23">
        <f t="shared" ref="D976:V976" si="674">+D172</f>
        <v>1.0000000000000002</v>
      </c>
      <c r="E976" s="23">
        <f t="shared" si="674"/>
        <v>0.68837336060630394</v>
      </c>
      <c r="F976" s="23">
        <f t="shared" si="674"/>
        <v>6.0917601473965063E-2</v>
      </c>
      <c r="G976" s="23">
        <f t="shared" si="674"/>
        <v>9.901405711252792E-2</v>
      </c>
      <c r="H976" s="23">
        <f t="shared" si="674"/>
        <v>1.3647191039829008E-3</v>
      </c>
      <c r="I976" s="23">
        <f t="shared" si="674"/>
        <v>1.479123525051123E-4</v>
      </c>
      <c r="J976" s="23">
        <f t="shared" si="674"/>
        <v>3.4415891781908486E-2</v>
      </c>
      <c r="K976" s="23">
        <f t="shared" si="674"/>
        <v>2.1669014436860885E-2</v>
      </c>
      <c r="L976" s="23">
        <f t="shared" si="674"/>
        <v>4.5223008142981098E-3</v>
      </c>
      <c r="M976" s="23">
        <f t="shared" si="674"/>
        <v>1.2254329211205576E-4</v>
      </c>
      <c r="N976" s="23">
        <f t="shared" si="674"/>
        <v>1.3486382502180358E-3</v>
      </c>
      <c r="O976" s="23">
        <f t="shared" si="674"/>
        <v>3.3959125639631715E-2</v>
      </c>
      <c r="P976" s="23">
        <f t="shared" si="674"/>
        <v>4.7124513725835628E-2</v>
      </c>
      <c r="Q976" s="23">
        <f t="shared" si="674"/>
        <v>1.8274214291921546E-3</v>
      </c>
      <c r="R976" s="23">
        <f t="shared" si="674"/>
        <v>0</v>
      </c>
      <c r="S976" s="23">
        <f t="shared" si="674"/>
        <v>0</v>
      </c>
      <c r="T976" s="23">
        <f t="shared" si="674"/>
        <v>0</v>
      </c>
      <c r="U976" s="23">
        <f t="shared" si="674"/>
        <v>5.1928999806581848E-3</v>
      </c>
      <c r="V976" s="23">
        <f t="shared" si="674"/>
        <v>0</v>
      </c>
    </row>
    <row r="977" spans="1:22">
      <c r="A977" s="38" t="s">
        <v>73</v>
      </c>
      <c r="B977" s="18" t="str">
        <f>$B$5</f>
        <v>PRODUCTION</v>
      </c>
      <c r="D977" s="23">
        <f t="shared" ref="D977:D984" ca="1" si="675">+D957</f>
        <v>0.44870260973137288</v>
      </c>
      <c r="E977" s="23">
        <f t="shared" ref="E977:V984" ca="1" si="676">+E957</f>
        <v>0.20994627363388998</v>
      </c>
      <c r="F977" s="23">
        <f t="shared" ca="1" si="676"/>
        <v>1.3578445886565994E-2</v>
      </c>
      <c r="G977" s="23">
        <f t="shared" ca="1" si="676"/>
        <v>4.4638845487008971E-2</v>
      </c>
      <c r="H977" s="23">
        <f t="shared" ca="1" si="676"/>
        <v>1.1903280843130854E-3</v>
      </c>
      <c r="I977" s="23">
        <f t="shared" ca="1" si="676"/>
        <v>1.3250882525483982E-4</v>
      </c>
      <c r="J977" s="23">
        <f t="shared" ca="1" si="676"/>
        <v>3.4245727606411598E-2</v>
      </c>
      <c r="K977" s="23">
        <f t="shared" ca="1" si="676"/>
        <v>6.4804531937400992E-3</v>
      </c>
      <c r="L977" s="23">
        <f t="shared" ca="1" si="676"/>
        <v>2.6746596140344767E-3</v>
      </c>
      <c r="M977" s="23">
        <f t="shared" ca="1" si="676"/>
        <v>8.6731124543595482E-5</v>
      </c>
      <c r="N977" s="23">
        <f t="shared" ca="1" si="676"/>
        <v>9.8436867453737518E-4</v>
      </c>
      <c r="O977" s="23">
        <f t="shared" ca="1" si="676"/>
        <v>1.6934583456169112E-2</v>
      </c>
      <c r="P977" s="23">
        <f t="shared" ca="1" si="676"/>
        <v>9.3612833592924508E-2</v>
      </c>
      <c r="Q977" s="23">
        <f t="shared" ca="1" si="676"/>
        <v>1.4175018889831329E-2</v>
      </c>
      <c r="R977" s="23">
        <f t="shared" ca="1" si="676"/>
        <v>9.7141720463557284E-3</v>
      </c>
      <c r="S977" s="23">
        <f t="shared" ca="1" si="676"/>
        <v>1.6749687778651651E-4</v>
      </c>
      <c r="T977" s="23">
        <f t="shared" ca="1" si="676"/>
        <v>1.4016273800577389E-4</v>
      </c>
      <c r="U977" s="23">
        <f t="shared" ca="1" si="676"/>
        <v>0</v>
      </c>
      <c r="V977" s="23">
        <f t="shared" ca="1" si="676"/>
        <v>0</v>
      </c>
    </row>
    <row r="978" spans="1:22">
      <c r="B978" s="18" t="str">
        <f>$B$6</f>
        <v>BULKTRAN</v>
      </c>
      <c r="D978" s="23">
        <f t="shared" ca="1" si="675"/>
        <v>-3.2336348208543884E-2</v>
      </c>
      <c r="E978" s="23">
        <f t="shared" ref="E978:S978" ca="1" si="677">+E958</f>
        <v>-2.995423251072428E-2</v>
      </c>
      <c r="F978" s="23">
        <f t="shared" ca="1" si="677"/>
        <v>1.85136402682396E-4</v>
      </c>
      <c r="G978" s="23">
        <f t="shared" ca="1" si="677"/>
        <v>-1.4785023866392715E-4</v>
      </c>
      <c r="H978" s="23">
        <f t="shared" ca="1" si="677"/>
        <v>7.1712500727529653E-6</v>
      </c>
      <c r="I978" s="23">
        <f t="shared" ca="1" si="677"/>
        <v>3.2248452917387528E-5</v>
      </c>
      <c r="J978" s="23">
        <f t="shared" ca="1" si="677"/>
        <v>-1.1895600311241502E-4</v>
      </c>
      <c r="K978" s="23">
        <f t="shared" ca="1" si="677"/>
        <v>9.28143537414809E-5</v>
      </c>
      <c r="L978" s="23">
        <f t="shared" ca="1" si="677"/>
        <v>7.1516415886513417E-5</v>
      </c>
      <c r="M978" s="23">
        <f t="shared" ca="1" si="677"/>
        <v>1.356081692694707E-5</v>
      </c>
      <c r="N978" s="23">
        <f t="shared" ca="1" si="677"/>
        <v>-7.3539528881878168E-5</v>
      </c>
      <c r="O978" s="23">
        <f t="shared" ca="1" si="677"/>
        <v>-4.9984436998881296E-4</v>
      </c>
      <c r="P978" s="23">
        <f t="shared" ca="1" si="677"/>
        <v>-1.6946593827488108E-3</v>
      </c>
      <c r="Q978" s="23">
        <f t="shared" ca="1" si="677"/>
        <v>3.7593459161373051E-5</v>
      </c>
      <c r="R978" s="23">
        <f t="shared" ca="1" si="677"/>
        <v>-2.8231437061801618E-4</v>
      </c>
      <c r="S978" s="23">
        <f t="shared" ca="1" si="677"/>
        <v>-1.3604815839578827E-5</v>
      </c>
      <c r="T978" s="23">
        <f t="shared" ca="1" si="676"/>
        <v>8.6118606449813711E-6</v>
      </c>
      <c r="U978" s="23">
        <f t="shared" ca="1" si="676"/>
        <v>0</v>
      </c>
      <c r="V978" s="23">
        <f t="shared" ca="1" si="676"/>
        <v>0</v>
      </c>
    </row>
    <row r="979" spans="1:22">
      <c r="B979" s="18" t="str">
        <f>$B$7</f>
        <v>SUBTRAN</v>
      </c>
      <c r="D979" s="23">
        <f t="shared" ca="1" si="675"/>
        <v>-6.9632199453293726E-3</v>
      </c>
      <c r="E979" s="23">
        <f t="shared" ca="1" si="676"/>
        <v>-6.2971524489202086E-3</v>
      </c>
      <c r="F979" s="23">
        <f t="shared" ca="1" si="676"/>
        <v>3.2943941310889315E-5</v>
      </c>
      <c r="G979" s="23">
        <f t="shared" ca="1" si="676"/>
        <v>-4.5530243259581992E-5</v>
      </c>
      <c r="H979" s="23">
        <f t="shared" ca="1" si="676"/>
        <v>7.7929234083807923E-7</v>
      </c>
      <c r="I979" s="23">
        <f t="shared" ca="1" si="676"/>
        <v>1.1023353501284307E-5</v>
      </c>
      <c r="J979" s="23">
        <f t="shared" ca="1" si="676"/>
        <v>-3.5382226661275633E-5</v>
      </c>
      <c r="K979" s="23">
        <f t="shared" ca="1" si="676"/>
        <v>1.6161036081548187E-5</v>
      </c>
      <c r="L979" s="23">
        <f t="shared" ca="1" si="676"/>
        <v>1.7081508738853607E-5</v>
      </c>
      <c r="M979" s="23">
        <f t="shared" ca="1" si="676"/>
        <v>0</v>
      </c>
      <c r="N979" s="23">
        <f t="shared" ca="1" si="676"/>
        <v>-1.5093741931940124E-5</v>
      </c>
      <c r="O979" s="23">
        <f t="shared" ca="1" si="676"/>
        <v>-1.0663475824005598E-4</v>
      </c>
      <c r="P979" s="23">
        <f t="shared" ca="1" si="676"/>
        <v>-4.9214509763431484E-4</v>
      </c>
      <c r="Q979" s="23">
        <f t="shared" ca="1" si="676"/>
        <v>0</v>
      </c>
      <c r="R979" s="23">
        <f t="shared" ca="1" si="676"/>
        <v>-5.8745346920809911E-5</v>
      </c>
      <c r="S979" s="23">
        <f t="shared" ca="1" si="676"/>
        <v>-2.710555573707948E-6</v>
      </c>
      <c r="T979" s="23">
        <f t="shared" ca="1" si="676"/>
        <v>1.6917682261067509E-6</v>
      </c>
      <c r="U979" s="23">
        <f t="shared" ca="1" si="676"/>
        <v>8.500292018277877E-6</v>
      </c>
      <c r="V979" s="23">
        <f t="shared" ca="1" si="676"/>
        <v>1.9932815947235156E-6</v>
      </c>
    </row>
    <row r="980" spans="1:22">
      <c r="B980" s="18" t="str">
        <f>$B$8</f>
        <v>DISTPRI</v>
      </c>
      <c r="D980" s="23">
        <f t="shared" ca="1" si="675"/>
        <v>0.11599928960016667</v>
      </c>
      <c r="E980" s="23">
        <f t="shared" ca="1" si="676"/>
        <v>6.3466131057463362E-2</v>
      </c>
      <c r="F980" s="23">
        <f t="shared" ca="1" si="676"/>
        <v>5.2864707244110569E-3</v>
      </c>
      <c r="G980" s="23">
        <f t="shared" ca="1" si="676"/>
        <v>1.8256256765868666E-2</v>
      </c>
      <c r="H980" s="23">
        <f t="shared" ca="1" si="676"/>
        <v>5.6755477434105531E-4</v>
      </c>
      <c r="I980" s="23">
        <f t="shared" ca="1" si="676"/>
        <v>0</v>
      </c>
      <c r="J980" s="23">
        <f t="shared" ca="1" si="676"/>
        <v>1.3809404748318663E-2</v>
      </c>
      <c r="K980" s="23">
        <f t="shared" ca="1" si="676"/>
        <v>2.7260029761805977E-3</v>
      </c>
      <c r="L980" s="23">
        <f t="shared" ca="1" si="676"/>
        <v>0</v>
      </c>
      <c r="M980" s="23">
        <f t="shared" ca="1" si="676"/>
        <v>0</v>
      </c>
      <c r="N980" s="23">
        <f t="shared" ca="1" si="676"/>
        <v>3.9255642472998812E-4</v>
      </c>
      <c r="O980" s="23">
        <f t="shared" ca="1" si="676"/>
        <v>7.2317273572952024E-3</v>
      </c>
      <c r="P980" s="23">
        <f t="shared" ca="1" si="676"/>
        <v>0</v>
      </c>
      <c r="Q980" s="23">
        <f t="shared" ca="1" si="676"/>
        <v>0</v>
      </c>
      <c r="R980" s="23">
        <f t="shared" ca="1" si="676"/>
        <v>3.8269180563925108E-3</v>
      </c>
      <c r="S980" s="23">
        <f t="shared" ca="1" si="676"/>
        <v>5.1980710039000246E-5</v>
      </c>
      <c r="T980" s="23">
        <f t="shared" ca="1" si="676"/>
        <v>6.9045311775324796E-5</v>
      </c>
      <c r="U980" s="23">
        <f t="shared" ca="1" si="676"/>
        <v>2.5931973216792117E-4</v>
      </c>
      <c r="V980" s="23">
        <f t="shared" ca="1" si="676"/>
        <v>5.5920961183284481E-5</v>
      </c>
    </row>
    <row r="981" spans="1:22">
      <c r="B981" s="18" t="str">
        <f>$B$9</f>
        <v>DISTSEC</v>
      </c>
      <c r="D981" s="23">
        <f t="shared" ca="1" si="675"/>
        <v>4.8486141146839322E-2</v>
      </c>
      <c r="E981" s="23">
        <f t="shared" ca="1" si="676"/>
        <v>2.978794850815876E-2</v>
      </c>
      <c r="F981" s="23">
        <f t="shared" ca="1" si="676"/>
        <v>2.7783240219254593E-3</v>
      </c>
      <c r="G981" s="23">
        <f t="shared" ca="1" si="676"/>
        <v>7.9250244670935072E-3</v>
      </c>
      <c r="H981" s="23">
        <f t="shared" ca="1" si="676"/>
        <v>0</v>
      </c>
      <c r="I981" s="23">
        <f t="shared" ca="1" si="676"/>
        <v>0</v>
      </c>
      <c r="J981" s="23">
        <f t="shared" ca="1" si="676"/>
        <v>5.0914043853009343E-3</v>
      </c>
      <c r="K981" s="23">
        <f t="shared" ca="1" si="676"/>
        <v>0</v>
      </c>
      <c r="L981" s="23">
        <f t="shared" ca="1" si="676"/>
        <v>0</v>
      </c>
      <c r="M981" s="23">
        <f t="shared" ca="1" si="676"/>
        <v>0</v>
      </c>
      <c r="N981" s="23">
        <f t="shared" ca="1" si="676"/>
        <v>1.0673434853809275E-4</v>
      </c>
      <c r="O981" s="23">
        <f t="shared" ca="1" si="676"/>
        <v>0</v>
      </c>
      <c r="P981" s="23">
        <f t="shared" ca="1" si="676"/>
        <v>0</v>
      </c>
      <c r="Q981" s="23">
        <f t="shared" ca="1" si="676"/>
        <v>0</v>
      </c>
      <c r="R981" s="23">
        <f t="shared" ca="1" si="676"/>
        <v>1.7100804003240984E-3</v>
      </c>
      <c r="S981" s="23">
        <f t="shared" ca="1" si="676"/>
        <v>0</v>
      </c>
      <c r="T981" s="23">
        <f t="shared" ca="1" si="676"/>
        <v>2.4421999115791116E-5</v>
      </c>
      <c r="U981" s="23">
        <f t="shared" ca="1" si="676"/>
        <v>9.1284360420131147E-4</v>
      </c>
      <c r="V981" s="23">
        <f t="shared" ca="1" si="676"/>
        <v>1.4935941218136925E-4</v>
      </c>
    </row>
    <row r="982" spans="1:22">
      <c r="B982" s="18" t="str">
        <f>$B$10</f>
        <v>ENERGY</v>
      </c>
      <c r="D982" s="23">
        <f t="shared" ca="1" si="675"/>
        <v>0.38162255588006572</v>
      </c>
      <c r="E982" s="23">
        <f t="shared" ca="1" si="676"/>
        <v>0.14464939101960134</v>
      </c>
      <c r="F982" s="23">
        <f t="shared" ca="1" si="676"/>
        <v>9.2377584210586311E-3</v>
      </c>
      <c r="G982" s="23">
        <f t="shared" ca="1" si="676"/>
        <v>3.110918290902167E-2</v>
      </c>
      <c r="H982" s="23">
        <f t="shared" ca="1" si="676"/>
        <v>8.934606840363394E-4</v>
      </c>
      <c r="I982" s="23">
        <f t="shared" ca="1" si="676"/>
        <v>4.2228203851459689E-5</v>
      </c>
      <c r="J982" s="23">
        <f t="shared" ca="1" si="676"/>
        <v>2.8906977882416026E-2</v>
      </c>
      <c r="K982" s="23">
        <f t="shared" ca="1" si="676"/>
        <v>5.4418337288463098E-3</v>
      </c>
      <c r="L982" s="23">
        <f t="shared" ca="1" si="676"/>
        <v>2.4123173395168137E-3</v>
      </c>
      <c r="M982" s="23">
        <f t="shared" ca="1" si="676"/>
        <v>1.1340154140818279E-4</v>
      </c>
      <c r="N982" s="23">
        <f t="shared" ca="1" si="676"/>
        <v>1.0819907657791004E-3</v>
      </c>
      <c r="O982" s="23">
        <f t="shared" ca="1" si="676"/>
        <v>1.8593088376095517E-2</v>
      </c>
      <c r="P982" s="23">
        <f t="shared" ca="1" si="676"/>
        <v>0.10752312140352174</v>
      </c>
      <c r="Q982" s="23">
        <f t="shared" ca="1" si="676"/>
        <v>1.9742064147806371E-2</v>
      </c>
      <c r="R982" s="23">
        <f t="shared" ca="1" si="676"/>
        <v>7.702202862766537E-3</v>
      </c>
      <c r="S982" s="23">
        <f t="shared" ca="1" si="676"/>
        <v>1.2474962250449162E-4</v>
      </c>
      <c r="T982" s="23">
        <f t="shared" ca="1" si="676"/>
        <v>1.4248120903445836E-4</v>
      </c>
      <c r="U982" s="23">
        <f t="shared" ca="1" si="676"/>
        <v>3.3112626591824939E-3</v>
      </c>
      <c r="V982" s="23">
        <f t="shared" ca="1" si="676"/>
        <v>5.9504310361822648E-4</v>
      </c>
    </row>
    <row r="983" spans="1:22">
      <c r="B983" s="18" t="str">
        <f>$B$11</f>
        <v>CUSTOMER</v>
      </c>
      <c r="D983" s="23">
        <f t="shared" ca="1" si="675"/>
        <v>4.448897179542867E-2</v>
      </c>
      <c r="E983" s="23">
        <f t="shared" ca="1" si="676"/>
        <v>2.0639416007139842E-2</v>
      </c>
      <c r="F983" s="23">
        <f t="shared" ca="1" si="676"/>
        <v>6.1182654538105329E-3</v>
      </c>
      <c r="G983" s="23">
        <f t="shared" ca="1" si="676"/>
        <v>1.6830019885371143E-3</v>
      </c>
      <c r="H983" s="23">
        <f t="shared" ca="1" si="676"/>
        <v>4.4925478189922219E-4</v>
      </c>
      <c r="I983" s="23">
        <f t="shared" ca="1" si="676"/>
        <v>1.0086513212428949E-4</v>
      </c>
      <c r="J983" s="23">
        <f t="shared" ca="1" si="676"/>
        <v>4.2028376967290346E-4</v>
      </c>
      <c r="K983" s="23">
        <f t="shared" ca="1" si="676"/>
        <v>1.2732578972061271E-4</v>
      </c>
      <c r="L983" s="23">
        <f t="shared" ca="1" si="676"/>
        <v>2.7500401938924073E-4</v>
      </c>
      <c r="M983" s="23">
        <f t="shared" ca="1" si="676"/>
        <v>6.0230677102961418E-5</v>
      </c>
      <c r="N983" s="23">
        <f t="shared" ca="1" si="676"/>
        <v>2.3608353694445053E-6</v>
      </c>
      <c r="O983" s="23">
        <f t="shared" ca="1" si="676"/>
        <v>6.5455524624573062E-5</v>
      </c>
      <c r="P983" s="23">
        <f t="shared" ca="1" si="676"/>
        <v>3.5228627801306189E-4</v>
      </c>
      <c r="Q983" s="23">
        <f t="shared" ca="1" si="676"/>
        <v>6.6664103566749683E-5</v>
      </c>
      <c r="R983" s="23">
        <f t="shared" ca="1" si="676"/>
        <v>1.0707739039402397E-4</v>
      </c>
      <c r="S983" s="23">
        <f t="shared" ca="1" si="676"/>
        <v>1.5464500869609594E-6</v>
      </c>
      <c r="T983" s="23">
        <f t="shared" ca="1" si="676"/>
        <v>2.9450914262778323E-6</v>
      </c>
      <c r="U983" s="23">
        <f t="shared" ca="1" si="676"/>
        <v>1.2000209434443443E-2</v>
      </c>
      <c r="V983" s="23">
        <f t="shared" ca="1" si="676"/>
        <v>2.0167790681074292E-3</v>
      </c>
    </row>
    <row r="984" spans="1:22">
      <c r="B984" s="18" t="str">
        <f>$B$12</f>
        <v>TOTAL</v>
      </c>
      <c r="D984" s="23">
        <f t="shared" ca="1" si="675"/>
        <v>1.0000000000000002</v>
      </c>
      <c r="E984" s="23">
        <f ca="1">+E964</f>
        <v>0.43223777526660873</v>
      </c>
      <c r="F984" s="23">
        <f t="shared" ca="1" si="676"/>
        <v>3.7217344851764957E-2</v>
      </c>
      <c r="G984" s="23">
        <f t="shared" ca="1" si="676"/>
        <v>0.10341893113560642</v>
      </c>
      <c r="H984" s="23">
        <f t="shared" ca="1" si="676"/>
        <v>3.1085488670032939E-3</v>
      </c>
      <c r="I984" s="23">
        <f t="shared" ca="1" si="676"/>
        <v>3.1887396764926118E-4</v>
      </c>
      <c r="J984" s="23">
        <f t="shared" ca="1" si="676"/>
        <v>8.2319460162346425E-2</v>
      </c>
      <c r="K984" s="23">
        <f t="shared" ca="1" si="676"/>
        <v>1.4884591078310645E-2</v>
      </c>
      <c r="L984" s="23">
        <f t="shared" ca="1" si="676"/>
        <v>5.4505788975658977E-3</v>
      </c>
      <c r="M984" s="23">
        <f t="shared" ca="1" si="676"/>
        <v>2.7392415998168669E-4</v>
      </c>
      <c r="N984" s="23">
        <f t="shared" ca="1" si="676"/>
        <v>2.479377778140183E-3</v>
      </c>
      <c r="O984" s="23">
        <f t="shared" ca="1" si="676"/>
        <v>4.2218375585955537E-2</v>
      </c>
      <c r="P984" s="23">
        <f t="shared" ca="1" si="676"/>
        <v>0.19930143679407616</v>
      </c>
      <c r="Q984" s="23">
        <f t="shared" ca="1" si="676"/>
        <v>3.4021340600365831E-2</v>
      </c>
      <c r="R984" s="23">
        <f t="shared" ca="1" si="676"/>
        <v>2.2719391038694071E-2</v>
      </c>
      <c r="S984" s="23">
        <f t="shared" ca="1" si="676"/>
        <v>3.2945828900368251E-4</v>
      </c>
      <c r="T984" s="23">
        <f t="shared" ca="1" si="676"/>
        <v>3.8935997822871411E-4</v>
      </c>
      <c r="U984" s="23">
        <f t="shared" ca="1" si="676"/>
        <v>1.6492135722013447E-2</v>
      </c>
      <c r="V984" s="23">
        <f t="shared" ca="1" si="676"/>
        <v>2.8190958266850336E-3</v>
      </c>
    </row>
    <row r="985" spans="1:22">
      <c r="A985" s="131" t="s">
        <v>378</v>
      </c>
      <c r="B985" s="18" t="str">
        <f>$B$5</f>
        <v>PRODUCTION</v>
      </c>
      <c r="D985" s="23">
        <f t="shared" ref="D985:D992" ca="1" si="678">SUM(E985:V985)</f>
        <v>0.46296584328469603</v>
      </c>
      <c r="E985" s="23">
        <f ca="1">IF(E$984=0,0,+E$976*E977/E$984)</f>
        <v>0.33435629692242702</v>
      </c>
      <c r="F985" s="23">
        <f t="shared" ref="F985:V992" ca="1" si="679">IF(F$984=0,0,+F$976*F977/F$984)</f>
        <v>2.2225291955893001E-2</v>
      </c>
      <c r="G985" s="23">
        <f t="shared" ca="1" si="679"/>
        <v>4.2737564079950968E-2</v>
      </c>
      <c r="H985" s="23">
        <f t="shared" ca="1" si="679"/>
        <v>5.2257935974976439E-4</v>
      </c>
      <c r="I985" s="23">
        <f t="shared" ca="1" si="679"/>
        <v>6.1465325048705354E-5</v>
      </c>
      <c r="J985" s="23">
        <f t="shared" ca="1" si="679"/>
        <v>1.4317358896312067E-2</v>
      </c>
      <c r="K985" s="23">
        <f t="shared" ca="1" si="679"/>
        <v>9.4342554037092994E-3</v>
      </c>
      <c r="L985" s="23">
        <f t="shared" ca="1" si="679"/>
        <v>2.2191432465861571E-3</v>
      </c>
      <c r="M985" s="23">
        <f t="shared" ca="1" si="679"/>
        <v>3.8800219487260528E-5</v>
      </c>
      <c r="N985" s="23">
        <f t="shared" ca="1" si="679"/>
        <v>5.3543968107730346E-4</v>
      </c>
      <c r="O985" s="23">
        <f t="shared" ca="1" si="679"/>
        <v>1.3621643165119416E-2</v>
      </c>
      <c r="P985" s="23">
        <f t="shared" ca="1" si="679"/>
        <v>2.2134608422929639E-2</v>
      </c>
      <c r="Q985" s="23">
        <f t="shared" ca="1" si="679"/>
        <v>7.6139660640541645E-4</v>
      </c>
      <c r="R985" s="23">
        <f t="shared" ca="1" si="679"/>
        <v>0</v>
      </c>
      <c r="S985" s="23">
        <f t="shared" ca="1" si="679"/>
        <v>0</v>
      </c>
      <c r="T985" s="23">
        <f t="shared" ca="1" si="679"/>
        <v>0</v>
      </c>
      <c r="U985" s="23">
        <f t="shared" ca="1" si="679"/>
        <v>0</v>
      </c>
      <c r="V985" s="23">
        <f t="shared" ca="1" si="679"/>
        <v>0</v>
      </c>
    </row>
    <row r="986" spans="1:22">
      <c r="A986" s="18" t="str">
        <f>+A985</f>
        <v>FORF_DISC_FXNL</v>
      </c>
      <c r="B986" s="18" t="str">
        <f>$B$6</f>
        <v>BULKTRAN</v>
      </c>
      <c r="D986" s="23">
        <f t="shared" ca="1" si="678"/>
        <v>-4.8214884435953606E-2</v>
      </c>
      <c r="E986" s="23">
        <f t="shared" ref="E986:E992" ca="1" si="680">IF(E$984=0,0,+E$976*E978/E$984)</f>
        <v>-4.7704520237897848E-2</v>
      </c>
      <c r="F986" s="23">
        <f t="shared" ref="F986:T986" ca="1" si="681">IF(F$984=0,0,+F$976*F978/F$984)</f>
        <v>3.0303251459365931E-4</v>
      </c>
      <c r="G986" s="23">
        <f t="shared" ca="1" si="681"/>
        <v>-1.415529228007151E-4</v>
      </c>
      <c r="H986" s="23">
        <f t="shared" ca="1" si="681"/>
        <v>3.1483313894818591E-6</v>
      </c>
      <c r="I986" s="23">
        <f t="shared" ca="1" si="681"/>
        <v>1.4958714161664471E-5</v>
      </c>
      <c r="J986" s="23">
        <f t="shared" ca="1" si="681"/>
        <v>-4.9732796131695986E-5</v>
      </c>
      <c r="K986" s="23">
        <f t="shared" ca="1" si="681"/>
        <v>1.3511930294831634E-4</v>
      </c>
      <c r="L986" s="23">
        <f t="shared" ca="1" si="681"/>
        <v>5.9336586420883332E-5</v>
      </c>
      <c r="M986" s="23">
        <f t="shared" ca="1" si="681"/>
        <v>6.0665957689459905E-6</v>
      </c>
      <c r="N986" s="23">
        <f t="shared" ca="1" si="681"/>
        <v>-4.0001254519393936E-5</v>
      </c>
      <c r="O986" s="23">
        <f t="shared" ca="1" si="681"/>
        <v>-4.0205899741816131E-4</v>
      </c>
      <c r="P986" s="23">
        <f t="shared" ca="1" si="681"/>
        <v>-4.006995665840385E-4</v>
      </c>
      <c r="Q986" s="23">
        <f t="shared" ca="1" si="681"/>
        <v>2.0192941153005157E-6</v>
      </c>
      <c r="R986" s="23">
        <f t="shared" ca="1" si="681"/>
        <v>0</v>
      </c>
      <c r="S986" s="23">
        <f t="shared" ca="1" si="681"/>
        <v>0</v>
      </c>
      <c r="T986" s="23">
        <f t="shared" ca="1" si="681"/>
        <v>0</v>
      </c>
      <c r="U986" s="23">
        <f t="shared" ca="1" si="679"/>
        <v>0</v>
      </c>
      <c r="V986" s="23">
        <f t="shared" ca="1" si="679"/>
        <v>0</v>
      </c>
    </row>
    <row r="987" spans="1:22">
      <c r="A987" s="18" t="str">
        <f t="shared" ref="A987:A992" si="682">+A986</f>
        <v>FORF_DISC_FXNL</v>
      </c>
      <c r="B987" s="18" t="str">
        <f>$B$7</f>
        <v>SUBTRAN</v>
      </c>
      <c r="D987" s="23">
        <f t="shared" ca="1" si="678"/>
        <v>-1.0197700630678553E-2</v>
      </c>
      <c r="E987" s="23">
        <f t="shared" ca="1" si="680"/>
        <v>-1.0028720860502478E-2</v>
      </c>
      <c r="F987" s="23">
        <f t="shared" ca="1" si="679"/>
        <v>5.3922865689417337E-5</v>
      </c>
      <c r="G987" s="23">
        <f t="shared" ca="1" si="679"/>
        <v>-4.3590994965325273E-5</v>
      </c>
      <c r="H987" s="23">
        <f t="shared" ca="1" si="679"/>
        <v>3.4212592133207528E-7</v>
      </c>
      <c r="I987" s="23">
        <f t="shared" ca="1" si="679"/>
        <v>5.1132745670347482E-6</v>
      </c>
      <c r="J987" s="23">
        <f t="shared" ca="1" si="679"/>
        <v>-1.4792503271716182E-5</v>
      </c>
      <c r="K987" s="23">
        <f t="shared" ca="1" si="679"/>
        <v>2.3527265366126754E-5</v>
      </c>
      <c r="L987" s="23">
        <f t="shared" ca="1" si="679"/>
        <v>1.4172388351933589E-5</v>
      </c>
      <c r="M987" s="23">
        <f t="shared" ca="1" si="679"/>
        <v>0</v>
      </c>
      <c r="N987" s="23">
        <f t="shared" ca="1" si="679"/>
        <v>-8.2101234784816265E-6</v>
      </c>
      <c r="O987" s="23">
        <f t="shared" ca="1" si="679"/>
        <v>-8.5773625876559286E-5</v>
      </c>
      <c r="P987" s="23">
        <f t="shared" ca="1" si="679"/>
        <v>-1.1636694035745318E-4</v>
      </c>
      <c r="Q987" s="23">
        <f t="shared" ca="1" si="679"/>
        <v>0</v>
      </c>
      <c r="R987" s="23">
        <f t="shared" ca="1" si="679"/>
        <v>0</v>
      </c>
      <c r="S987" s="23">
        <f t="shared" ca="1" si="679"/>
        <v>0</v>
      </c>
      <c r="T987" s="23">
        <f t="shared" ca="1" si="679"/>
        <v>0</v>
      </c>
      <c r="U987" s="23">
        <f t="shared" ca="1" si="679"/>
        <v>2.6764978776147934E-6</v>
      </c>
      <c r="V987" s="23">
        <f t="shared" ca="1" si="679"/>
        <v>0</v>
      </c>
    </row>
    <row r="988" spans="1:22">
      <c r="A988" s="18" t="str">
        <f t="shared" si="682"/>
        <v>FORF_DISC_FXNL</v>
      </c>
      <c r="B988" s="18" t="str">
        <f>$B$8</f>
        <v>DISTPRI</v>
      </c>
      <c r="D988" s="23">
        <f t="shared" ca="1" si="678"/>
        <v>0.1433097562215444</v>
      </c>
      <c r="E988" s="23">
        <f t="shared" ca="1" si="680"/>
        <v>0.10107490927593896</v>
      </c>
      <c r="F988" s="23">
        <f t="shared" ca="1" si="679"/>
        <v>8.6529309943018159E-3</v>
      </c>
      <c r="G988" s="23">
        <f t="shared" ca="1" si="679"/>
        <v>1.7478676584913391E-2</v>
      </c>
      <c r="H988" s="23">
        <f t="shared" ca="1" si="679"/>
        <v>2.4916862376579837E-4</v>
      </c>
      <c r="I988" s="23">
        <f t="shared" ca="1" si="679"/>
        <v>0</v>
      </c>
      <c r="J988" s="23">
        <f t="shared" ca="1" si="679"/>
        <v>5.7733976687094138E-3</v>
      </c>
      <c r="K988" s="23">
        <f t="shared" ca="1" si="679"/>
        <v>3.9685200308833303E-3</v>
      </c>
      <c r="L988" s="23">
        <f t="shared" ca="1" si="679"/>
        <v>0</v>
      </c>
      <c r="M988" s="23">
        <f t="shared" ca="1" si="679"/>
        <v>0</v>
      </c>
      <c r="N988" s="23">
        <f t="shared" ca="1" si="679"/>
        <v>2.1352801272455635E-4</v>
      </c>
      <c r="O988" s="23">
        <f t="shared" ca="1" si="679"/>
        <v>5.8169726928017076E-3</v>
      </c>
      <c r="P988" s="23">
        <f t="shared" ca="1" si="679"/>
        <v>0</v>
      </c>
      <c r="Q988" s="23">
        <f t="shared" ca="1" si="679"/>
        <v>0</v>
      </c>
      <c r="R988" s="23">
        <f t="shared" ca="1" si="679"/>
        <v>0</v>
      </c>
      <c r="S988" s="23">
        <f t="shared" ca="1" si="679"/>
        <v>0</v>
      </c>
      <c r="T988" s="23">
        <f t="shared" ca="1" si="679"/>
        <v>0</v>
      </c>
      <c r="U988" s="23">
        <f t="shared" ca="1" si="679"/>
        <v>8.1652337505422912E-5</v>
      </c>
      <c r="V988" s="23">
        <f t="shared" ca="1" si="679"/>
        <v>0</v>
      </c>
    </row>
    <row r="989" spans="1:22">
      <c r="A989" s="18" t="str">
        <f t="shared" si="682"/>
        <v>FORF_DISC_FXNL</v>
      </c>
      <c r="B989" s="18" t="str">
        <f>$B$9</f>
        <v>DISTSEC</v>
      </c>
      <c r="D989" s="23">
        <f t="shared" ca="1" si="678"/>
        <v>6.2048842552486064E-2</v>
      </c>
      <c r="E989" s="23">
        <f ca="1">IF(E$984=0,0,+E$976*E981/E$984)</f>
        <v>4.743969961320698E-2</v>
      </c>
      <c r="F989" s="23">
        <f t="shared" ca="1" si="679"/>
        <v>4.5475795279676604E-3</v>
      </c>
      <c r="G989" s="23">
        <f t="shared" ca="1" si="679"/>
        <v>7.5874776173625981E-3</v>
      </c>
      <c r="H989" s="23">
        <f t="shared" ca="1" si="679"/>
        <v>0</v>
      </c>
      <c r="I989" s="23">
        <f t="shared" ca="1" si="679"/>
        <v>0</v>
      </c>
      <c r="J989" s="23">
        <f t="shared" ca="1" si="679"/>
        <v>2.1286002361638502E-3</v>
      </c>
      <c r="K989" s="23">
        <f t="shared" ca="1" si="679"/>
        <v>0</v>
      </c>
      <c r="L989" s="23">
        <f t="shared" ca="1" si="679"/>
        <v>0</v>
      </c>
      <c r="M989" s="23">
        <f t="shared" ca="1" si="679"/>
        <v>0</v>
      </c>
      <c r="N989" s="23">
        <f t="shared" ca="1" si="679"/>
        <v>5.8057318380320151E-5</v>
      </c>
      <c r="O989" s="23">
        <f t="shared" ca="1" si="679"/>
        <v>0</v>
      </c>
      <c r="P989" s="23">
        <f t="shared" ca="1" si="679"/>
        <v>0</v>
      </c>
      <c r="Q989" s="23">
        <f t="shared" ca="1" si="679"/>
        <v>0</v>
      </c>
      <c r="R989" s="23">
        <f t="shared" ca="1" si="679"/>
        <v>0</v>
      </c>
      <c r="S989" s="23">
        <f t="shared" ca="1" si="679"/>
        <v>0</v>
      </c>
      <c r="T989" s="23">
        <f t="shared" ca="1" si="679"/>
        <v>0</v>
      </c>
      <c r="U989" s="23">
        <f t="shared" ca="1" si="679"/>
        <v>2.8742823940465463E-4</v>
      </c>
      <c r="V989" s="23">
        <f t="shared" ca="1" si="679"/>
        <v>0</v>
      </c>
    </row>
    <row r="990" spans="1:22">
      <c r="A990" s="18" t="str">
        <f t="shared" si="682"/>
        <v>FORF_DISC_FXNL</v>
      </c>
      <c r="B990" s="18" t="str">
        <f>$B$10</f>
        <v>ENERGY</v>
      </c>
      <c r="D990" s="23">
        <f t="shared" ca="1" si="678"/>
        <v>0.34081293955467706</v>
      </c>
      <c r="E990" s="23">
        <f t="shared" ca="1" si="680"/>
        <v>0.23036576880491477</v>
      </c>
      <c r="F990" s="23">
        <f t="shared" ca="1" si="679"/>
        <v>1.5120425388973647E-2</v>
      </c>
      <c r="G990" s="23">
        <f t="shared" ca="1" si="679"/>
        <v>2.9784164073780896E-2</v>
      </c>
      <c r="H990" s="23">
        <f t="shared" ca="1" si="679"/>
        <v>3.9224825355165655E-4</v>
      </c>
      <c r="I990" s="23">
        <f t="shared" ca="1" si="679"/>
        <v>1.9587904963772661E-5</v>
      </c>
      <c r="J990" s="23">
        <f t="shared" ca="1" si="679"/>
        <v>1.2085349206387395E-2</v>
      </c>
      <c r="K990" s="23">
        <f t="shared" ca="1" si="679"/>
        <v>7.922231320495951E-3</v>
      </c>
      <c r="L990" s="23">
        <f t="shared" ca="1" si="679"/>
        <v>2.00148000310832E-3</v>
      </c>
      <c r="M990" s="23">
        <f t="shared" ca="1" si="679"/>
        <v>5.0731553637581275E-5</v>
      </c>
      <c r="N990" s="23">
        <f t="shared" ca="1" si="679"/>
        <v>5.8854045800433696E-4</v>
      </c>
      <c r="O990" s="23">
        <f t="shared" ca="1" si="679"/>
        <v>1.495569205184314E-2</v>
      </c>
      <c r="P990" s="23">
        <f t="shared" ca="1" si="679"/>
        <v>2.5423674269143839E-2</v>
      </c>
      <c r="Q990" s="23">
        <f t="shared" ca="1" si="679"/>
        <v>1.0604247346972439E-3</v>
      </c>
      <c r="R990" s="23">
        <f t="shared" ca="1" si="679"/>
        <v>0</v>
      </c>
      <c r="S990" s="23">
        <f t="shared" ca="1" si="679"/>
        <v>0</v>
      </c>
      <c r="T990" s="23">
        <f t="shared" ca="1" si="679"/>
        <v>0</v>
      </c>
      <c r="U990" s="23">
        <f t="shared" ca="1" si="679"/>
        <v>1.0426215311744767E-3</v>
      </c>
      <c r="V990" s="23">
        <f t="shared" ca="1" si="679"/>
        <v>0</v>
      </c>
    </row>
    <row r="991" spans="1:22">
      <c r="A991" s="18" t="str">
        <f t="shared" si="682"/>
        <v>FORF_DISC_FXNL</v>
      </c>
      <c r="B991" s="18" t="str">
        <f>$B$11</f>
        <v>CUSTOMER</v>
      </c>
      <c r="D991" s="23">
        <f t="shared" ca="1" si="678"/>
        <v>4.9275203453228972E-2</v>
      </c>
      <c r="E991" s="23">
        <f t="shared" ca="1" si="680"/>
        <v>3.2869927088216636E-2</v>
      </c>
      <c r="F991" s="23">
        <f t="shared" ca="1" si="679"/>
        <v>1.0014418226545869E-2</v>
      </c>
      <c r="G991" s="23">
        <f t="shared" ca="1" si="679"/>
        <v>1.6113186742861105E-3</v>
      </c>
      <c r="H991" s="23">
        <f t="shared" ca="1" si="679"/>
        <v>1.9723240960486734E-4</v>
      </c>
      <c r="I991" s="23">
        <f t="shared" ca="1" si="679"/>
        <v>4.6787133763934897E-5</v>
      </c>
      <c r="J991" s="23">
        <f t="shared" ca="1" si="679"/>
        <v>1.7571107373917579E-4</v>
      </c>
      <c r="K991" s="23">
        <f t="shared" ca="1" si="679"/>
        <v>1.8536111345786535E-4</v>
      </c>
      <c r="L991" s="23">
        <f t="shared" ca="1" si="679"/>
        <v>2.2816858983081635E-4</v>
      </c>
      <c r="M991" s="23">
        <f t="shared" ca="1" si="679"/>
        <v>2.6944923218268007E-5</v>
      </c>
      <c r="N991" s="23">
        <f t="shared" ca="1" si="679"/>
        <v>1.2841580293942888E-6</v>
      </c>
      <c r="O991" s="23">
        <f t="shared" ca="1" si="679"/>
        <v>5.2650353162174485E-5</v>
      </c>
      <c r="P991" s="23">
        <f t="shared" ca="1" si="679"/>
        <v>8.3297540703647965E-5</v>
      </c>
      <c r="Q991" s="23">
        <f t="shared" ca="1" si="679"/>
        <v>3.5807939741931727E-6</v>
      </c>
      <c r="R991" s="23">
        <f t="shared" ca="1" si="679"/>
        <v>0</v>
      </c>
      <c r="S991" s="23">
        <f t="shared" ca="1" si="679"/>
        <v>0</v>
      </c>
      <c r="T991" s="23">
        <f t="shared" ca="1" si="679"/>
        <v>0</v>
      </c>
      <c r="U991" s="23">
        <f t="shared" ca="1" si="679"/>
        <v>3.7785213746960155E-3</v>
      </c>
      <c r="V991" s="23">
        <f t="shared" ca="1" si="679"/>
        <v>0</v>
      </c>
    </row>
    <row r="992" spans="1:22">
      <c r="A992" s="18" t="str">
        <f t="shared" si="682"/>
        <v>FORF_DISC_FXNL</v>
      </c>
      <c r="B992" s="18" t="str">
        <f>$B$12</f>
        <v>TOTAL</v>
      </c>
      <c r="D992" s="23">
        <f t="shared" ca="1" si="678"/>
        <v>1.0000000000000002</v>
      </c>
      <c r="E992" s="23">
        <f t="shared" ca="1" si="680"/>
        <v>0.68837336060630394</v>
      </c>
      <c r="F992" s="23">
        <f t="shared" ca="1" si="679"/>
        <v>6.0917601473965063E-2</v>
      </c>
      <c r="G992" s="23">
        <f t="shared" ca="1" si="679"/>
        <v>9.901405711252792E-2</v>
      </c>
      <c r="H992" s="23">
        <f t="shared" ca="1" si="679"/>
        <v>1.3647191039829008E-3</v>
      </c>
      <c r="I992" s="23">
        <f t="shared" ca="1" si="679"/>
        <v>1.479123525051123E-4</v>
      </c>
      <c r="J992" s="23">
        <f t="shared" ca="1" si="679"/>
        <v>3.4415891781908486E-2</v>
      </c>
      <c r="K992" s="23">
        <f t="shared" ca="1" si="679"/>
        <v>2.1669014436860885E-2</v>
      </c>
      <c r="L992" s="23">
        <f t="shared" ca="1" si="679"/>
        <v>4.5223008142981098E-3</v>
      </c>
      <c r="M992" s="23">
        <f t="shared" ca="1" si="679"/>
        <v>1.2254329211205576E-4</v>
      </c>
      <c r="N992" s="23">
        <f t="shared" ca="1" si="679"/>
        <v>1.3486382502180358E-3</v>
      </c>
      <c r="O992" s="23">
        <f t="shared" ca="1" si="679"/>
        <v>3.3959125639631715E-2</v>
      </c>
      <c r="P992" s="23">
        <f t="shared" ca="1" si="679"/>
        <v>4.7124513725835628E-2</v>
      </c>
      <c r="Q992" s="23">
        <f t="shared" ca="1" si="679"/>
        <v>1.8274214291921546E-3</v>
      </c>
      <c r="R992" s="23">
        <f t="shared" ca="1" si="679"/>
        <v>0</v>
      </c>
      <c r="S992" s="23">
        <f t="shared" ca="1" si="679"/>
        <v>0</v>
      </c>
      <c r="T992" s="23">
        <f t="shared" ca="1" si="679"/>
        <v>0</v>
      </c>
      <c r="U992" s="23">
        <f t="shared" ca="1" si="679"/>
        <v>5.1928999806581848E-3</v>
      </c>
      <c r="V992" s="23">
        <f t="shared" ca="1" si="679"/>
        <v>0</v>
      </c>
    </row>
    <row r="995" spans="1:22">
      <c r="A995" s="18" t="s">
        <v>423</v>
      </c>
    </row>
    <row r="996" spans="1:22">
      <c r="A996" s="38" t="s">
        <v>424</v>
      </c>
      <c r="D996" s="23">
        <f t="shared" ref="D996:V996" si="683">+D202</f>
        <v>1</v>
      </c>
      <c r="E996" s="23">
        <f t="shared" si="683"/>
        <v>1</v>
      </c>
      <c r="F996" s="23">
        <f t="shared" si="683"/>
        <v>0</v>
      </c>
      <c r="G996" s="23">
        <f t="shared" si="683"/>
        <v>0</v>
      </c>
      <c r="H996" s="23">
        <f t="shared" si="683"/>
        <v>0</v>
      </c>
      <c r="I996" s="23">
        <f t="shared" si="683"/>
        <v>0</v>
      </c>
      <c r="J996" s="23">
        <f t="shared" si="683"/>
        <v>0</v>
      </c>
      <c r="K996" s="23">
        <f t="shared" si="683"/>
        <v>0</v>
      </c>
      <c r="L996" s="23">
        <f t="shared" si="683"/>
        <v>0</v>
      </c>
      <c r="M996" s="23">
        <f t="shared" si="683"/>
        <v>0</v>
      </c>
      <c r="N996" s="23">
        <f t="shared" si="683"/>
        <v>0</v>
      </c>
      <c r="O996" s="23">
        <f t="shared" si="683"/>
        <v>0</v>
      </c>
      <c r="P996" s="23">
        <f t="shared" si="683"/>
        <v>0</v>
      </c>
      <c r="Q996" s="23">
        <f t="shared" si="683"/>
        <v>0</v>
      </c>
      <c r="R996" s="23">
        <f t="shared" si="683"/>
        <v>0</v>
      </c>
      <c r="S996" s="23">
        <f t="shared" si="683"/>
        <v>0</v>
      </c>
      <c r="T996" s="23">
        <f t="shared" si="683"/>
        <v>0</v>
      </c>
      <c r="U996" s="23">
        <f t="shared" si="683"/>
        <v>0</v>
      </c>
      <c r="V996" s="23">
        <f t="shared" si="683"/>
        <v>0</v>
      </c>
    </row>
    <row r="997" spans="1:22">
      <c r="A997" s="38" t="s">
        <v>73</v>
      </c>
      <c r="B997" s="18" t="str">
        <f>$B$5</f>
        <v>PRODUCTION</v>
      </c>
      <c r="D997" s="23">
        <f ca="1">+D957</f>
        <v>0.44870260973137288</v>
      </c>
      <c r="E997" s="23">
        <f t="shared" ref="E997:V997" ca="1" si="684">+E957</f>
        <v>0.20994627363388998</v>
      </c>
      <c r="F997" s="23">
        <f t="shared" ca="1" si="684"/>
        <v>1.3578445886565994E-2</v>
      </c>
      <c r="G997" s="23">
        <f t="shared" ca="1" si="684"/>
        <v>4.4638845487008971E-2</v>
      </c>
      <c r="H997" s="23">
        <f t="shared" ca="1" si="684"/>
        <v>1.1903280843130854E-3</v>
      </c>
      <c r="I997" s="23">
        <f t="shared" ca="1" si="684"/>
        <v>1.3250882525483982E-4</v>
      </c>
      <c r="J997" s="23">
        <f t="shared" ca="1" si="684"/>
        <v>3.4245727606411598E-2</v>
      </c>
      <c r="K997" s="23">
        <f t="shared" ca="1" si="684"/>
        <v>6.4804531937400992E-3</v>
      </c>
      <c r="L997" s="23">
        <f t="shared" ca="1" si="684"/>
        <v>2.6746596140344767E-3</v>
      </c>
      <c r="M997" s="23">
        <f t="shared" ca="1" si="684"/>
        <v>8.6731124543595482E-5</v>
      </c>
      <c r="N997" s="23">
        <f t="shared" ca="1" si="684"/>
        <v>9.8436867453737518E-4</v>
      </c>
      <c r="O997" s="23">
        <f t="shared" ca="1" si="684"/>
        <v>1.6934583456169112E-2</v>
      </c>
      <c r="P997" s="23">
        <f t="shared" ca="1" si="684"/>
        <v>9.3612833592924508E-2</v>
      </c>
      <c r="Q997" s="23">
        <f t="shared" ca="1" si="684"/>
        <v>1.4175018889831329E-2</v>
      </c>
      <c r="R997" s="23">
        <f t="shared" ca="1" si="684"/>
        <v>9.7141720463557284E-3</v>
      </c>
      <c r="S997" s="23">
        <f t="shared" ca="1" si="684"/>
        <v>1.6749687778651651E-4</v>
      </c>
      <c r="T997" s="23">
        <f t="shared" ca="1" si="684"/>
        <v>1.4016273800577389E-4</v>
      </c>
      <c r="U997" s="23">
        <f t="shared" ca="1" si="684"/>
        <v>0</v>
      </c>
      <c r="V997" s="23">
        <f t="shared" ca="1" si="684"/>
        <v>0</v>
      </c>
    </row>
    <row r="998" spans="1:22">
      <c r="B998" s="18" t="str">
        <f>$B$6</f>
        <v>BULKTRAN</v>
      </c>
      <c r="D998" s="23">
        <f t="shared" ref="D998:V998" ca="1" si="685">+D958</f>
        <v>-3.2336348208543884E-2</v>
      </c>
      <c r="E998" s="23">
        <f t="shared" ca="1" si="685"/>
        <v>-2.995423251072428E-2</v>
      </c>
      <c r="F998" s="23">
        <f t="shared" ca="1" si="685"/>
        <v>1.85136402682396E-4</v>
      </c>
      <c r="G998" s="23">
        <f t="shared" ca="1" si="685"/>
        <v>-1.4785023866392715E-4</v>
      </c>
      <c r="H998" s="23">
        <f t="shared" ca="1" si="685"/>
        <v>7.1712500727529653E-6</v>
      </c>
      <c r="I998" s="23">
        <f t="shared" ca="1" si="685"/>
        <v>3.2248452917387528E-5</v>
      </c>
      <c r="J998" s="23">
        <f t="shared" ca="1" si="685"/>
        <v>-1.1895600311241502E-4</v>
      </c>
      <c r="K998" s="23">
        <f t="shared" ca="1" si="685"/>
        <v>9.28143537414809E-5</v>
      </c>
      <c r="L998" s="23">
        <f t="shared" ca="1" si="685"/>
        <v>7.1516415886513417E-5</v>
      </c>
      <c r="M998" s="23">
        <f t="shared" ca="1" si="685"/>
        <v>1.356081692694707E-5</v>
      </c>
      <c r="N998" s="23">
        <f t="shared" ca="1" si="685"/>
        <v>-7.3539528881878168E-5</v>
      </c>
      <c r="O998" s="23">
        <f t="shared" ca="1" si="685"/>
        <v>-4.9984436998881296E-4</v>
      </c>
      <c r="P998" s="23">
        <f t="shared" ca="1" si="685"/>
        <v>-1.6946593827488108E-3</v>
      </c>
      <c r="Q998" s="23">
        <f t="shared" ca="1" si="685"/>
        <v>3.7593459161373051E-5</v>
      </c>
      <c r="R998" s="23">
        <f t="shared" ca="1" si="685"/>
        <v>-2.8231437061801618E-4</v>
      </c>
      <c r="S998" s="23">
        <f t="shared" ca="1" si="685"/>
        <v>-1.3604815839578827E-5</v>
      </c>
      <c r="T998" s="23">
        <f t="shared" ca="1" si="685"/>
        <v>8.6118606449813711E-6</v>
      </c>
      <c r="U998" s="23">
        <f t="shared" ca="1" si="685"/>
        <v>0</v>
      </c>
      <c r="V998" s="23">
        <f t="shared" ca="1" si="685"/>
        <v>0</v>
      </c>
    </row>
    <row r="999" spans="1:22">
      <c r="B999" s="18" t="str">
        <f>$B$7</f>
        <v>SUBTRAN</v>
      </c>
      <c r="D999" s="23">
        <f t="shared" ref="D999:V999" ca="1" si="686">+D959</f>
        <v>-6.9632199453293726E-3</v>
      </c>
      <c r="E999" s="23">
        <f t="shared" ca="1" si="686"/>
        <v>-6.2971524489202086E-3</v>
      </c>
      <c r="F999" s="23">
        <f t="shared" ca="1" si="686"/>
        <v>3.2943941310889315E-5</v>
      </c>
      <c r="G999" s="23">
        <f t="shared" ca="1" si="686"/>
        <v>-4.5530243259581992E-5</v>
      </c>
      <c r="H999" s="23">
        <f t="shared" ca="1" si="686"/>
        <v>7.7929234083807923E-7</v>
      </c>
      <c r="I999" s="23">
        <f t="shared" ca="1" si="686"/>
        <v>1.1023353501284307E-5</v>
      </c>
      <c r="J999" s="23">
        <f t="shared" ca="1" si="686"/>
        <v>-3.5382226661275633E-5</v>
      </c>
      <c r="K999" s="23">
        <f t="shared" ca="1" si="686"/>
        <v>1.6161036081548187E-5</v>
      </c>
      <c r="L999" s="23">
        <f t="shared" ca="1" si="686"/>
        <v>1.7081508738853607E-5</v>
      </c>
      <c r="M999" s="23">
        <f t="shared" ca="1" si="686"/>
        <v>0</v>
      </c>
      <c r="N999" s="23">
        <f t="shared" ca="1" si="686"/>
        <v>-1.5093741931940124E-5</v>
      </c>
      <c r="O999" s="23">
        <f t="shared" ca="1" si="686"/>
        <v>-1.0663475824005598E-4</v>
      </c>
      <c r="P999" s="23">
        <f t="shared" ca="1" si="686"/>
        <v>-4.9214509763431484E-4</v>
      </c>
      <c r="Q999" s="23">
        <f t="shared" ca="1" si="686"/>
        <v>0</v>
      </c>
      <c r="R999" s="23">
        <f t="shared" ca="1" si="686"/>
        <v>-5.8745346920809911E-5</v>
      </c>
      <c r="S999" s="23">
        <f t="shared" ca="1" si="686"/>
        <v>-2.710555573707948E-6</v>
      </c>
      <c r="T999" s="23">
        <f t="shared" ca="1" si="686"/>
        <v>1.6917682261067509E-6</v>
      </c>
      <c r="U999" s="23">
        <f t="shared" ca="1" si="686"/>
        <v>8.500292018277877E-6</v>
      </c>
      <c r="V999" s="23">
        <f t="shared" ca="1" si="686"/>
        <v>1.9932815947235156E-6</v>
      </c>
    </row>
    <row r="1000" spans="1:22">
      <c r="B1000" s="18" t="str">
        <f>$B$8</f>
        <v>DISTPRI</v>
      </c>
      <c r="D1000" s="23">
        <f t="shared" ref="D1000:V1000" ca="1" si="687">+D960</f>
        <v>0.11599928960016667</v>
      </c>
      <c r="E1000" s="23">
        <f t="shared" ca="1" si="687"/>
        <v>6.3466131057463362E-2</v>
      </c>
      <c r="F1000" s="23">
        <f t="shared" ca="1" si="687"/>
        <v>5.2864707244110569E-3</v>
      </c>
      <c r="G1000" s="23">
        <f t="shared" ca="1" si="687"/>
        <v>1.8256256765868666E-2</v>
      </c>
      <c r="H1000" s="23">
        <f t="shared" ca="1" si="687"/>
        <v>5.6755477434105531E-4</v>
      </c>
      <c r="I1000" s="23">
        <f t="shared" ca="1" si="687"/>
        <v>0</v>
      </c>
      <c r="J1000" s="23">
        <f t="shared" ca="1" si="687"/>
        <v>1.3809404748318663E-2</v>
      </c>
      <c r="K1000" s="23">
        <f t="shared" ca="1" si="687"/>
        <v>2.7260029761805977E-3</v>
      </c>
      <c r="L1000" s="23">
        <f t="shared" ca="1" si="687"/>
        <v>0</v>
      </c>
      <c r="M1000" s="23">
        <f t="shared" ca="1" si="687"/>
        <v>0</v>
      </c>
      <c r="N1000" s="23">
        <f t="shared" ca="1" si="687"/>
        <v>3.9255642472998812E-4</v>
      </c>
      <c r="O1000" s="23">
        <f t="shared" ca="1" si="687"/>
        <v>7.2317273572952024E-3</v>
      </c>
      <c r="P1000" s="23">
        <f t="shared" ca="1" si="687"/>
        <v>0</v>
      </c>
      <c r="Q1000" s="23">
        <f t="shared" ca="1" si="687"/>
        <v>0</v>
      </c>
      <c r="R1000" s="23">
        <f t="shared" ca="1" si="687"/>
        <v>3.8269180563925108E-3</v>
      </c>
      <c r="S1000" s="23">
        <f t="shared" ca="1" si="687"/>
        <v>5.1980710039000246E-5</v>
      </c>
      <c r="T1000" s="23">
        <f t="shared" ca="1" si="687"/>
        <v>6.9045311775324796E-5</v>
      </c>
      <c r="U1000" s="23">
        <f t="shared" ca="1" si="687"/>
        <v>2.5931973216792117E-4</v>
      </c>
      <c r="V1000" s="23">
        <f t="shared" ca="1" si="687"/>
        <v>5.5920961183284481E-5</v>
      </c>
    </row>
    <row r="1001" spans="1:22">
      <c r="B1001" s="18" t="str">
        <f>$B$9</f>
        <v>DISTSEC</v>
      </c>
      <c r="D1001" s="23">
        <f t="shared" ref="D1001:V1001" ca="1" si="688">+D961</f>
        <v>4.8486141146839322E-2</v>
      </c>
      <c r="E1001" s="23">
        <f t="shared" ca="1" si="688"/>
        <v>2.978794850815876E-2</v>
      </c>
      <c r="F1001" s="23">
        <f t="shared" ca="1" si="688"/>
        <v>2.7783240219254593E-3</v>
      </c>
      <c r="G1001" s="23">
        <f t="shared" ca="1" si="688"/>
        <v>7.9250244670935072E-3</v>
      </c>
      <c r="H1001" s="23">
        <f t="shared" ca="1" si="688"/>
        <v>0</v>
      </c>
      <c r="I1001" s="23">
        <f t="shared" ca="1" si="688"/>
        <v>0</v>
      </c>
      <c r="J1001" s="23">
        <f t="shared" ca="1" si="688"/>
        <v>5.0914043853009343E-3</v>
      </c>
      <c r="K1001" s="23">
        <f t="shared" ca="1" si="688"/>
        <v>0</v>
      </c>
      <c r="L1001" s="23">
        <f t="shared" ca="1" si="688"/>
        <v>0</v>
      </c>
      <c r="M1001" s="23">
        <f t="shared" ca="1" si="688"/>
        <v>0</v>
      </c>
      <c r="N1001" s="23">
        <f t="shared" ca="1" si="688"/>
        <v>1.0673434853809275E-4</v>
      </c>
      <c r="O1001" s="23">
        <f t="shared" ca="1" si="688"/>
        <v>0</v>
      </c>
      <c r="P1001" s="23">
        <f t="shared" ca="1" si="688"/>
        <v>0</v>
      </c>
      <c r="Q1001" s="23">
        <f t="shared" ca="1" si="688"/>
        <v>0</v>
      </c>
      <c r="R1001" s="23">
        <f t="shared" ca="1" si="688"/>
        <v>1.7100804003240984E-3</v>
      </c>
      <c r="S1001" s="23">
        <f t="shared" ca="1" si="688"/>
        <v>0</v>
      </c>
      <c r="T1001" s="23">
        <f t="shared" ca="1" si="688"/>
        <v>2.4421999115791116E-5</v>
      </c>
      <c r="U1001" s="23">
        <f t="shared" ca="1" si="688"/>
        <v>9.1284360420131147E-4</v>
      </c>
      <c r="V1001" s="23">
        <f t="shared" ca="1" si="688"/>
        <v>1.4935941218136925E-4</v>
      </c>
    </row>
    <row r="1002" spans="1:22">
      <c r="B1002" s="18" t="str">
        <f>$B$10</f>
        <v>ENERGY</v>
      </c>
      <c r="D1002" s="23">
        <f t="shared" ref="D1002:V1002" ca="1" si="689">+D962</f>
        <v>0.38162255588006572</v>
      </c>
      <c r="E1002" s="23">
        <f t="shared" ca="1" si="689"/>
        <v>0.14464939101960134</v>
      </c>
      <c r="F1002" s="23">
        <f t="shared" ca="1" si="689"/>
        <v>9.2377584210586311E-3</v>
      </c>
      <c r="G1002" s="23">
        <f t="shared" ca="1" si="689"/>
        <v>3.110918290902167E-2</v>
      </c>
      <c r="H1002" s="23">
        <f t="shared" ca="1" si="689"/>
        <v>8.934606840363394E-4</v>
      </c>
      <c r="I1002" s="23">
        <f t="shared" ca="1" si="689"/>
        <v>4.2228203851459689E-5</v>
      </c>
      <c r="J1002" s="23">
        <f t="shared" ca="1" si="689"/>
        <v>2.8906977882416026E-2</v>
      </c>
      <c r="K1002" s="23">
        <f t="shared" ca="1" si="689"/>
        <v>5.4418337288463098E-3</v>
      </c>
      <c r="L1002" s="23">
        <f t="shared" ca="1" si="689"/>
        <v>2.4123173395168137E-3</v>
      </c>
      <c r="M1002" s="23">
        <f t="shared" ca="1" si="689"/>
        <v>1.1340154140818279E-4</v>
      </c>
      <c r="N1002" s="23">
        <f t="shared" ca="1" si="689"/>
        <v>1.0819907657791004E-3</v>
      </c>
      <c r="O1002" s="23">
        <f t="shared" ca="1" si="689"/>
        <v>1.8593088376095517E-2</v>
      </c>
      <c r="P1002" s="23">
        <f t="shared" ca="1" si="689"/>
        <v>0.10752312140352174</v>
      </c>
      <c r="Q1002" s="23">
        <f t="shared" ca="1" si="689"/>
        <v>1.9742064147806371E-2</v>
      </c>
      <c r="R1002" s="23">
        <f t="shared" ca="1" si="689"/>
        <v>7.702202862766537E-3</v>
      </c>
      <c r="S1002" s="23">
        <f t="shared" ca="1" si="689"/>
        <v>1.2474962250449162E-4</v>
      </c>
      <c r="T1002" s="23">
        <f t="shared" ca="1" si="689"/>
        <v>1.4248120903445836E-4</v>
      </c>
      <c r="U1002" s="23">
        <f t="shared" ca="1" si="689"/>
        <v>3.3112626591824939E-3</v>
      </c>
      <c r="V1002" s="23">
        <f t="shared" ca="1" si="689"/>
        <v>5.9504310361822648E-4</v>
      </c>
    </row>
    <row r="1003" spans="1:22">
      <c r="B1003" s="18" t="str">
        <f>$B$11</f>
        <v>CUSTOMER</v>
      </c>
      <c r="D1003" s="23">
        <f t="shared" ref="D1003:V1003" ca="1" si="690">+D963</f>
        <v>4.448897179542867E-2</v>
      </c>
      <c r="E1003" s="23">
        <f t="shared" ca="1" si="690"/>
        <v>2.0639416007139842E-2</v>
      </c>
      <c r="F1003" s="23">
        <f t="shared" ca="1" si="690"/>
        <v>6.1182654538105329E-3</v>
      </c>
      <c r="G1003" s="23">
        <f t="shared" ca="1" si="690"/>
        <v>1.6830019885371143E-3</v>
      </c>
      <c r="H1003" s="23">
        <f t="shared" ca="1" si="690"/>
        <v>4.4925478189922219E-4</v>
      </c>
      <c r="I1003" s="23">
        <f t="shared" ca="1" si="690"/>
        <v>1.0086513212428949E-4</v>
      </c>
      <c r="J1003" s="23">
        <f t="shared" ca="1" si="690"/>
        <v>4.2028376967290346E-4</v>
      </c>
      <c r="K1003" s="23">
        <f t="shared" ca="1" si="690"/>
        <v>1.2732578972061271E-4</v>
      </c>
      <c r="L1003" s="23">
        <f t="shared" ca="1" si="690"/>
        <v>2.7500401938924073E-4</v>
      </c>
      <c r="M1003" s="23">
        <f t="shared" ca="1" si="690"/>
        <v>6.0230677102961418E-5</v>
      </c>
      <c r="N1003" s="23">
        <f t="shared" ca="1" si="690"/>
        <v>2.3608353694445053E-6</v>
      </c>
      <c r="O1003" s="23">
        <f t="shared" ca="1" si="690"/>
        <v>6.5455524624573062E-5</v>
      </c>
      <c r="P1003" s="23">
        <f t="shared" ca="1" si="690"/>
        <v>3.5228627801306189E-4</v>
      </c>
      <c r="Q1003" s="23">
        <f t="shared" ca="1" si="690"/>
        <v>6.6664103566749683E-5</v>
      </c>
      <c r="R1003" s="23">
        <f t="shared" ca="1" si="690"/>
        <v>1.0707739039402397E-4</v>
      </c>
      <c r="S1003" s="23">
        <f t="shared" ca="1" si="690"/>
        <v>1.5464500869609594E-6</v>
      </c>
      <c r="T1003" s="23">
        <f t="shared" ca="1" si="690"/>
        <v>2.9450914262778323E-6</v>
      </c>
      <c r="U1003" s="23">
        <f t="shared" ca="1" si="690"/>
        <v>1.2000209434443443E-2</v>
      </c>
      <c r="V1003" s="23">
        <f t="shared" ca="1" si="690"/>
        <v>2.0167790681074292E-3</v>
      </c>
    </row>
    <row r="1004" spans="1:22">
      <c r="B1004" s="18" t="str">
        <f>$B$12</f>
        <v>TOTAL</v>
      </c>
      <c r="D1004" s="23">
        <f t="shared" ref="D1004:V1004" ca="1" si="691">+D964</f>
        <v>1.0000000000000002</v>
      </c>
      <c r="E1004" s="23">
        <f t="shared" ca="1" si="691"/>
        <v>0.43223777526660873</v>
      </c>
      <c r="F1004" s="23">
        <f t="shared" ca="1" si="691"/>
        <v>3.7217344851764957E-2</v>
      </c>
      <c r="G1004" s="23">
        <f t="shared" ca="1" si="691"/>
        <v>0.10341893113560642</v>
      </c>
      <c r="H1004" s="23">
        <f t="shared" ca="1" si="691"/>
        <v>3.1085488670032939E-3</v>
      </c>
      <c r="I1004" s="23">
        <f t="shared" ca="1" si="691"/>
        <v>3.1887396764926118E-4</v>
      </c>
      <c r="J1004" s="23">
        <f t="shared" ca="1" si="691"/>
        <v>8.2319460162346425E-2</v>
      </c>
      <c r="K1004" s="23">
        <f t="shared" ca="1" si="691"/>
        <v>1.4884591078310645E-2</v>
      </c>
      <c r="L1004" s="23">
        <f t="shared" ca="1" si="691"/>
        <v>5.4505788975658977E-3</v>
      </c>
      <c r="M1004" s="23">
        <f t="shared" ca="1" si="691"/>
        <v>2.7392415998168669E-4</v>
      </c>
      <c r="N1004" s="23">
        <f t="shared" ca="1" si="691"/>
        <v>2.479377778140183E-3</v>
      </c>
      <c r="O1004" s="23">
        <f t="shared" ca="1" si="691"/>
        <v>4.2218375585955537E-2</v>
      </c>
      <c r="P1004" s="23">
        <f t="shared" ca="1" si="691"/>
        <v>0.19930143679407616</v>
      </c>
      <c r="Q1004" s="23">
        <f t="shared" ca="1" si="691"/>
        <v>3.4021340600365831E-2</v>
      </c>
      <c r="R1004" s="23">
        <f t="shared" ca="1" si="691"/>
        <v>2.2719391038694071E-2</v>
      </c>
      <c r="S1004" s="23">
        <f t="shared" ca="1" si="691"/>
        <v>3.2945828900368251E-4</v>
      </c>
      <c r="T1004" s="23">
        <f t="shared" ca="1" si="691"/>
        <v>3.8935997822871411E-4</v>
      </c>
      <c r="U1004" s="23">
        <f t="shared" ca="1" si="691"/>
        <v>1.6492135722013447E-2</v>
      </c>
      <c r="V1004" s="23">
        <f t="shared" ca="1" si="691"/>
        <v>2.8190958266850336E-3</v>
      </c>
    </row>
    <row r="1005" spans="1:22">
      <c r="A1005" s="131" t="s">
        <v>425</v>
      </c>
      <c r="B1005" s="18" t="str">
        <f>$B$5</f>
        <v>PRODUCTION</v>
      </c>
      <c r="D1005" s="23">
        <f t="shared" ref="D1005:D1012" ca="1" si="692">SUM(E1005:V1005)</f>
        <v>0.48571940179081513</v>
      </c>
      <c r="E1005" s="23">
        <f t="shared" ref="E1005:E1012" ca="1" si="693">IF(E$1004=0,0,+E997/E$1004*E$996)</f>
        <v>0.48571940179081513</v>
      </c>
      <c r="F1005" s="23">
        <f t="shared" ref="F1005:V1012" ca="1" si="694">IF(F$1004=0,0,+F997/F$1004*F$996)</f>
        <v>0</v>
      </c>
      <c r="G1005" s="23">
        <f t="shared" ca="1" si="694"/>
        <v>0</v>
      </c>
      <c r="H1005" s="23">
        <f t="shared" ca="1" si="694"/>
        <v>0</v>
      </c>
      <c r="I1005" s="23">
        <f t="shared" ca="1" si="694"/>
        <v>0</v>
      </c>
      <c r="J1005" s="23">
        <f t="shared" ca="1" si="694"/>
        <v>0</v>
      </c>
      <c r="K1005" s="23">
        <f t="shared" ca="1" si="694"/>
        <v>0</v>
      </c>
      <c r="L1005" s="23">
        <f t="shared" ca="1" si="694"/>
        <v>0</v>
      </c>
      <c r="M1005" s="23">
        <f t="shared" ca="1" si="694"/>
        <v>0</v>
      </c>
      <c r="N1005" s="23">
        <f t="shared" ca="1" si="694"/>
        <v>0</v>
      </c>
      <c r="O1005" s="23">
        <f t="shared" ca="1" si="694"/>
        <v>0</v>
      </c>
      <c r="P1005" s="23">
        <f t="shared" ca="1" si="694"/>
        <v>0</v>
      </c>
      <c r="Q1005" s="23">
        <f t="shared" ca="1" si="694"/>
        <v>0</v>
      </c>
      <c r="R1005" s="23">
        <f t="shared" ca="1" si="694"/>
        <v>0</v>
      </c>
      <c r="S1005" s="23">
        <f t="shared" ca="1" si="694"/>
        <v>0</v>
      </c>
      <c r="T1005" s="23">
        <f t="shared" ca="1" si="694"/>
        <v>0</v>
      </c>
      <c r="U1005" s="23">
        <f t="shared" ca="1" si="694"/>
        <v>0</v>
      </c>
      <c r="V1005" s="23">
        <f t="shared" ca="1" si="694"/>
        <v>0</v>
      </c>
    </row>
    <row r="1006" spans="1:22">
      <c r="A1006" s="18" t="s">
        <v>425</v>
      </c>
      <c r="B1006" s="18" t="str">
        <f>$B$6</f>
        <v>BULKTRAN</v>
      </c>
      <c r="D1006" s="23">
        <f t="shared" ca="1" si="692"/>
        <v>-6.9300357869573517E-2</v>
      </c>
      <c r="E1006" s="23">
        <f t="shared" ca="1" si="693"/>
        <v>-6.9300357869573517E-2</v>
      </c>
      <c r="F1006" s="23">
        <f t="shared" ref="F1006:T1006" ca="1" si="695">IF(F$1004=0,0,+F998/F$1004*F$996)</f>
        <v>0</v>
      </c>
      <c r="G1006" s="23">
        <f t="shared" ca="1" si="695"/>
        <v>0</v>
      </c>
      <c r="H1006" s="23">
        <f t="shared" ca="1" si="695"/>
        <v>0</v>
      </c>
      <c r="I1006" s="23">
        <f t="shared" ca="1" si="695"/>
        <v>0</v>
      </c>
      <c r="J1006" s="23">
        <f t="shared" ca="1" si="695"/>
        <v>0</v>
      </c>
      <c r="K1006" s="23">
        <f t="shared" ca="1" si="695"/>
        <v>0</v>
      </c>
      <c r="L1006" s="23">
        <f t="shared" ca="1" si="695"/>
        <v>0</v>
      </c>
      <c r="M1006" s="23">
        <f t="shared" ca="1" si="695"/>
        <v>0</v>
      </c>
      <c r="N1006" s="23">
        <f t="shared" ca="1" si="695"/>
        <v>0</v>
      </c>
      <c r="O1006" s="23">
        <f t="shared" ca="1" si="695"/>
        <v>0</v>
      </c>
      <c r="P1006" s="23">
        <f t="shared" ca="1" si="695"/>
        <v>0</v>
      </c>
      <c r="Q1006" s="23">
        <f t="shared" ca="1" si="695"/>
        <v>0</v>
      </c>
      <c r="R1006" s="23">
        <f t="shared" ca="1" si="695"/>
        <v>0</v>
      </c>
      <c r="S1006" s="23">
        <f t="shared" ca="1" si="695"/>
        <v>0</v>
      </c>
      <c r="T1006" s="23">
        <f t="shared" ca="1" si="695"/>
        <v>0</v>
      </c>
      <c r="U1006" s="23">
        <f t="shared" ca="1" si="694"/>
        <v>0</v>
      </c>
      <c r="V1006" s="23">
        <f t="shared" ca="1" si="694"/>
        <v>0</v>
      </c>
    </row>
    <row r="1007" spans="1:22">
      <c r="A1007" s="18" t="s">
        <v>425</v>
      </c>
      <c r="B1007" s="18" t="str">
        <f>$B$7</f>
        <v>SUBTRAN</v>
      </c>
      <c r="D1007" s="23">
        <f t="shared" ca="1" si="692"/>
        <v>-1.4568723071545655E-2</v>
      </c>
      <c r="E1007" s="23">
        <f t="shared" ca="1" si="693"/>
        <v>-1.4568723071545655E-2</v>
      </c>
      <c r="F1007" s="23">
        <f t="shared" ca="1" si="694"/>
        <v>0</v>
      </c>
      <c r="G1007" s="23">
        <f t="shared" ca="1" si="694"/>
        <v>0</v>
      </c>
      <c r="H1007" s="23">
        <f t="shared" ca="1" si="694"/>
        <v>0</v>
      </c>
      <c r="I1007" s="23">
        <f t="shared" ca="1" si="694"/>
        <v>0</v>
      </c>
      <c r="J1007" s="23">
        <f t="shared" ca="1" si="694"/>
        <v>0</v>
      </c>
      <c r="K1007" s="23">
        <f t="shared" ca="1" si="694"/>
        <v>0</v>
      </c>
      <c r="L1007" s="23">
        <f t="shared" ca="1" si="694"/>
        <v>0</v>
      </c>
      <c r="M1007" s="23">
        <f t="shared" ca="1" si="694"/>
        <v>0</v>
      </c>
      <c r="N1007" s="23">
        <f t="shared" ca="1" si="694"/>
        <v>0</v>
      </c>
      <c r="O1007" s="23">
        <f t="shared" ca="1" si="694"/>
        <v>0</v>
      </c>
      <c r="P1007" s="23">
        <f t="shared" ca="1" si="694"/>
        <v>0</v>
      </c>
      <c r="Q1007" s="23">
        <f t="shared" ca="1" si="694"/>
        <v>0</v>
      </c>
      <c r="R1007" s="23">
        <f t="shared" ca="1" si="694"/>
        <v>0</v>
      </c>
      <c r="S1007" s="23">
        <f t="shared" ca="1" si="694"/>
        <v>0</v>
      </c>
      <c r="T1007" s="23">
        <f t="shared" ca="1" si="694"/>
        <v>0</v>
      </c>
      <c r="U1007" s="23">
        <f t="shared" ca="1" si="694"/>
        <v>0</v>
      </c>
      <c r="V1007" s="23">
        <f t="shared" ca="1" si="694"/>
        <v>0</v>
      </c>
    </row>
    <row r="1008" spans="1:22">
      <c r="A1008" s="18" t="s">
        <v>425</v>
      </c>
      <c r="B1008" s="18" t="str">
        <f>$B$8</f>
        <v>DISTPRI</v>
      </c>
      <c r="D1008" s="23">
        <f t="shared" ca="1" si="692"/>
        <v>0.14683152350188919</v>
      </c>
      <c r="E1008" s="23">
        <f t="shared" ca="1" si="693"/>
        <v>0.14683152350188919</v>
      </c>
      <c r="F1008" s="23">
        <f ca="1">IF(F$1004=0,0,+F1000/F$1004*F$996)</f>
        <v>0</v>
      </c>
      <c r="G1008" s="23">
        <f t="shared" ca="1" si="694"/>
        <v>0</v>
      </c>
      <c r="H1008" s="23">
        <f t="shared" ca="1" si="694"/>
        <v>0</v>
      </c>
      <c r="I1008" s="23">
        <f t="shared" ca="1" si="694"/>
        <v>0</v>
      </c>
      <c r="J1008" s="23">
        <f t="shared" ca="1" si="694"/>
        <v>0</v>
      </c>
      <c r="K1008" s="23">
        <f t="shared" ca="1" si="694"/>
        <v>0</v>
      </c>
      <c r="L1008" s="23">
        <f t="shared" ca="1" si="694"/>
        <v>0</v>
      </c>
      <c r="M1008" s="23">
        <f t="shared" ca="1" si="694"/>
        <v>0</v>
      </c>
      <c r="N1008" s="23">
        <f t="shared" ca="1" si="694"/>
        <v>0</v>
      </c>
      <c r="O1008" s="23">
        <f t="shared" ca="1" si="694"/>
        <v>0</v>
      </c>
      <c r="P1008" s="23">
        <f t="shared" ca="1" si="694"/>
        <v>0</v>
      </c>
      <c r="Q1008" s="23">
        <f t="shared" ca="1" si="694"/>
        <v>0</v>
      </c>
      <c r="R1008" s="23">
        <f t="shared" ca="1" si="694"/>
        <v>0</v>
      </c>
      <c r="S1008" s="23">
        <f t="shared" ca="1" si="694"/>
        <v>0</v>
      </c>
      <c r="T1008" s="23">
        <f t="shared" ca="1" si="694"/>
        <v>0</v>
      </c>
      <c r="U1008" s="23">
        <f t="shared" ca="1" si="694"/>
        <v>0</v>
      </c>
      <c r="V1008" s="23">
        <f t="shared" ca="1" si="694"/>
        <v>0</v>
      </c>
    </row>
    <row r="1009" spans="1:24">
      <c r="A1009" s="18" t="s">
        <v>425</v>
      </c>
      <c r="B1009" s="18" t="str">
        <f>$B$9</f>
        <v>DISTSEC</v>
      </c>
      <c r="D1009" s="23">
        <f t="shared" ca="1" si="692"/>
        <v>6.8915652940757535E-2</v>
      </c>
      <c r="E1009" s="23">
        <f t="shared" ca="1" si="693"/>
        <v>6.8915652940757535E-2</v>
      </c>
      <c r="F1009" s="23">
        <f t="shared" ca="1" si="694"/>
        <v>0</v>
      </c>
      <c r="G1009" s="23">
        <f t="shared" ca="1" si="694"/>
        <v>0</v>
      </c>
      <c r="H1009" s="23">
        <f t="shared" ca="1" si="694"/>
        <v>0</v>
      </c>
      <c r="I1009" s="23">
        <f t="shared" ca="1" si="694"/>
        <v>0</v>
      </c>
      <c r="J1009" s="23">
        <f t="shared" ca="1" si="694"/>
        <v>0</v>
      </c>
      <c r="K1009" s="23">
        <f t="shared" ca="1" si="694"/>
        <v>0</v>
      </c>
      <c r="L1009" s="23">
        <f t="shared" ca="1" si="694"/>
        <v>0</v>
      </c>
      <c r="M1009" s="23">
        <f t="shared" ca="1" si="694"/>
        <v>0</v>
      </c>
      <c r="N1009" s="23">
        <f t="shared" ca="1" si="694"/>
        <v>0</v>
      </c>
      <c r="O1009" s="23">
        <f t="shared" ca="1" si="694"/>
        <v>0</v>
      </c>
      <c r="P1009" s="23">
        <f t="shared" ca="1" si="694"/>
        <v>0</v>
      </c>
      <c r="Q1009" s="23">
        <f t="shared" ca="1" si="694"/>
        <v>0</v>
      </c>
      <c r="R1009" s="23">
        <f t="shared" ca="1" si="694"/>
        <v>0</v>
      </c>
      <c r="S1009" s="23">
        <f t="shared" ca="1" si="694"/>
        <v>0</v>
      </c>
      <c r="T1009" s="23">
        <f t="shared" ca="1" si="694"/>
        <v>0</v>
      </c>
      <c r="U1009" s="23">
        <f t="shared" ca="1" si="694"/>
        <v>0</v>
      </c>
      <c r="V1009" s="23">
        <f t="shared" ca="1" si="694"/>
        <v>0</v>
      </c>
    </row>
    <row r="1010" spans="1:24">
      <c r="A1010" s="18" t="s">
        <v>425</v>
      </c>
      <c r="B1010" s="18" t="str">
        <f>$B$10</f>
        <v>ENERGY</v>
      </c>
      <c r="D1010" s="23">
        <f t="shared" ca="1" si="692"/>
        <v>0.33465235871709753</v>
      </c>
      <c r="E1010" s="23">
        <f t="shared" ca="1" si="693"/>
        <v>0.33465235871709753</v>
      </c>
      <c r="F1010" s="23">
        <f t="shared" ca="1" si="694"/>
        <v>0</v>
      </c>
      <c r="G1010" s="23">
        <f t="shared" ca="1" si="694"/>
        <v>0</v>
      </c>
      <c r="H1010" s="23">
        <f t="shared" ca="1" si="694"/>
        <v>0</v>
      </c>
      <c r="I1010" s="23">
        <f t="shared" ca="1" si="694"/>
        <v>0</v>
      </c>
      <c r="J1010" s="23">
        <f t="shared" ca="1" si="694"/>
        <v>0</v>
      </c>
      <c r="K1010" s="23">
        <f t="shared" ca="1" si="694"/>
        <v>0</v>
      </c>
      <c r="L1010" s="23">
        <f t="shared" ca="1" si="694"/>
        <v>0</v>
      </c>
      <c r="M1010" s="23">
        <f t="shared" ca="1" si="694"/>
        <v>0</v>
      </c>
      <c r="N1010" s="23">
        <f t="shared" ca="1" si="694"/>
        <v>0</v>
      </c>
      <c r="O1010" s="23">
        <f t="shared" ca="1" si="694"/>
        <v>0</v>
      </c>
      <c r="P1010" s="23">
        <f t="shared" ca="1" si="694"/>
        <v>0</v>
      </c>
      <c r="Q1010" s="23">
        <f t="shared" ca="1" si="694"/>
        <v>0</v>
      </c>
      <c r="R1010" s="23">
        <f t="shared" ca="1" si="694"/>
        <v>0</v>
      </c>
      <c r="S1010" s="23">
        <f t="shared" ca="1" si="694"/>
        <v>0</v>
      </c>
      <c r="T1010" s="23">
        <f t="shared" ca="1" si="694"/>
        <v>0</v>
      </c>
      <c r="U1010" s="23">
        <f t="shared" ca="1" si="694"/>
        <v>0</v>
      </c>
      <c r="V1010" s="23">
        <f t="shared" ca="1" si="694"/>
        <v>0</v>
      </c>
    </row>
    <row r="1011" spans="1:24">
      <c r="A1011" s="18" t="s">
        <v>425</v>
      </c>
      <c r="B1011" s="18" t="str">
        <f>$B$11</f>
        <v>CUSTOMER</v>
      </c>
      <c r="D1011" s="23">
        <f t="shared" ca="1" si="692"/>
        <v>4.7750143990559907E-2</v>
      </c>
      <c r="E1011" s="23">
        <f t="shared" ca="1" si="693"/>
        <v>4.7750143990559907E-2</v>
      </c>
      <c r="F1011" s="23">
        <f t="shared" ca="1" si="694"/>
        <v>0</v>
      </c>
      <c r="G1011" s="23">
        <f t="shared" ca="1" si="694"/>
        <v>0</v>
      </c>
      <c r="H1011" s="23">
        <f t="shared" ca="1" si="694"/>
        <v>0</v>
      </c>
      <c r="I1011" s="23">
        <f t="shared" ca="1" si="694"/>
        <v>0</v>
      </c>
      <c r="J1011" s="23">
        <f t="shared" ca="1" si="694"/>
        <v>0</v>
      </c>
      <c r="K1011" s="23">
        <f t="shared" ca="1" si="694"/>
        <v>0</v>
      </c>
      <c r="L1011" s="23">
        <f t="shared" ca="1" si="694"/>
        <v>0</v>
      </c>
      <c r="M1011" s="23">
        <f t="shared" ca="1" si="694"/>
        <v>0</v>
      </c>
      <c r="N1011" s="23">
        <f t="shared" ca="1" si="694"/>
        <v>0</v>
      </c>
      <c r="O1011" s="23">
        <f t="shared" ca="1" si="694"/>
        <v>0</v>
      </c>
      <c r="P1011" s="23">
        <f t="shared" ca="1" si="694"/>
        <v>0</v>
      </c>
      <c r="Q1011" s="23">
        <f t="shared" ca="1" si="694"/>
        <v>0</v>
      </c>
      <c r="R1011" s="23">
        <f t="shared" ca="1" si="694"/>
        <v>0</v>
      </c>
      <c r="S1011" s="23">
        <f t="shared" ca="1" si="694"/>
        <v>0</v>
      </c>
      <c r="T1011" s="23">
        <f t="shared" ca="1" si="694"/>
        <v>0</v>
      </c>
      <c r="U1011" s="23">
        <f t="shared" ca="1" si="694"/>
        <v>0</v>
      </c>
      <c r="V1011" s="23">
        <f t="shared" ca="1" si="694"/>
        <v>0</v>
      </c>
    </row>
    <row r="1012" spans="1:24">
      <c r="A1012" s="18" t="s">
        <v>425</v>
      </c>
      <c r="B1012" s="18" t="str">
        <f>$B$12</f>
        <v>TOTAL</v>
      </c>
      <c r="D1012" s="23">
        <f t="shared" ca="1" si="692"/>
        <v>1</v>
      </c>
      <c r="E1012" s="23">
        <f t="shared" ca="1" si="693"/>
        <v>1</v>
      </c>
      <c r="F1012" s="23">
        <f t="shared" ca="1" si="694"/>
        <v>0</v>
      </c>
      <c r="G1012" s="23">
        <f t="shared" ca="1" si="694"/>
        <v>0</v>
      </c>
      <c r="H1012" s="23">
        <f t="shared" ca="1" si="694"/>
        <v>0</v>
      </c>
      <c r="I1012" s="23">
        <f t="shared" ca="1" si="694"/>
        <v>0</v>
      </c>
      <c r="J1012" s="23">
        <f t="shared" ca="1" si="694"/>
        <v>0</v>
      </c>
      <c r="K1012" s="23">
        <f t="shared" ca="1" si="694"/>
        <v>0</v>
      </c>
      <c r="L1012" s="23">
        <f t="shared" ca="1" si="694"/>
        <v>0</v>
      </c>
      <c r="M1012" s="23">
        <f t="shared" ca="1" si="694"/>
        <v>0</v>
      </c>
      <c r="N1012" s="23">
        <f t="shared" ca="1" si="694"/>
        <v>0</v>
      </c>
      <c r="O1012" s="23">
        <f t="shared" ca="1" si="694"/>
        <v>0</v>
      </c>
      <c r="P1012" s="23">
        <f t="shared" ca="1" si="694"/>
        <v>0</v>
      </c>
      <c r="Q1012" s="23">
        <f t="shared" ca="1" si="694"/>
        <v>0</v>
      </c>
      <c r="R1012" s="23">
        <f t="shared" ca="1" si="694"/>
        <v>0</v>
      </c>
      <c r="S1012" s="23">
        <f t="shared" ca="1" si="694"/>
        <v>0</v>
      </c>
      <c r="T1012" s="23">
        <f t="shared" ca="1" si="694"/>
        <v>0</v>
      </c>
      <c r="U1012" s="23">
        <f t="shared" ca="1" si="694"/>
        <v>0</v>
      </c>
      <c r="V1012" s="23">
        <f t="shared" ca="1" si="694"/>
        <v>0</v>
      </c>
    </row>
    <row r="1014" spans="1:24">
      <c r="A1014" s="131" t="s">
        <v>541</v>
      </c>
      <c r="B1014" s="18" t="str">
        <f>$B$5</f>
        <v>PRODUCTION</v>
      </c>
      <c r="D1014" s="23">
        <f t="shared" ref="D1014:D1021" ca="1" si="696">SUM(E1014:V1014)</f>
        <v>0.3229945773164386</v>
      </c>
      <c r="E1014" s="23">
        <f ca="1">IF(E$944=0,0,E937*E$1012/E$944)</f>
        <v>0.3229945773164386</v>
      </c>
      <c r="F1014" s="23">
        <f t="shared" ref="F1014:V1014" ca="1" si="697">IF(F$944=0,0,F937*F$1012/F$944)</f>
        <v>0</v>
      </c>
      <c r="G1014" s="23">
        <f t="shared" ca="1" si="697"/>
        <v>0</v>
      </c>
      <c r="H1014" s="23">
        <f t="shared" ca="1" si="697"/>
        <v>0</v>
      </c>
      <c r="I1014" s="23">
        <f t="shared" ca="1" si="697"/>
        <v>0</v>
      </c>
      <c r="J1014" s="23">
        <f t="shared" ca="1" si="697"/>
        <v>0</v>
      </c>
      <c r="K1014" s="23">
        <f t="shared" ca="1" si="697"/>
        <v>0</v>
      </c>
      <c r="L1014" s="23">
        <f t="shared" ca="1" si="697"/>
        <v>0</v>
      </c>
      <c r="M1014" s="23">
        <f t="shared" ca="1" si="697"/>
        <v>0</v>
      </c>
      <c r="N1014" s="23">
        <f t="shared" ca="1" si="697"/>
        <v>0</v>
      </c>
      <c r="O1014" s="23">
        <f t="shared" ca="1" si="697"/>
        <v>0</v>
      </c>
      <c r="P1014" s="23">
        <f t="shared" ca="1" si="697"/>
        <v>0</v>
      </c>
      <c r="Q1014" s="23">
        <f t="shared" ca="1" si="697"/>
        <v>0</v>
      </c>
      <c r="R1014" s="23">
        <f t="shared" ca="1" si="697"/>
        <v>0</v>
      </c>
      <c r="S1014" s="23">
        <f t="shared" ca="1" si="697"/>
        <v>0</v>
      </c>
      <c r="T1014" s="23">
        <f t="shared" ca="1" si="697"/>
        <v>0</v>
      </c>
      <c r="U1014" s="23">
        <f t="shared" ca="1" si="697"/>
        <v>0</v>
      </c>
      <c r="V1014" s="23">
        <f t="shared" ca="1" si="697"/>
        <v>0</v>
      </c>
      <c r="W1014" s="23"/>
      <c r="X1014" s="23"/>
    </row>
    <row r="1015" spans="1:24">
      <c r="A1015" s="18" t="s">
        <v>541</v>
      </c>
      <c r="B1015" s="18" t="str">
        <f>$B$6</f>
        <v>BULKTRAN</v>
      </c>
      <c r="D1015" s="23">
        <f t="shared" ca="1" si="696"/>
        <v>1.5894017105357611E-2</v>
      </c>
      <c r="E1015" s="23">
        <f t="shared" ref="E1015:V1015" ca="1" si="698">IF(E$944=0,0,E938*E$1012/E$944)</f>
        <v>1.5894017105357611E-2</v>
      </c>
      <c r="F1015" s="23">
        <f t="shared" ca="1" si="698"/>
        <v>0</v>
      </c>
      <c r="G1015" s="23">
        <f t="shared" ca="1" si="698"/>
        <v>0</v>
      </c>
      <c r="H1015" s="23">
        <f t="shared" ca="1" si="698"/>
        <v>0</v>
      </c>
      <c r="I1015" s="23">
        <f t="shared" ca="1" si="698"/>
        <v>0</v>
      </c>
      <c r="J1015" s="23">
        <f t="shared" ca="1" si="698"/>
        <v>0</v>
      </c>
      <c r="K1015" s="23">
        <f t="shared" ca="1" si="698"/>
        <v>0</v>
      </c>
      <c r="L1015" s="23">
        <f t="shared" ca="1" si="698"/>
        <v>0</v>
      </c>
      <c r="M1015" s="23">
        <f t="shared" ca="1" si="698"/>
        <v>0</v>
      </c>
      <c r="N1015" s="23">
        <f t="shared" ca="1" si="698"/>
        <v>0</v>
      </c>
      <c r="O1015" s="23">
        <f t="shared" ca="1" si="698"/>
        <v>0</v>
      </c>
      <c r="P1015" s="23">
        <f t="shared" ca="1" si="698"/>
        <v>0</v>
      </c>
      <c r="Q1015" s="23">
        <f t="shared" ca="1" si="698"/>
        <v>0</v>
      </c>
      <c r="R1015" s="23">
        <f t="shared" ca="1" si="698"/>
        <v>0</v>
      </c>
      <c r="S1015" s="23">
        <f t="shared" ca="1" si="698"/>
        <v>0</v>
      </c>
      <c r="T1015" s="23">
        <f t="shared" ca="1" si="698"/>
        <v>0</v>
      </c>
      <c r="U1015" s="23">
        <f t="shared" ca="1" si="698"/>
        <v>0</v>
      </c>
      <c r="V1015" s="23">
        <f t="shared" ca="1" si="698"/>
        <v>0</v>
      </c>
      <c r="W1015" s="23"/>
      <c r="X1015" s="23"/>
    </row>
    <row r="1016" spans="1:24">
      <c r="A1016" s="18" t="s">
        <v>541</v>
      </c>
      <c r="B1016" s="18" t="str">
        <f>$B$7</f>
        <v>SUBTRAN</v>
      </c>
      <c r="D1016" s="23">
        <f t="shared" ca="1" si="696"/>
        <v>3.4568382175174475E-3</v>
      </c>
      <c r="E1016" s="23">
        <f ca="1">IF(E$944=0,0,E939*E$1012/E$944)</f>
        <v>3.4568382175174475E-3</v>
      </c>
      <c r="F1016" s="23">
        <f t="shared" ref="F1016:V1016" ca="1" si="699">IF(F$944=0,0,F939*F$1012/F$944)</f>
        <v>0</v>
      </c>
      <c r="G1016" s="23">
        <f t="shared" ca="1" si="699"/>
        <v>0</v>
      </c>
      <c r="H1016" s="23">
        <f t="shared" ca="1" si="699"/>
        <v>0</v>
      </c>
      <c r="I1016" s="23">
        <f t="shared" ca="1" si="699"/>
        <v>0</v>
      </c>
      <c r="J1016" s="23">
        <f t="shared" ca="1" si="699"/>
        <v>0</v>
      </c>
      <c r="K1016" s="23">
        <f t="shared" ca="1" si="699"/>
        <v>0</v>
      </c>
      <c r="L1016" s="23">
        <f t="shared" ca="1" si="699"/>
        <v>0</v>
      </c>
      <c r="M1016" s="23">
        <f t="shared" ca="1" si="699"/>
        <v>0</v>
      </c>
      <c r="N1016" s="23">
        <f t="shared" ca="1" si="699"/>
        <v>0</v>
      </c>
      <c r="O1016" s="23">
        <f t="shared" ca="1" si="699"/>
        <v>0</v>
      </c>
      <c r="P1016" s="23">
        <f t="shared" ca="1" si="699"/>
        <v>0</v>
      </c>
      <c r="Q1016" s="23">
        <f t="shared" ca="1" si="699"/>
        <v>0</v>
      </c>
      <c r="R1016" s="23">
        <f t="shared" ca="1" si="699"/>
        <v>0</v>
      </c>
      <c r="S1016" s="23">
        <f t="shared" ca="1" si="699"/>
        <v>0</v>
      </c>
      <c r="T1016" s="23">
        <f t="shared" ca="1" si="699"/>
        <v>0</v>
      </c>
      <c r="U1016" s="23">
        <f t="shared" ca="1" si="699"/>
        <v>0</v>
      </c>
      <c r="V1016" s="23">
        <f t="shared" ca="1" si="699"/>
        <v>0</v>
      </c>
      <c r="W1016" s="23"/>
      <c r="X1016" s="23"/>
    </row>
    <row r="1017" spans="1:24">
      <c r="A1017" s="18" t="s">
        <v>541</v>
      </c>
      <c r="B1017" s="18" t="str">
        <f>$B$8</f>
        <v>DISTPRI</v>
      </c>
      <c r="D1017" s="23">
        <f t="shared" ca="1" si="696"/>
        <v>0.11797788067245121</v>
      </c>
      <c r="E1017" s="23">
        <f t="shared" ref="E1017:V1017" ca="1" si="700">IF(E$944=0,0,E940*E$1012/E$944)</f>
        <v>0.11797788067245121</v>
      </c>
      <c r="F1017" s="23">
        <f t="shared" ca="1" si="700"/>
        <v>0</v>
      </c>
      <c r="G1017" s="23">
        <f t="shared" ca="1" si="700"/>
        <v>0</v>
      </c>
      <c r="H1017" s="23">
        <f t="shared" ca="1" si="700"/>
        <v>0</v>
      </c>
      <c r="I1017" s="23">
        <f t="shared" ca="1" si="700"/>
        <v>0</v>
      </c>
      <c r="J1017" s="23">
        <f t="shared" ca="1" si="700"/>
        <v>0</v>
      </c>
      <c r="K1017" s="23">
        <f t="shared" ca="1" si="700"/>
        <v>0</v>
      </c>
      <c r="L1017" s="23">
        <f t="shared" ca="1" si="700"/>
        <v>0</v>
      </c>
      <c r="M1017" s="23">
        <f t="shared" ca="1" si="700"/>
        <v>0</v>
      </c>
      <c r="N1017" s="23">
        <f t="shared" ca="1" si="700"/>
        <v>0</v>
      </c>
      <c r="O1017" s="23">
        <f t="shared" ca="1" si="700"/>
        <v>0</v>
      </c>
      <c r="P1017" s="23">
        <f t="shared" ca="1" si="700"/>
        <v>0</v>
      </c>
      <c r="Q1017" s="23">
        <f t="shared" ca="1" si="700"/>
        <v>0</v>
      </c>
      <c r="R1017" s="23">
        <f t="shared" ca="1" si="700"/>
        <v>0</v>
      </c>
      <c r="S1017" s="23">
        <f t="shared" ca="1" si="700"/>
        <v>0</v>
      </c>
      <c r="T1017" s="23">
        <f t="shared" ca="1" si="700"/>
        <v>0</v>
      </c>
      <c r="U1017" s="23">
        <f t="shared" ca="1" si="700"/>
        <v>0</v>
      </c>
      <c r="V1017" s="23">
        <f t="shared" ca="1" si="700"/>
        <v>0</v>
      </c>
      <c r="W1017" s="23"/>
      <c r="X1017" s="23"/>
    </row>
    <row r="1018" spans="1:24">
      <c r="A1018" s="18" t="s">
        <v>541</v>
      </c>
      <c r="B1018" s="18" t="str">
        <f>$B$9</f>
        <v>DISTSEC</v>
      </c>
      <c r="D1018" s="23">
        <f t="shared" ca="1" si="696"/>
        <v>5.4447054059841481E-2</v>
      </c>
      <c r="E1018" s="23">
        <f t="shared" ref="E1018:V1018" ca="1" si="701">IF(E$944=0,0,E941*E$1012/E$944)</f>
        <v>5.4447054059841481E-2</v>
      </c>
      <c r="F1018" s="23">
        <f t="shared" ca="1" si="701"/>
        <v>0</v>
      </c>
      <c r="G1018" s="23">
        <f t="shared" ca="1" si="701"/>
        <v>0</v>
      </c>
      <c r="H1018" s="23">
        <f t="shared" ca="1" si="701"/>
        <v>0</v>
      </c>
      <c r="I1018" s="23">
        <f t="shared" ca="1" si="701"/>
        <v>0</v>
      </c>
      <c r="J1018" s="23">
        <f t="shared" ca="1" si="701"/>
        <v>0</v>
      </c>
      <c r="K1018" s="23">
        <f t="shared" ca="1" si="701"/>
        <v>0</v>
      </c>
      <c r="L1018" s="23">
        <f t="shared" ca="1" si="701"/>
        <v>0</v>
      </c>
      <c r="M1018" s="23">
        <f t="shared" ca="1" si="701"/>
        <v>0</v>
      </c>
      <c r="N1018" s="23">
        <f t="shared" ca="1" si="701"/>
        <v>0</v>
      </c>
      <c r="O1018" s="23">
        <f t="shared" ca="1" si="701"/>
        <v>0</v>
      </c>
      <c r="P1018" s="23">
        <f t="shared" ca="1" si="701"/>
        <v>0</v>
      </c>
      <c r="Q1018" s="23">
        <f t="shared" ca="1" si="701"/>
        <v>0</v>
      </c>
      <c r="R1018" s="23">
        <f t="shared" ca="1" si="701"/>
        <v>0</v>
      </c>
      <c r="S1018" s="23">
        <f t="shared" ca="1" si="701"/>
        <v>0</v>
      </c>
      <c r="T1018" s="23">
        <f t="shared" ca="1" si="701"/>
        <v>0</v>
      </c>
      <c r="U1018" s="23">
        <f t="shared" ca="1" si="701"/>
        <v>0</v>
      </c>
      <c r="V1018" s="23">
        <f t="shared" ca="1" si="701"/>
        <v>0</v>
      </c>
      <c r="W1018" s="23"/>
      <c r="X1018" s="23"/>
    </row>
    <row r="1019" spans="1:24">
      <c r="A1019" s="18" t="s">
        <v>541</v>
      </c>
      <c r="B1019" s="18" t="str">
        <f>$B$10</f>
        <v>ENERGY</v>
      </c>
      <c r="D1019" s="23">
        <f t="shared" ca="1" si="696"/>
        <v>0.44419794872755497</v>
      </c>
      <c r="E1019" s="23">
        <f t="shared" ref="E1019:V1019" ca="1" si="702">IF(E$944=0,0,E942*E$1012/E$944)</f>
        <v>0.44419794872755497</v>
      </c>
      <c r="F1019" s="23">
        <f t="shared" ca="1" si="702"/>
        <v>0</v>
      </c>
      <c r="G1019" s="23">
        <f t="shared" ca="1" si="702"/>
        <v>0</v>
      </c>
      <c r="H1019" s="23">
        <f t="shared" ca="1" si="702"/>
        <v>0</v>
      </c>
      <c r="I1019" s="23">
        <f t="shared" ca="1" si="702"/>
        <v>0</v>
      </c>
      <c r="J1019" s="23">
        <f t="shared" ca="1" si="702"/>
        <v>0</v>
      </c>
      <c r="K1019" s="23">
        <f t="shared" ca="1" si="702"/>
        <v>0</v>
      </c>
      <c r="L1019" s="23">
        <f t="shared" ca="1" si="702"/>
        <v>0</v>
      </c>
      <c r="M1019" s="23">
        <f t="shared" ca="1" si="702"/>
        <v>0</v>
      </c>
      <c r="N1019" s="23">
        <f t="shared" ca="1" si="702"/>
        <v>0</v>
      </c>
      <c r="O1019" s="23">
        <f t="shared" ca="1" si="702"/>
        <v>0</v>
      </c>
      <c r="P1019" s="23">
        <f t="shared" ca="1" si="702"/>
        <v>0</v>
      </c>
      <c r="Q1019" s="23">
        <f t="shared" ca="1" si="702"/>
        <v>0</v>
      </c>
      <c r="R1019" s="23">
        <f t="shared" ca="1" si="702"/>
        <v>0</v>
      </c>
      <c r="S1019" s="23">
        <f t="shared" ca="1" si="702"/>
        <v>0</v>
      </c>
      <c r="T1019" s="23">
        <f t="shared" ca="1" si="702"/>
        <v>0</v>
      </c>
      <c r="U1019" s="23">
        <f t="shared" ca="1" si="702"/>
        <v>0</v>
      </c>
      <c r="V1019" s="23">
        <f t="shared" ca="1" si="702"/>
        <v>0</v>
      </c>
      <c r="W1019" s="23"/>
      <c r="X1019" s="23"/>
    </row>
    <row r="1020" spans="1:24">
      <c r="A1020" s="18" t="s">
        <v>541</v>
      </c>
      <c r="B1020" s="18" t="str">
        <f>$B$11</f>
        <v>CUSTOMER</v>
      </c>
      <c r="D1020" s="23">
        <f t="shared" ca="1" si="696"/>
        <v>4.1031683900838861E-2</v>
      </c>
      <c r="E1020" s="23">
        <f t="shared" ref="E1020:V1020" ca="1" si="703">IF(E$944=0,0,E943*E$1012/E$944)</f>
        <v>4.1031683900838861E-2</v>
      </c>
      <c r="F1020" s="23">
        <f t="shared" ca="1" si="703"/>
        <v>0</v>
      </c>
      <c r="G1020" s="23">
        <f t="shared" ca="1" si="703"/>
        <v>0</v>
      </c>
      <c r="H1020" s="23">
        <f t="shared" ca="1" si="703"/>
        <v>0</v>
      </c>
      <c r="I1020" s="23">
        <f t="shared" ca="1" si="703"/>
        <v>0</v>
      </c>
      <c r="J1020" s="23">
        <f t="shared" ca="1" si="703"/>
        <v>0</v>
      </c>
      <c r="K1020" s="23">
        <f t="shared" ca="1" si="703"/>
        <v>0</v>
      </c>
      <c r="L1020" s="23">
        <f t="shared" ca="1" si="703"/>
        <v>0</v>
      </c>
      <c r="M1020" s="23">
        <f t="shared" ca="1" si="703"/>
        <v>0</v>
      </c>
      <c r="N1020" s="23">
        <f t="shared" ca="1" si="703"/>
        <v>0</v>
      </c>
      <c r="O1020" s="23">
        <f t="shared" ca="1" si="703"/>
        <v>0</v>
      </c>
      <c r="P1020" s="23">
        <f t="shared" ca="1" si="703"/>
        <v>0</v>
      </c>
      <c r="Q1020" s="23">
        <f t="shared" ca="1" si="703"/>
        <v>0</v>
      </c>
      <c r="R1020" s="23">
        <f t="shared" ca="1" si="703"/>
        <v>0</v>
      </c>
      <c r="S1020" s="23">
        <f t="shared" ca="1" si="703"/>
        <v>0</v>
      </c>
      <c r="T1020" s="23">
        <f t="shared" ca="1" si="703"/>
        <v>0</v>
      </c>
      <c r="U1020" s="23">
        <f t="shared" ca="1" si="703"/>
        <v>0</v>
      </c>
      <c r="V1020" s="23">
        <f t="shared" ca="1" si="703"/>
        <v>0</v>
      </c>
      <c r="W1020" s="23"/>
      <c r="X1020" s="23"/>
    </row>
    <row r="1021" spans="1:24">
      <c r="A1021" s="18" t="s">
        <v>541</v>
      </c>
      <c r="B1021" s="18" t="str">
        <f>$B$12</f>
        <v>TOTAL</v>
      </c>
      <c r="D1021" s="23">
        <f t="shared" ca="1" si="696"/>
        <v>1</v>
      </c>
      <c r="E1021" s="23">
        <f t="shared" ref="E1021:V1021" ca="1" si="704">IF(E$944=0,0,E944*E$1012/E$944)</f>
        <v>1</v>
      </c>
      <c r="F1021" s="23">
        <f t="shared" ca="1" si="704"/>
        <v>0</v>
      </c>
      <c r="G1021" s="23">
        <f t="shared" ca="1" si="704"/>
        <v>0</v>
      </c>
      <c r="H1021" s="23">
        <f t="shared" ca="1" si="704"/>
        <v>0</v>
      </c>
      <c r="I1021" s="23">
        <f t="shared" ca="1" si="704"/>
        <v>0</v>
      </c>
      <c r="J1021" s="23">
        <f t="shared" ca="1" si="704"/>
        <v>0</v>
      </c>
      <c r="K1021" s="23">
        <f t="shared" ca="1" si="704"/>
        <v>0</v>
      </c>
      <c r="L1021" s="23">
        <f t="shared" ca="1" si="704"/>
        <v>0</v>
      </c>
      <c r="M1021" s="23">
        <f t="shared" ca="1" si="704"/>
        <v>0</v>
      </c>
      <c r="N1021" s="23">
        <f t="shared" ca="1" si="704"/>
        <v>0</v>
      </c>
      <c r="O1021" s="23">
        <f t="shared" ca="1" si="704"/>
        <v>0</v>
      </c>
      <c r="P1021" s="23">
        <f t="shared" ca="1" si="704"/>
        <v>0</v>
      </c>
      <c r="Q1021" s="23">
        <f t="shared" ca="1" si="704"/>
        <v>0</v>
      </c>
      <c r="R1021" s="23">
        <f t="shared" ca="1" si="704"/>
        <v>0</v>
      </c>
      <c r="S1021" s="23">
        <f t="shared" ca="1" si="704"/>
        <v>0</v>
      </c>
      <c r="T1021" s="23">
        <f t="shared" ca="1" si="704"/>
        <v>0</v>
      </c>
      <c r="U1021" s="23">
        <f t="shared" ca="1" si="704"/>
        <v>0</v>
      </c>
      <c r="V1021" s="23">
        <f t="shared" ca="1" si="704"/>
        <v>0</v>
      </c>
      <c r="W1021" s="23"/>
      <c r="X1021" s="23"/>
    </row>
    <row r="1022" spans="1:24">
      <c r="D1022" s="23"/>
      <c r="E1022" s="23"/>
      <c r="F1022" s="23"/>
      <c r="G1022" s="23"/>
      <c r="H1022" s="23"/>
      <c r="I1022" s="23"/>
      <c r="J1022" s="23"/>
      <c r="K1022" s="23"/>
      <c r="L1022" s="23"/>
      <c r="M1022" s="23"/>
      <c r="N1022" s="23"/>
      <c r="O1022" s="23"/>
      <c r="P1022" s="23"/>
      <c r="Q1022" s="23"/>
      <c r="R1022" s="23"/>
      <c r="S1022" s="23"/>
      <c r="T1022" s="23"/>
      <c r="U1022" s="23"/>
      <c r="V1022" s="23"/>
      <c r="W1022" s="23"/>
      <c r="X1022" s="23"/>
    </row>
    <row r="1023" spans="1:24">
      <c r="D1023" s="23"/>
      <c r="E1023" s="23"/>
      <c r="F1023" s="23"/>
      <c r="G1023" s="23"/>
      <c r="H1023" s="23"/>
      <c r="I1023" s="23"/>
      <c r="J1023" s="23"/>
      <c r="K1023" s="23"/>
      <c r="L1023" s="23"/>
      <c r="M1023" s="23"/>
      <c r="N1023" s="23"/>
      <c r="O1023" s="23"/>
      <c r="P1023" s="23"/>
      <c r="Q1023" s="23"/>
      <c r="R1023" s="23"/>
      <c r="S1023" s="23"/>
      <c r="T1023" s="23"/>
      <c r="U1023" s="23"/>
      <c r="V1023" s="23"/>
      <c r="W1023" s="23"/>
      <c r="X1023" s="23"/>
    </row>
    <row r="1026" spans="4:25">
      <c r="D1026" s="20"/>
      <c r="E1026" s="20"/>
      <c r="F1026" s="20"/>
      <c r="G1026" s="20"/>
      <c r="H1026" s="20"/>
      <c r="I1026" s="20"/>
      <c r="J1026" s="20"/>
      <c r="K1026" s="20"/>
      <c r="L1026" s="20"/>
      <c r="M1026" s="20"/>
      <c r="N1026" s="20"/>
      <c r="O1026" s="20"/>
      <c r="P1026" s="20"/>
      <c r="Q1026" s="20"/>
      <c r="R1026" s="20"/>
      <c r="S1026" s="20"/>
      <c r="T1026" s="20"/>
      <c r="U1026" s="20"/>
      <c r="V1026" s="20"/>
      <c r="W1026" s="20"/>
      <c r="X1026" s="20"/>
      <c r="Y1026" s="20"/>
    </row>
    <row r="1027" spans="4:25">
      <c r="D1027" s="20"/>
      <c r="E1027" s="20"/>
      <c r="F1027" s="20"/>
      <c r="G1027" s="20"/>
      <c r="H1027" s="20"/>
      <c r="I1027" s="20"/>
      <c r="J1027" s="20"/>
      <c r="K1027" s="20"/>
      <c r="L1027" s="20"/>
      <c r="M1027" s="20"/>
      <c r="N1027" s="20"/>
      <c r="O1027" s="20"/>
      <c r="P1027" s="20"/>
      <c r="Q1027" s="20"/>
      <c r="R1027" s="20"/>
      <c r="S1027" s="20"/>
      <c r="T1027" s="20"/>
      <c r="U1027" s="20"/>
      <c r="V1027" s="20"/>
      <c r="W1027" s="20"/>
      <c r="X1027" s="20"/>
      <c r="Y1027" s="20"/>
    </row>
    <row r="1028" spans="4:25">
      <c r="D1028" s="20"/>
      <c r="E1028" s="20"/>
      <c r="F1028" s="20"/>
      <c r="G1028" s="20"/>
      <c r="H1028" s="20"/>
      <c r="I1028" s="20"/>
      <c r="J1028" s="20"/>
      <c r="K1028" s="20"/>
      <c r="L1028" s="20"/>
      <c r="M1028" s="20"/>
      <c r="N1028" s="20"/>
      <c r="O1028" s="20"/>
      <c r="P1028" s="20"/>
      <c r="Q1028" s="20"/>
      <c r="R1028" s="20"/>
      <c r="S1028" s="20"/>
      <c r="T1028" s="20"/>
      <c r="U1028" s="20"/>
      <c r="V1028" s="20"/>
      <c r="W1028" s="20"/>
      <c r="X1028" s="20"/>
      <c r="Y1028" s="20"/>
    </row>
    <row r="1029" spans="4:25">
      <c r="D1029" s="20"/>
      <c r="E1029" s="20"/>
      <c r="F1029" s="20"/>
      <c r="G1029" s="20"/>
      <c r="H1029" s="20"/>
      <c r="I1029" s="20"/>
      <c r="J1029" s="20"/>
      <c r="K1029" s="20"/>
      <c r="L1029" s="20"/>
      <c r="M1029" s="20"/>
      <c r="N1029" s="20"/>
      <c r="O1029" s="20"/>
      <c r="P1029" s="20"/>
      <c r="Q1029" s="20"/>
      <c r="R1029" s="20"/>
      <c r="S1029" s="20"/>
      <c r="T1029" s="20"/>
      <c r="U1029" s="20"/>
      <c r="V1029" s="20"/>
      <c r="W1029" s="20"/>
      <c r="X1029" s="20"/>
      <c r="Y1029" s="20"/>
    </row>
    <row r="1030" spans="4:25">
      <c r="D1030" s="20"/>
      <c r="E1030" s="20"/>
      <c r="F1030" s="20"/>
      <c r="G1030" s="20"/>
      <c r="H1030" s="20"/>
      <c r="I1030" s="20"/>
      <c r="J1030" s="20"/>
      <c r="K1030" s="20"/>
      <c r="L1030" s="20"/>
      <c r="M1030" s="20"/>
      <c r="N1030" s="20"/>
      <c r="O1030" s="20"/>
      <c r="P1030" s="20"/>
      <c r="Q1030" s="20"/>
      <c r="R1030" s="20"/>
      <c r="S1030" s="20"/>
      <c r="T1030" s="20"/>
      <c r="U1030" s="20"/>
      <c r="V1030" s="20"/>
      <c r="W1030" s="20"/>
      <c r="X1030" s="20"/>
      <c r="Y1030" s="20"/>
    </row>
    <row r="1031" spans="4:25">
      <c r="D1031" s="20"/>
      <c r="E1031" s="20"/>
      <c r="F1031" s="20"/>
      <c r="G1031" s="20"/>
      <c r="H1031" s="20"/>
      <c r="I1031" s="20"/>
      <c r="J1031" s="20"/>
      <c r="K1031" s="20"/>
      <c r="L1031" s="20"/>
      <c r="M1031" s="20"/>
      <c r="N1031" s="20"/>
      <c r="O1031" s="20"/>
      <c r="P1031" s="20"/>
      <c r="Q1031" s="20"/>
      <c r="R1031" s="20"/>
      <c r="S1031" s="20"/>
      <c r="T1031" s="20"/>
      <c r="U1031" s="20"/>
      <c r="V1031" s="20"/>
      <c r="W1031" s="20"/>
      <c r="X1031" s="20"/>
      <c r="Y1031" s="20"/>
    </row>
    <row r="1032" spans="4:25">
      <c r="D1032" s="20"/>
      <c r="E1032" s="20"/>
      <c r="F1032" s="20"/>
      <c r="G1032" s="20"/>
      <c r="H1032" s="20"/>
      <c r="I1032" s="20"/>
      <c r="J1032" s="20"/>
      <c r="K1032" s="20"/>
      <c r="L1032" s="20"/>
      <c r="M1032" s="20"/>
      <c r="N1032" s="20"/>
      <c r="O1032" s="20"/>
      <c r="P1032" s="20"/>
      <c r="Q1032" s="20"/>
      <c r="R1032" s="20"/>
      <c r="S1032" s="20"/>
      <c r="T1032" s="20"/>
      <c r="U1032" s="20"/>
      <c r="V1032" s="20"/>
      <c r="W1032" s="20"/>
      <c r="X1032" s="20"/>
      <c r="Y1032" s="20"/>
    </row>
    <row r="1033" spans="4:25">
      <c r="D1033" s="20"/>
      <c r="E1033" s="20"/>
      <c r="F1033" s="20"/>
      <c r="G1033" s="20"/>
      <c r="H1033" s="20"/>
      <c r="I1033" s="20"/>
      <c r="J1033" s="20"/>
      <c r="K1033" s="20"/>
      <c r="L1033" s="20"/>
      <c r="M1033" s="20"/>
      <c r="N1033" s="20"/>
      <c r="O1033" s="20"/>
      <c r="P1033" s="20"/>
      <c r="Q1033" s="20"/>
      <c r="R1033" s="20"/>
      <c r="S1033" s="20"/>
      <c r="T1033" s="20"/>
      <c r="U1033" s="20"/>
      <c r="V1033" s="20"/>
      <c r="W1033" s="20"/>
      <c r="X1033" s="20"/>
      <c r="Y1033" s="20"/>
    </row>
    <row r="1034" spans="4:25">
      <c r="D1034" s="20"/>
      <c r="E1034" s="20"/>
      <c r="F1034" s="20"/>
      <c r="G1034" s="20"/>
      <c r="H1034" s="20"/>
      <c r="I1034" s="20"/>
      <c r="J1034" s="20"/>
      <c r="K1034" s="20"/>
      <c r="L1034" s="20"/>
      <c r="M1034" s="20"/>
      <c r="N1034" s="20"/>
      <c r="O1034" s="20"/>
      <c r="P1034" s="20"/>
      <c r="Q1034" s="20"/>
      <c r="R1034" s="20"/>
      <c r="S1034" s="20"/>
      <c r="T1034" s="20"/>
      <c r="U1034" s="20"/>
      <c r="V1034" s="20"/>
      <c r="W1034" s="20"/>
      <c r="X1034" s="20"/>
      <c r="Y1034" s="20"/>
    </row>
    <row r="1035" spans="4:25">
      <c r="D1035" s="20"/>
      <c r="E1035" s="20"/>
      <c r="F1035" s="20"/>
      <c r="G1035" s="20"/>
      <c r="H1035" s="20"/>
      <c r="I1035" s="20"/>
      <c r="J1035" s="20"/>
      <c r="K1035" s="20"/>
      <c r="L1035" s="20"/>
      <c r="M1035" s="20"/>
      <c r="N1035" s="20"/>
      <c r="O1035" s="20"/>
      <c r="P1035" s="20"/>
      <c r="Q1035" s="20"/>
      <c r="R1035" s="20"/>
      <c r="S1035" s="20"/>
      <c r="T1035" s="20"/>
      <c r="U1035" s="20"/>
      <c r="V1035" s="20"/>
      <c r="W1035" s="20"/>
      <c r="X1035" s="20"/>
      <c r="Y1035" s="20"/>
    </row>
    <row r="1036" spans="4:25">
      <c r="D1036" s="20"/>
      <c r="E1036" s="20"/>
      <c r="F1036" s="20"/>
      <c r="G1036" s="20"/>
      <c r="H1036" s="20"/>
      <c r="I1036" s="20"/>
      <c r="J1036" s="20"/>
      <c r="K1036" s="20"/>
      <c r="L1036" s="20"/>
      <c r="M1036" s="20"/>
      <c r="N1036" s="20"/>
      <c r="O1036" s="20"/>
      <c r="P1036" s="20"/>
      <c r="Q1036" s="20"/>
      <c r="R1036" s="20"/>
      <c r="S1036" s="20"/>
      <c r="T1036" s="20"/>
      <c r="U1036" s="20"/>
      <c r="V1036" s="20"/>
      <c r="W1036" s="20"/>
      <c r="X1036" s="20"/>
      <c r="Y1036" s="20"/>
    </row>
    <row r="1037" spans="4:25">
      <c r="D1037" s="20"/>
      <c r="E1037" s="20"/>
      <c r="F1037" s="20"/>
      <c r="G1037" s="20"/>
      <c r="H1037" s="20"/>
      <c r="I1037" s="20"/>
      <c r="J1037" s="20"/>
      <c r="K1037" s="20"/>
      <c r="L1037" s="20"/>
      <c r="M1037" s="20"/>
      <c r="N1037" s="20"/>
      <c r="O1037" s="20"/>
      <c r="P1037" s="20"/>
      <c r="Q1037" s="20"/>
      <c r="R1037" s="20"/>
      <c r="S1037" s="20"/>
      <c r="T1037" s="20"/>
      <c r="U1037" s="20"/>
      <c r="V1037" s="20"/>
      <c r="W1037" s="20"/>
      <c r="X1037" s="20"/>
      <c r="Y1037" s="20"/>
    </row>
    <row r="1038" spans="4:25">
      <c r="D1038" s="20"/>
      <c r="E1038" s="20"/>
      <c r="F1038" s="20"/>
      <c r="G1038" s="20"/>
      <c r="H1038" s="20"/>
      <c r="I1038" s="20"/>
      <c r="J1038" s="20"/>
      <c r="K1038" s="20"/>
      <c r="L1038" s="20"/>
      <c r="M1038" s="20"/>
      <c r="N1038" s="20"/>
      <c r="O1038" s="20"/>
      <c r="P1038" s="20"/>
      <c r="Q1038" s="20"/>
      <c r="R1038" s="20"/>
      <c r="S1038" s="20"/>
      <c r="T1038" s="20"/>
      <c r="U1038" s="20"/>
      <c r="V1038" s="20"/>
      <c r="W1038" s="20"/>
      <c r="X1038" s="20"/>
      <c r="Y1038" s="20"/>
    </row>
    <row r="1039" spans="4:25">
      <c r="D1039" s="20"/>
      <c r="E1039" s="20"/>
      <c r="F1039" s="20"/>
      <c r="G1039" s="20"/>
      <c r="H1039" s="20"/>
      <c r="I1039" s="20"/>
      <c r="J1039" s="20"/>
      <c r="K1039" s="20"/>
      <c r="L1039" s="20"/>
      <c r="M1039" s="20"/>
      <c r="N1039" s="20"/>
      <c r="O1039" s="20"/>
      <c r="P1039" s="20"/>
      <c r="Q1039" s="20"/>
      <c r="R1039" s="20"/>
      <c r="S1039" s="20"/>
      <c r="T1039" s="20"/>
      <c r="U1039" s="20"/>
      <c r="V1039" s="20"/>
      <c r="W1039" s="20"/>
      <c r="X1039" s="20"/>
      <c r="Y1039" s="20"/>
    </row>
    <row r="1040" spans="4:25">
      <c r="D1040" s="20"/>
      <c r="E1040" s="20"/>
      <c r="F1040" s="20"/>
      <c r="G1040" s="20"/>
      <c r="H1040" s="20"/>
      <c r="I1040" s="20"/>
      <c r="J1040" s="20"/>
      <c r="K1040" s="20"/>
      <c r="L1040" s="20"/>
      <c r="M1040" s="20"/>
      <c r="N1040" s="20"/>
      <c r="O1040" s="20"/>
      <c r="P1040" s="20"/>
      <c r="Q1040" s="20"/>
      <c r="R1040" s="20"/>
      <c r="S1040" s="20"/>
      <c r="T1040" s="20"/>
      <c r="U1040" s="20"/>
      <c r="V1040" s="20"/>
      <c r="W1040" s="20"/>
      <c r="X1040" s="20"/>
      <c r="Y1040" s="20"/>
    </row>
    <row r="1041" spans="4:25">
      <c r="D1041" s="20"/>
      <c r="E1041" s="20"/>
      <c r="F1041" s="20"/>
      <c r="G1041" s="20"/>
      <c r="H1041" s="20"/>
      <c r="I1041" s="20"/>
      <c r="J1041" s="20"/>
      <c r="K1041" s="20"/>
      <c r="L1041" s="20"/>
      <c r="M1041" s="20"/>
      <c r="N1041" s="20"/>
      <c r="O1041" s="20"/>
      <c r="P1041" s="20"/>
      <c r="Q1041" s="20"/>
      <c r="R1041" s="20"/>
      <c r="S1041" s="20"/>
      <c r="T1041" s="20"/>
      <c r="U1041" s="20"/>
      <c r="V1041" s="20"/>
      <c r="W1041" s="20"/>
      <c r="X1041" s="20"/>
      <c r="Y1041" s="20"/>
    </row>
    <row r="1042" spans="4:25">
      <c r="D1042" s="20"/>
      <c r="E1042" s="20"/>
      <c r="F1042" s="20"/>
      <c r="G1042" s="20"/>
      <c r="H1042" s="20"/>
      <c r="I1042" s="20"/>
      <c r="J1042" s="20"/>
      <c r="K1042" s="20"/>
      <c r="L1042" s="20"/>
      <c r="M1042" s="20"/>
      <c r="N1042" s="20"/>
      <c r="O1042" s="20"/>
      <c r="P1042" s="20"/>
      <c r="Q1042" s="20"/>
      <c r="R1042" s="20"/>
      <c r="S1042" s="20"/>
      <c r="T1042" s="20"/>
      <c r="U1042" s="20"/>
      <c r="V1042" s="20"/>
      <c r="W1042" s="20"/>
      <c r="X1042" s="20"/>
      <c r="Y1042" s="20"/>
    </row>
    <row r="1043" spans="4:25">
      <c r="D1043" s="20"/>
      <c r="E1043" s="20"/>
      <c r="F1043" s="20"/>
      <c r="G1043" s="20"/>
      <c r="H1043" s="20"/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  <c r="X1043" s="20"/>
      <c r="Y1043" s="20"/>
    </row>
    <row r="1044" spans="4:25">
      <c r="D1044" s="20"/>
      <c r="E1044" s="20"/>
      <c r="F1044" s="20"/>
      <c r="G1044" s="20"/>
      <c r="H1044" s="20"/>
      <c r="I1044" s="20"/>
      <c r="J1044" s="20"/>
      <c r="K1044" s="20"/>
      <c r="L1044" s="20"/>
      <c r="M1044" s="20"/>
      <c r="N1044" s="20"/>
      <c r="O1044" s="20"/>
      <c r="P1044" s="20"/>
      <c r="Q1044" s="20"/>
      <c r="R1044" s="20"/>
      <c r="S1044" s="20"/>
      <c r="T1044" s="20"/>
      <c r="U1044" s="20"/>
      <c r="V1044" s="20"/>
      <c r="W1044" s="20"/>
      <c r="X1044" s="20"/>
      <c r="Y1044" s="20"/>
    </row>
    <row r="1045" spans="4:25">
      <c r="D1045" s="20"/>
      <c r="E1045" s="20"/>
      <c r="F1045" s="20"/>
      <c r="G1045" s="20"/>
      <c r="H1045" s="20"/>
      <c r="I1045" s="20"/>
      <c r="J1045" s="20"/>
      <c r="K1045" s="20"/>
      <c r="L1045" s="20"/>
      <c r="M1045" s="20"/>
      <c r="N1045" s="20"/>
      <c r="O1045" s="20"/>
      <c r="P1045" s="20"/>
      <c r="Q1045" s="20"/>
      <c r="R1045" s="20"/>
      <c r="S1045" s="20"/>
      <c r="T1045" s="20"/>
      <c r="U1045" s="20"/>
      <c r="V1045" s="20"/>
      <c r="W1045" s="20"/>
      <c r="X1045" s="20"/>
      <c r="Y1045" s="20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FEBRUARY 28, 2017&amp;R&amp;11Exhibit No.: DRB-1
Page &amp;P of &amp;N
Witness: D. Buck</oddHeader>
  </headerFooter>
  <rowBreaks count="11" manualBreakCount="11">
    <brk id="93" max="21" man="1"/>
    <brk id="183" max="21" man="1"/>
    <brk id="270" max="21" man="1"/>
    <brk id="349" max="21" man="1"/>
    <brk id="438" max="21" man="1"/>
    <brk id="523" max="21" man="1"/>
    <brk id="607" max="21" man="1"/>
    <brk id="693" max="21" man="1"/>
    <brk id="780" max="21" man="1"/>
    <brk id="865" max="21" man="1"/>
    <brk id="953" max="21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W72"/>
  <sheetViews>
    <sheetView zoomScaleNormal="100" workbookViewId="0">
      <selection activeCell="G35" sqref="G35"/>
    </sheetView>
  </sheetViews>
  <sheetFormatPr defaultRowHeight="12.75"/>
  <cols>
    <col min="1" max="1" width="8.85546875" style="64" bestFit="1" customWidth="1"/>
    <col min="2" max="2" width="1.28515625" style="64" customWidth="1"/>
    <col min="3" max="3" width="11.7109375" style="64" bestFit="1" customWidth="1"/>
    <col min="4" max="4" width="1.28515625" style="64" customWidth="1"/>
    <col min="5" max="5" width="13.42578125" style="64" bestFit="1" customWidth="1"/>
    <col min="6" max="6" width="1.28515625" style="64" customWidth="1"/>
    <col min="7" max="7" width="11.7109375" style="64" bestFit="1" customWidth="1"/>
    <col min="8" max="8" width="1.28515625" style="64" customWidth="1"/>
    <col min="9" max="9" width="8.5703125" style="64" bestFit="1" customWidth="1"/>
    <col min="10" max="10" width="1.5703125" style="64" customWidth="1"/>
    <col min="11" max="11" width="12.28515625" style="64" bestFit="1" customWidth="1"/>
    <col min="12" max="12" width="1.5703125" style="64" customWidth="1"/>
    <col min="13" max="13" width="13.42578125" style="64" bestFit="1" customWidth="1"/>
    <col min="14" max="14" width="1.28515625" style="64" customWidth="1"/>
    <col min="15" max="15" width="7" style="64" bestFit="1" customWidth="1"/>
    <col min="16" max="16" width="1.28515625" style="64" customWidth="1"/>
    <col min="17" max="17" width="11.7109375" style="64" bestFit="1" customWidth="1"/>
    <col min="18" max="18" width="1.28515625" style="64" customWidth="1"/>
    <col min="19" max="19" width="11.7109375" style="64" bestFit="1" customWidth="1"/>
    <col min="20" max="20" width="1.42578125" style="64" customWidth="1"/>
    <col min="21" max="21" width="10.7109375" style="64" bestFit="1" customWidth="1"/>
    <col min="22" max="22" width="12.85546875" style="64" bestFit="1" customWidth="1"/>
    <col min="23" max="26" width="11.7109375" style="64" bestFit="1" customWidth="1"/>
    <col min="27" max="253" width="9.140625" style="64"/>
    <col min="254" max="254" width="8.85546875" style="64" bestFit="1" customWidth="1"/>
    <col min="255" max="255" width="1.28515625" style="64" customWidth="1"/>
    <col min="256" max="256" width="11.42578125" style="64" bestFit="1" customWidth="1"/>
    <col min="257" max="257" width="1.28515625" style="64" customWidth="1"/>
    <col min="258" max="258" width="12.85546875" style="64" bestFit="1" customWidth="1"/>
    <col min="259" max="259" width="1.28515625" style="64" customWidth="1"/>
    <col min="260" max="260" width="11" style="64" bestFit="1" customWidth="1"/>
    <col min="261" max="261" width="1.28515625" style="64" customWidth="1"/>
    <col min="262" max="262" width="8.42578125" style="64" bestFit="1" customWidth="1"/>
    <col min="263" max="263" width="1.5703125" style="64" customWidth="1"/>
    <col min="264" max="264" width="9.85546875" style="64" bestFit="1" customWidth="1"/>
    <col min="265" max="265" width="1.28515625" style="64" customWidth="1"/>
    <col min="266" max="266" width="11.42578125" style="64" bestFit="1" customWidth="1"/>
    <col min="267" max="267" width="1.28515625" style="64" customWidth="1"/>
    <col min="268" max="268" width="10.42578125" style="64" bestFit="1" customWidth="1"/>
    <col min="269" max="269" width="1.28515625" style="64" customWidth="1"/>
    <col min="270" max="270" width="10.42578125" style="64" bestFit="1" customWidth="1"/>
    <col min="271" max="271" width="1.28515625" style="64" customWidth="1"/>
    <col min="272" max="272" width="11.42578125" style="64" bestFit="1" customWidth="1"/>
    <col min="273" max="273" width="1.42578125" style="64" customWidth="1"/>
    <col min="274" max="274" width="10.5703125" style="64" bestFit="1" customWidth="1"/>
    <col min="275" max="509" width="9.140625" style="64"/>
    <col min="510" max="510" width="8.85546875" style="64" bestFit="1" customWidth="1"/>
    <col min="511" max="511" width="1.28515625" style="64" customWidth="1"/>
    <col min="512" max="512" width="11.42578125" style="64" bestFit="1" customWidth="1"/>
    <col min="513" max="513" width="1.28515625" style="64" customWidth="1"/>
    <col min="514" max="514" width="12.85546875" style="64" bestFit="1" customWidth="1"/>
    <col min="515" max="515" width="1.28515625" style="64" customWidth="1"/>
    <col min="516" max="516" width="11" style="64" bestFit="1" customWidth="1"/>
    <col min="517" max="517" width="1.28515625" style="64" customWidth="1"/>
    <col min="518" max="518" width="8.42578125" style="64" bestFit="1" customWidth="1"/>
    <col min="519" max="519" width="1.5703125" style="64" customWidth="1"/>
    <col min="520" max="520" width="9.85546875" style="64" bestFit="1" customWidth="1"/>
    <col min="521" max="521" width="1.28515625" style="64" customWidth="1"/>
    <col min="522" max="522" width="11.42578125" style="64" bestFit="1" customWidth="1"/>
    <col min="523" max="523" width="1.28515625" style="64" customWidth="1"/>
    <col min="524" max="524" width="10.42578125" style="64" bestFit="1" customWidth="1"/>
    <col min="525" max="525" width="1.28515625" style="64" customWidth="1"/>
    <col min="526" max="526" width="10.42578125" style="64" bestFit="1" customWidth="1"/>
    <col min="527" max="527" width="1.28515625" style="64" customWidth="1"/>
    <col min="528" max="528" width="11.42578125" style="64" bestFit="1" customWidth="1"/>
    <col min="529" max="529" width="1.42578125" style="64" customWidth="1"/>
    <col min="530" max="530" width="10.5703125" style="64" bestFit="1" customWidth="1"/>
    <col min="531" max="765" width="9.140625" style="64"/>
    <col min="766" max="766" width="8.85546875" style="64" bestFit="1" customWidth="1"/>
    <col min="767" max="767" width="1.28515625" style="64" customWidth="1"/>
    <col min="768" max="768" width="11.42578125" style="64" bestFit="1" customWidth="1"/>
    <col min="769" max="769" width="1.28515625" style="64" customWidth="1"/>
    <col min="770" max="770" width="12.85546875" style="64" bestFit="1" customWidth="1"/>
    <col min="771" max="771" width="1.28515625" style="64" customWidth="1"/>
    <col min="772" max="772" width="11" style="64" bestFit="1" customWidth="1"/>
    <col min="773" max="773" width="1.28515625" style="64" customWidth="1"/>
    <col min="774" max="774" width="8.42578125" style="64" bestFit="1" customWidth="1"/>
    <col min="775" max="775" width="1.5703125" style="64" customWidth="1"/>
    <col min="776" max="776" width="9.85546875" style="64" bestFit="1" customWidth="1"/>
    <col min="777" max="777" width="1.28515625" style="64" customWidth="1"/>
    <col min="778" max="778" width="11.42578125" style="64" bestFit="1" customWidth="1"/>
    <col min="779" max="779" width="1.28515625" style="64" customWidth="1"/>
    <col min="780" max="780" width="10.42578125" style="64" bestFit="1" customWidth="1"/>
    <col min="781" max="781" width="1.28515625" style="64" customWidth="1"/>
    <col min="782" max="782" width="10.42578125" style="64" bestFit="1" customWidth="1"/>
    <col min="783" max="783" width="1.28515625" style="64" customWidth="1"/>
    <col min="784" max="784" width="11.42578125" style="64" bestFit="1" customWidth="1"/>
    <col min="785" max="785" width="1.42578125" style="64" customWidth="1"/>
    <col min="786" max="786" width="10.5703125" style="64" bestFit="1" customWidth="1"/>
    <col min="787" max="1021" width="9.140625" style="64"/>
    <col min="1022" max="1022" width="8.85546875" style="64" bestFit="1" customWidth="1"/>
    <col min="1023" max="1023" width="1.28515625" style="64" customWidth="1"/>
    <col min="1024" max="1024" width="11.42578125" style="64" bestFit="1" customWidth="1"/>
    <col min="1025" max="1025" width="1.28515625" style="64" customWidth="1"/>
    <col min="1026" max="1026" width="12.85546875" style="64" bestFit="1" customWidth="1"/>
    <col min="1027" max="1027" width="1.28515625" style="64" customWidth="1"/>
    <col min="1028" max="1028" width="11" style="64" bestFit="1" customWidth="1"/>
    <col min="1029" max="1029" width="1.28515625" style="64" customWidth="1"/>
    <col min="1030" max="1030" width="8.42578125" style="64" bestFit="1" customWidth="1"/>
    <col min="1031" max="1031" width="1.5703125" style="64" customWidth="1"/>
    <col min="1032" max="1032" width="9.85546875" style="64" bestFit="1" customWidth="1"/>
    <col min="1033" max="1033" width="1.28515625" style="64" customWidth="1"/>
    <col min="1034" max="1034" width="11.42578125" style="64" bestFit="1" customWidth="1"/>
    <col min="1035" max="1035" width="1.28515625" style="64" customWidth="1"/>
    <col min="1036" max="1036" width="10.42578125" style="64" bestFit="1" customWidth="1"/>
    <col min="1037" max="1037" width="1.28515625" style="64" customWidth="1"/>
    <col min="1038" max="1038" width="10.42578125" style="64" bestFit="1" customWidth="1"/>
    <col min="1039" max="1039" width="1.28515625" style="64" customWidth="1"/>
    <col min="1040" max="1040" width="11.42578125" style="64" bestFit="1" customWidth="1"/>
    <col min="1041" max="1041" width="1.42578125" style="64" customWidth="1"/>
    <col min="1042" max="1042" width="10.5703125" style="64" bestFit="1" customWidth="1"/>
    <col min="1043" max="1277" width="9.140625" style="64"/>
    <col min="1278" max="1278" width="8.85546875" style="64" bestFit="1" customWidth="1"/>
    <col min="1279" max="1279" width="1.28515625" style="64" customWidth="1"/>
    <col min="1280" max="1280" width="11.42578125" style="64" bestFit="1" customWidth="1"/>
    <col min="1281" max="1281" width="1.28515625" style="64" customWidth="1"/>
    <col min="1282" max="1282" width="12.85546875" style="64" bestFit="1" customWidth="1"/>
    <col min="1283" max="1283" width="1.28515625" style="64" customWidth="1"/>
    <col min="1284" max="1284" width="11" style="64" bestFit="1" customWidth="1"/>
    <col min="1285" max="1285" width="1.28515625" style="64" customWidth="1"/>
    <col min="1286" max="1286" width="8.42578125" style="64" bestFit="1" customWidth="1"/>
    <col min="1287" max="1287" width="1.5703125" style="64" customWidth="1"/>
    <col min="1288" max="1288" width="9.85546875" style="64" bestFit="1" customWidth="1"/>
    <col min="1289" max="1289" width="1.28515625" style="64" customWidth="1"/>
    <col min="1290" max="1290" width="11.42578125" style="64" bestFit="1" customWidth="1"/>
    <col min="1291" max="1291" width="1.28515625" style="64" customWidth="1"/>
    <col min="1292" max="1292" width="10.42578125" style="64" bestFit="1" customWidth="1"/>
    <col min="1293" max="1293" width="1.28515625" style="64" customWidth="1"/>
    <col min="1294" max="1294" width="10.42578125" style="64" bestFit="1" customWidth="1"/>
    <col min="1295" max="1295" width="1.28515625" style="64" customWidth="1"/>
    <col min="1296" max="1296" width="11.42578125" style="64" bestFit="1" customWidth="1"/>
    <col min="1297" max="1297" width="1.42578125" style="64" customWidth="1"/>
    <col min="1298" max="1298" width="10.5703125" style="64" bestFit="1" customWidth="1"/>
    <col min="1299" max="1533" width="9.140625" style="64"/>
    <col min="1534" max="1534" width="8.85546875" style="64" bestFit="1" customWidth="1"/>
    <col min="1535" max="1535" width="1.28515625" style="64" customWidth="1"/>
    <col min="1536" max="1536" width="11.42578125" style="64" bestFit="1" customWidth="1"/>
    <col min="1537" max="1537" width="1.28515625" style="64" customWidth="1"/>
    <col min="1538" max="1538" width="12.85546875" style="64" bestFit="1" customWidth="1"/>
    <col min="1539" max="1539" width="1.28515625" style="64" customWidth="1"/>
    <col min="1540" max="1540" width="11" style="64" bestFit="1" customWidth="1"/>
    <col min="1541" max="1541" width="1.28515625" style="64" customWidth="1"/>
    <col min="1542" max="1542" width="8.42578125" style="64" bestFit="1" customWidth="1"/>
    <col min="1543" max="1543" width="1.5703125" style="64" customWidth="1"/>
    <col min="1544" max="1544" width="9.85546875" style="64" bestFit="1" customWidth="1"/>
    <col min="1545" max="1545" width="1.28515625" style="64" customWidth="1"/>
    <col min="1546" max="1546" width="11.42578125" style="64" bestFit="1" customWidth="1"/>
    <col min="1547" max="1547" width="1.28515625" style="64" customWidth="1"/>
    <col min="1548" max="1548" width="10.42578125" style="64" bestFit="1" customWidth="1"/>
    <col min="1549" max="1549" width="1.28515625" style="64" customWidth="1"/>
    <col min="1550" max="1550" width="10.42578125" style="64" bestFit="1" customWidth="1"/>
    <col min="1551" max="1551" width="1.28515625" style="64" customWidth="1"/>
    <col min="1552" max="1552" width="11.42578125" style="64" bestFit="1" customWidth="1"/>
    <col min="1553" max="1553" width="1.42578125" style="64" customWidth="1"/>
    <col min="1554" max="1554" width="10.5703125" style="64" bestFit="1" customWidth="1"/>
    <col min="1555" max="1789" width="9.140625" style="64"/>
    <col min="1790" max="1790" width="8.85546875" style="64" bestFit="1" customWidth="1"/>
    <col min="1791" max="1791" width="1.28515625" style="64" customWidth="1"/>
    <col min="1792" max="1792" width="11.42578125" style="64" bestFit="1" customWidth="1"/>
    <col min="1793" max="1793" width="1.28515625" style="64" customWidth="1"/>
    <col min="1794" max="1794" width="12.85546875" style="64" bestFit="1" customWidth="1"/>
    <col min="1795" max="1795" width="1.28515625" style="64" customWidth="1"/>
    <col min="1796" max="1796" width="11" style="64" bestFit="1" customWidth="1"/>
    <col min="1797" max="1797" width="1.28515625" style="64" customWidth="1"/>
    <col min="1798" max="1798" width="8.42578125" style="64" bestFit="1" customWidth="1"/>
    <col min="1799" max="1799" width="1.5703125" style="64" customWidth="1"/>
    <col min="1800" max="1800" width="9.85546875" style="64" bestFit="1" customWidth="1"/>
    <col min="1801" max="1801" width="1.28515625" style="64" customWidth="1"/>
    <col min="1802" max="1802" width="11.42578125" style="64" bestFit="1" customWidth="1"/>
    <col min="1803" max="1803" width="1.28515625" style="64" customWidth="1"/>
    <col min="1804" max="1804" width="10.42578125" style="64" bestFit="1" customWidth="1"/>
    <col min="1805" max="1805" width="1.28515625" style="64" customWidth="1"/>
    <col min="1806" max="1806" width="10.42578125" style="64" bestFit="1" customWidth="1"/>
    <col min="1807" max="1807" width="1.28515625" style="64" customWidth="1"/>
    <col min="1808" max="1808" width="11.42578125" style="64" bestFit="1" customWidth="1"/>
    <col min="1809" max="1809" width="1.42578125" style="64" customWidth="1"/>
    <col min="1810" max="1810" width="10.5703125" style="64" bestFit="1" customWidth="1"/>
    <col min="1811" max="2045" width="9.140625" style="64"/>
    <col min="2046" max="2046" width="8.85546875" style="64" bestFit="1" customWidth="1"/>
    <col min="2047" max="2047" width="1.28515625" style="64" customWidth="1"/>
    <col min="2048" max="2048" width="11.42578125" style="64" bestFit="1" customWidth="1"/>
    <col min="2049" max="2049" width="1.28515625" style="64" customWidth="1"/>
    <col min="2050" max="2050" width="12.85546875" style="64" bestFit="1" customWidth="1"/>
    <col min="2051" max="2051" width="1.28515625" style="64" customWidth="1"/>
    <col min="2052" max="2052" width="11" style="64" bestFit="1" customWidth="1"/>
    <col min="2053" max="2053" width="1.28515625" style="64" customWidth="1"/>
    <col min="2054" max="2054" width="8.42578125" style="64" bestFit="1" customWidth="1"/>
    <col min="2055" max="2055" width="1.5703125" style="64" customWidth="1"/>
    <col min="2056" max="2056" width="9.85546875" style="64" bestFit="1" customWidth="1"/>
    <col min="2057" max="2057" width="1.28515625" style="64" customWidth="1"/>
    <col min="2058" max="2058" width="11.42578125" style="64" bestFit="1" customWidth="1"/>
    <col min="2059" max="2059" width="1.28515625" style="64" customWidth="1"/>
    <col min="2060" max="2060" width="10.42578125" style="64" bestFit="1" customWidth="1"/>
    <col min="2061" max="2061" width="1.28515625" style="64" customWidth="1"/>
    <col min="2062" max="2062" width="10.42578125" style="64" bestFit="1" customWidth="1"/>
    <col min="2063" max="2063" width="1.28515625" style="64" customWidth="1"/>
    <col min="2064" max="2064" width="11.42578125" style="64" bestFit="1" customWidth="1"/>
    <col min="2065" max="2065" width="1.42578125" style="64" customWidth="1"/>
    <col min="2066" max="2066" width="10.5703125" style="64" bestFit="1" customWidth="1"/>
    <col min="2067" max="2301" width="9.140625" style="64"/>
    <col min="2302" max="2302" width="8.85546875" style="64" bestFit="1" customWidth="1"/>
    <col min="2303" max="2303" width="1.28515625" style="64" customWidth="1"/>
    <col min="2304" max="2304" width="11.42578125" style="64" bestFit="1" customWidth="1"/>
    <col min="2305" max="2305" width="1.28515625" style="64" customWidth="1"/>
    <col min="2306" max="2306" width="12.85546875" style="64" bestFit="1" customWidth="1"/>
    <col min="2307" max="2307" width="1.28515625" style="64" customWidth="1"/>
    <col min="2308" max="2308" width="11" style="64" bestFit="1" customWidth="1"/>
    <col min="2309" max="2309" width="1.28515625" style="64" customWidth="1"/>
    <col min="2310" max="2310" width="8.42578125" style="64" bestFit="1" customWidth="1"/>
    <col min="2311" max="2311" width="1.5703125" style="64" customWidth="1"/>
    <col min="2312" max="2312" width="9.85546875" style="64" bestFit="1" customWidth="1"/>
    <col min="2313" max="2313" width="1.28515625" style="64" customWidth="1"/>
    <col min="2314" max="2314" width="11.42578125" style="64" bestFit="1" customWidth="1"/>
    <col min="2315" max="2315" width="1.28515625" style="64" customWidth="1"/>
    <col min="2316" max="2316" width="10.42578125" style="64" bestFit="1" customWidth="1"/>
    <col min="2317" max="2317" width="1.28515625" style="64" customWidth="1"/>
    <col min="2318" max="2318" width="10.42578125" style="64" bestFit="1" customWidth="1"/>
    <col min="2319" max="2319" width="1.28515625" style="64" customWidth="1"/>
    <col min="2320" max="2320" width="11.42578125" style="64" bestFit="1" customWidth="1"/>
    <col min="2321" max="2321" width="1.42578125" style="64" customWidth="1"/>
    <col min="2322" max="2322" width="10.5703125" style="64" bestFit="1" customWidth="1"/>
    <col min="2323" max="2557" width="9.140625" style="64"/>
    <col min="2558" max="2558" width="8.85546875" style="64" bestFit="1" customWidth="1"/>
    <col min="2559" max="2559" width="1.28515625" style="64" customWidth="1"/>
    <col min="2560" max="2560" width="11.42578125" style="64" bestFit="1" customWidth="1"/>
    <col min="2561" max="2561" width="1.28515625" style="64" customWidth="1"/>
    <col min="2562" max="2562" width="12.85546875" style="64" bestFit="1" customWidth="1"/>
    <col min="2563" max="2563" width="1.28515625" style="64" customWidth="1"/>
    <col min="2564" max="2564" width="11" style="64" bestFit="1" customWidth="1"/>
    <col min="2565" max="2565" width="1.28515625" style="64" customWidth="1"/>
    <col min="2566" max="2566" width="8.42578125" style="64" bestFit="1" customWidth="1"/>
    <col min="2567" max="2567" width="1.5703125" style="64" customWidth="1"/>
    <col min="2568" max="2568" width="9.85546875" style="64" bestFit="1" customWidth="1"/>
    <col min="2569" max="2569" width="1.28515625" style="64" customWidth="1"/>
    <col min="2570" max="2570" width="11.42578125" style="64" bestFit="1" customWidth="1"/>
    <col min="2571" max="2571" width="1.28515625" style="64" customWidth="1"/>
    <col min="2572" max="2572" width="10.42578125" style="64" bestFit="1" customWidth="1"/>
    <col min="2573" max="2573" width="1.28515625" style="64" customWidth="1"/>
    <col min="2574" max="2574" width="10.42578125" style="64" bestFit="1" customWidth="1"/>
    <col min="2575" max="2575" width="1.28515625" style="64" customWidth="1"/>
    <col min="2576" max="2576" width="11.42578125" style="64" bestFit="1" customWidth="1"/>
    <col min="2577" max="2577" width="1.42578125" style="64" customWidth="1"/>
    <col min="2578" max="2578" width="10.5703125" style="64" bestFit="1" customWidth="1"/>
    <col min="2579" max="2813" width="9.140625" style="64"/>
    <col min="2814" max="2814" width="8.85546875" style="64" bestFit="1" customWidth="1"/>
    <col min="2815" max="2815" width="1.28515625" style="64" customWidth="1"/>
    <col min="2816" max="2816" width="11.42578125" style="64" bestFit="1" customWidth="1"/>
    <col min="2817" max="2817" width="1.28515625" style="64" customWidth="1"/>
    <col min="2818" max="2818" width="12.85546875" style="64" bestFit="1" customWidth="1"/>
    <col min="2819" max="2819" width="1.28515625" style="64" customWidth="1"/>
    <col min="2820" max="2820" width="11" style="64" bestFit="1" customWidth="1"/>
    <col min="2821" max="2821" width="1.28515625" style="64" customWidth="1"/>
    <col min="2822" max="2822" width="8.42578125" style="64" bestFit="1" customWidth="1"/>
    <col min="2823" max="2823" width="1.5703125" style="64" customWidth="1"/>
    <col min="2824" max="2824" width="9.85546875" style="64" bestFit="1" customWidth="1"/>
    <col min="2825" max="2825" width="1.28515625" style="64" customWidth="1"/>
    <col min="2826" max="2826" width="11.42578125" style="64" bestFit="1" customWidth="1"/>
    <col min="2827" max="2827" width="1.28515625" style="64" customWidth="1"/>
    <col min="2828" max="2828" width="10.42578125" style="64" bestFit="1" customWidth="1"/>
    <col min="2829" max="2829" width="1.28515625" style="64" customWidth="1"/>
    <col min="2830" max="2830" width="10.42578125" style="64" bestFit="1" customWidth="1"/>
    <col min="2831" max="2831" width="1.28515625" style="64" customWidth="1"/>
    <col min="2832" max="2832" width="11.42578125" style="64" bestFit="1" customWidth="1"/>
    <col min="2833" max="2833" width="1.42578125" style="64" customWidth="1"/>
    <col min="2834" max="2834" width="10.5703125" style="64" bestFit="1" customWidth="1"/>
    <col min="2835" max="3069" width="9.140625" style="64"/>
    <col min="3070" max="3070" width="8.85546875" style="64" bestFit="1" customWidth="1"/>
    <col min="3071" max="3071" width="1.28515625" style="64" customWidth="1"/>
    <col min="3072" max="3072" width="11.42578125" style="64" bestFit="1" customWidth="1"/>
    <col min="3073" max="3073" width="1.28515625" style="64" customWidth="1"/>
    <col min="3074" max="3074" width="12.85546875" style="64" bestFit="1" customWidth="1"/>
    <col min="3075" max="3075" width="1.28515625" style="64" customWidth="1"/>
    <col min="3076" max="3076" width="11" style="64" bestFit="1" customWidth="1"/>
    <col min="3077" max="3077" width="1.28515625" style="64" customWidth="1"/>
    <col min="3078" max="3078" width="8.42578125" style="64" bestFit="1" customWidth="1"/>
    <col min="3079" max="3079" width="1.5703125" style="64" customWidth="1"/>
    <col min="3080" max="3080" width="9.85546875" style="64" bestFit="1" customWidth="1"/>
    <col min="3081" max="3081" width="1.28515625" style="64" customWidth="1"/>
    <col min="3082" max="3082" width="11.42578125" style="64" bestFit="1" customWidth="1"/>
    <col min="3083" max="3083" width="1.28515625" style="64" customWidth="1"/>
    <col min="3084" max="3084" width="10.42578125" style="64" bestFit="1" customWidth="1"/>
    <col min="3085" max="3085" width="1.28515625" style="64" customWidth="1"/>
    <col min="3086" max="3086" width="10.42578125" style="64" bestFit="1" customWidth="1"/>
    <col min="3087" max="3087" width="1.28515625" style="64" customWidth="1"/>
    <col min="3088" max="3088" width="11.42578125" style="64" bestFit="1" customWidth="1"/>
    <col min="3089" max="3089" width="1.42578125" style="64" customWidth="1"/>
    <col min="3090" max="3090" width="10.5703125" style="64" bestFit="1" customWidth="1"/>
    <col min="3091" max="3325" width="9.140625" style="64"/>
    <col min="3326" max="3326" width="8.85546875" style="64" bestFit="1" customWidth="1"/>
    <col min="3327" max="3327" width="1.28515625" style="64" customWidth="1"/>
    <col min="3328" max="3328" width="11.42578125" style="64" bestFit="1" customWidth="1"/>
    <col min="3329" max="3329" width="1.28515625" style="64" customWidth="1"/>
    <col min="3330" max="3330" width="12.85546875" style="64" bestFit="1" customWidth="1"/>
    <col min="3331" max="3331" width="1.28515625" style="64" customWidth="1"/>
    <col min="3332" max="3332" width="11" style="64" bestFit="1" customWidth="1"/>
    <col min="3333" max="3333" width="1.28515625" style="64" customWidth="1"/>
    <col min="3334" max="3334" width="8.42578125" style="64" bestFit="1" customWidth="1"/>
    <col min="3335" max="3335" width="1.5703125" style="64" customWidth="1"/>
    <col min="3336" max="3336" width="9.85546875" style="64" bestFit="1" customWidth="1"/>
    <col min="3337" max="3337" width="1.28515625" style="64" customWidth="1"/>
    <col min="3338" max="3338" width="11.42578125" style="64" bestFit="1" customWidth="1"/>
    <col min="3339" max="3339" width="1.28515625" style="64" customWidth="1"/>
    <col min="3340" max="3340" width="10.42578125" style="64" bestFit="1" customWidth="1"/>
    <col min="3341" max="3341" width="1.28515625" style="64" customWidth="1"/>
    <col min="3342" max="3342" width="10.42578125" style="64" bestFit="1" customWidth="1"/>
    <col min="3343" max="3343" width="1.28515625" style="64" customWidth="1"/>
    <col min="3344" max="3344" width="11.42578125" style="64" bestFit="1" customWidth="1"/>
    <col min="3345" max="3345" width="1.42578125" style="64" customWidth="1"/>
    <col min="3346" max="3346" width="10.5703125" style="64" bestFit="1" customWidth="1"/>
    <col min="3347" max="3581" width="9.140625" style="64"/>
    <col min="3582" max="3582" width="8.85546875" style="64" bestFit="1" customWidth="1"/>
    <col min="3583" max="3583" width="1.28515625" style="64" customWidth="1"/>
    <col min="3584" max="3584" width="11.42578125" style="64" bestFit="1" customWidth="1"/>
    <col min="3585" max="3585" width="1.28515625" style="64" customWidth="1"/>
    <col min="3586" max="3586" width="12.85546875" style="64" bestFit="1" customWidth="1"/>
    <col min="3587" max="3587" width="1.28515625" style="64" customWidth="1"/>
    <col min="3588" max="3588" width="11" style="64" bestFit="1" customWidth="1"/>
    <col min="3589" max="3589" width="1.28515625" style="64" customWidth="1"/>
    <col min="3590" max="3590" width="8.42578125" style="64" bestFit="1" customWidth="1"/>
    <col min="3591" max="3591" width="1.5703125" style="64" customWidth="1"/>
    <col min="3592" max="3592" width="9.85546875" style="64" bestFit="1" customWidth="1"/>
    <col min="3593" max="3593" width="1.28515625" style="64" customWidth="1"/>
    <col min="3594" max="3594" width="11.42578125" style="64" bestFit="1" customWidth="1"/>
    <col min="3595" max="3595" width="1.28515625" style="64" customWidth="1"/>
    <col min="3596" max="3596" width="10.42578125" style="64" bestFit="1" customWidth="1"/>
    <col min="3597" max="3597" width="1.28515625" style="64" customWidth="1"/>
    <col min="3598" max="3598" width="10.42578125" style="64" bestFit="1" customWidth="1"/>
    <col min="3599" max="3599" width="1.28515625" style="64" customWidth="1"/>
    <col min="3600" max="3600" width="11.42578125" style="64" bestFit="1" customWidth="1"/>
    <col min="3601" max="3601" width="1.42578125" style="64" customWidth="1"/>
    <col min="3602" max="3602" width="10.5703125" style="64" bestFit="1" customWidth="1"/>
    <col min="3603" max="3837" width="9.140625" style="64"/>
    <col min="3838" max="3838" width="8.85546875" style="64" bestFit="1" customWidth="1"/>
    <col min="3839" max="3839" width="1.28515625" style="64" customWidth="1"/>
    <col min="3840" max="3840" width="11.42578125" style="64" bestFit="1" customWidth="1"/>
    <col min="3841" max="3841" width="1.28515625" style="64" customWidth="1"/>
    <col min="3842" max="3842" width="12.85546875" style="64" bestFit="1" customWidth="1"/>
    <col min="3843" max="3843" width="1.28515625" style="64" customWidth="1"/>
    <col min="3844" max="3844" width="11" style="64" bestFit="1" customWidth="1"/>
    <col min="3845" max="3845" width="1.28515625" style="64" customWidth="1"/>
    <col min="3846" max="3846" width="8.42578125" style="64" bestFit="1" customWidth="1"/>
    <col min="3847" max="3847" width="1.5703125" style="64" customWidth="1"/>
    <col min="3848" max="3848" width="9.85546875" style="64" bestFit="1" customWidth="1"/>
    <col min="3849" max="3849" width="1.28515625" style="64" customWidth="1"/>
    <col min="3850" max="3850" width="11.42578125" style="64" bestFit="1" customWidth="1"/>
    <col min="3851" max="3851" width="1.28515625" style="64" customWidth="1"/>
    <col min="3852" max="3852" width="10.42578125" style="64" bestFit="1" customWidth="1"/>
    <col min="3853" max="3853" width="1.28515625" style="64" customWidth="1"/>
    <col min="3854" max="3854" width="10.42578125" style="64" bestFit="1" customWidth="1"/>
    <col min="3855" max="3855" width="1.28515625" style="64" customWidth="1"/>
    <col min="3856" max="3856" width="11.42578125" style="64" bestFit="1" customWidth="1"/>
    <col min="3857" max="3857" width="1.42578125" style="64" customWidth="1"/>
    <col min="3858" max="3858" width="10.5703125" style="64" bestFit="1" customWidth="1"/>
    <col min="3859" max="4093" width="9.140625" style="64"/>
    <col min="4094" max="4094" width="8.85546875" style="64" bestFit="1" customWidth="1"/>
    <col min="4095" max="4095" width="1.28515625" style="64" customWidth="1"/>
    <col min="4096" max="4096" width="11.42578125" style="64" bestFit="1" customWidth="1"/>
    <col min="4097" max="4097" width="1.28515625" style="64" customWidth="1"/>
    <col min="4098" max="4098" width="12.85546875" style="64" bestFit="1" customWidth="1"/>
    <col min="4099" max="4099" width="1.28515625" style="64" customWidth="1"/>
    <col min="4100" max="4100" width="11" style="64" bestFit="1" customWidth="1"/>
    <col min="4101" max="4101" width="1.28515625" style="64" customWidth="1"/>
    <col min="4102" max="4102" width="8.42578125" style="64" bestFit="1" customWidth="1"/>
    <col min="4103" max="4103" width="1.5703125" style="64" customWidth="1"/>
    <col min="4104" max="4104" width="9.85546875" style="64" bestFit="1" customWidth="1"/>
    <col min="4105" max="4105" width="1.28515625" style="64" customWidth="1"/>
    <col min="4106" max="4106" width="11.42578125" style="64" bestFit="1" customWidth="1"/>
    <col min="4107" max="4107" width="1.28515625" style="64" customWidth="1"/>
    <col min="4108" max="4108" width="10.42578125" style="64" bestFit="1" customWidth="1"/>
    <col min="4109" max="4109" width="1.28515625" style="64" customWidth="1"/>
    <col min="4110" max="4110" width="10.42578125" style="64" bestFit="1" customWidth="1"/>
    <col min="4111" max="4111" width="1.28515625" style="64" customWidth="1"/>
    <col min="4112" max="4112" width="11.42578125" style="64" bestFit="1" customWidth="1"/>
    <col min="4113" max="4113" width="1.42578125" style="64" customWidth="1"/>
    <col min="4114" max="4114" width="10.5703125" style="64" bestFit="1" customWidth="1"/>
    <col min="4115" max="4349" width="9.140625" style="64"/>
    <col min="4350" max="4350" width="8.85546875" style="64" bestFit="1" customWidth="1"/>
    <col min="4351" max="4351" width="1.28515625" style="64" customWidth="1"/>
    <col min="4352" max="4352" width="11.42578125" style="64" bestFit="1" customWidth="1"/>
    <col min="4353" max="4353" width="1.28515625" style="64" customWidth="1"/>
    <col min="4354" max="4354" width="12.85546875" style="64" bestFit="1" customWidth="1"/>
    <col min="4355" max="4355" width="1.28515625" style="64" customWidth="1"/>
    <col min="4356" max="4356" width="11" style="64" bestFit="1" customWidth="1"/>
    <col min="4357" max="4357" width="1.28515625" style="64" customWidth="1"/>
    <col min="4358" max="4358" width="8.42578125" style="64" bestFit="1" customWidth="1"/>
    <col min="4359" max="4359" width="1.5703125" style="64" customWidth="1"/>
    <col min="4360" max="4360" width="9.85546875" style="64" bestFit="1" customWidth="1"/>
    <col min="4361" max="4361" width="1.28515625" style="64" customWidth="1"/>
    <col min="4362" max="4362" width="11.42578125" style="64" bestFit="1" customWidth="1"/>
    <col min="4363" max="4363" width="1.28515625" style="64" customWidth="1"/>
    <col min="4364" max="4364" width="10.42578125" style="64" bestFit="1" customWidth="1"/>
    <col min="4365" max="4365" width="1.28515625" style="64" customWidth="1"/>
    <col min="4366" max="4366" width="10.42578125" style="64" bestFit="1" customWidth="1"/>
    <col min="4367" max="4367" width="1.28515625" style="64" customWidth="1"/>
    <col min="4368" max="4368" width="11.42578125" style="64" bestFit="1" customWidth="1"/>
    <col min="4369" max="4369" width="1.42578125" style="64" customWidth="1"/>
    <col min="4370" max="4370" width="10.5703125" style="64" bestFit="1" customWidth="1"/>
    <col min="4371" max="4605" width="9.140625" style="64"/>
    <col min="4606" max="4606" width="8.85546875" style="64" bestFit="1" customWidth="1"/>
    <col min="4607" max="4607" width="1.28515625" style="64" customWidth="1"/>
    <col min="4608" max="4608" width="11.42578125" style="64" bestFit="1" customWidth="1"/>
    <col min="4609" max="4609" width="1.28515625" style="64" customWidth="1"/>
    <col min="4610" max="4610" width="12.85546875" style="64" bestFit="1" customWidth="1"/>
    <col min="4611" max="4611" width="1.28515625" style="64" customWidth="1"/>
    <col min="4612" max="4612" width="11" style="64" bestFit="1" customWidth="1"/>
    <col min="4613" max="4613" width="1.28515625" style="64" customWidth="1"/>
    <col min="4614" max="4614" width="8.42578125" style="64" bestFit="1" customWidth="1"/>
    <col min="4615" max="4615" width="1.5703125" style="64" customWidth="1"/>
    <col min="4616" max="4616" width="9.85546875" style="64" bestFit="1" customWidth="1"/>
    <col min="4617" max="4617" width="1.28515625" style="64" customWidth="1"/>
    <col min="4618" max="4618" width="11.42578125" style="64" bestFit="1" customWidth="1"/>
    <col min="4619" max="4619" width="1.28515625" style="64" customWidth="1"/>
    <col min="4620" max="4620" width="10.42578125" style="64" bestFit="1" customWidth="1"/>
    <col min="4621" max="4621" width="1.28515625" style="64" customWidth="1"/>
    <col min="4622" max="4622" width="10.42578125" style="64" bestFit="1" customWidth="1"/>
    <col min="4623" max="4623" width="1.28515625" style="64" customWidth="1"/>
    <col min="4624" max="4624" width="11.42578125" style="64" bestFit="1" customWidth="1"/>
    <col min="4625" max="4625" width="1.42578125" style="64" customWidth="1"/>
    <col min="4626" max="4626" width="10.5703125" style="64" bestFit="1" customWidth="1"/>
    <col min="4627" max="4861" width="9.140625" style="64"/>
    <col min="4862" max="4862" width="8.85546875" style="64" bestFit="1" customWidth="1"/>
    <col min="4863" max="4863" width="1.28515625" style="64" customWidth="1"/>
    <col min="4864" max="4864" width="11.42578125" style="64" bestFit="1" customWidth="1"/>
    <col min="4865" max="4865" width="1.28515625" style="64" customWidth="1"/>
    <col min="4866" max="4866" width="12.85546875" style="64" bestFit="1" customWidth="1"/>
    <col min="4867" max="4867" width="1.28515625" style="64" customWidth="1"/>
    <col min="4868" max="4868" width="11" style="64" bestFit="1" customWidth="1"/>
    <col min="4869" max="4869" width="1.28515625" style="64" customWidth="1"/>
    <col min="4870" max="4870" width="8.42578125" style="64" bestFit="1" customWidth="1"/>
    <col min="4871" max="4871" width="1.5703125" style="64" customWidth="1"/>
    <col min="4872" max="4872" width="9.85546875" style="64" bestFit="1" customWidth="1"/>
    <col min="4873" max="4873" width="1.28515625" style="64" customWidth="1"/>
    <col min="4874" max="4874" width="11.42578125" style="64" bestFit="1" customWidth="1"/>
    <col min="4875" max="4875" width="1.28515625" style="64" customWidth="1"/>
    <col min="4876" max="4876" width="10.42578125" style="64" bestFit="1" customWidth="1"/>
    <col min="4877" max="4877" width="1.28515625" style="64" customWidth="1"/>
    <col min="4878" max="4878" width="10.42578125" style="64" bestFit="1" customWidth="1"/>
    <col min="4879" max="4879" width="1.28515625" style="64" customWidth="1"/>
    <col min="4880" max="4880" width="11.42578125" style="64" bestFit="1" customWidth="1"/>
    <col min="4881" max="4881" width="1.42578125" style="64" customWidth="1"/>
    <col min="4882" max="4882" width="10.5703125" style="64" bestFit="1" customWidth="1"/>
    <col min="4883" max="5117" width="9.140625" style="64"/>
    <col min="5118" max="5118" width="8.85546875" style="64" bestFit="1" customWidth="1"/>
    <col min="5119" max="5119" width="1.28515625" style="64" customWidth="1"/>
    <col min="5120" max="5120" width="11.42578125" style="64" bestFit="1" customWidth="1"/>
    <col min="5121" max="5121" width="1.28515625" style="64" customWidth="1"/>
    <col min="5122" max="5122" width="12.85546875" style="64" bestFit="1" customWidth="1"/>
    <col min="5123" max="5123" width="1.28515625" style="64" customWidth="1"/>
    <col min="5124" max="5124" width="11" style="64" bestFit="1" customWidth="1"/>
    <col min="5125" max="5125" width="1.28515625" style="64" customWidth="1"/>
    <col min="5126" max="5126" width="8.42578125" style="64" bestFit="1" customWidth="1"/>
    <col min="5127" max="5127" width="1.5703125" style="64" customWidth="1"/>
    <col min="5128" max="5128" width="9.85546875" style="64" bestFit="1" customWidth="1"/>
    <col min="5129" max="5129" width="1.28515625" style="64" customWidth="1"/>
    <col min="5130" max="5130" width="11.42578125" style="64" bestFit="1" customWidth="1"/>
    <col min="5131" max="5131" width="1.28515625" style="64" customWidth="1"/>
    <col min="5132" max="5132" width="10.42578125" style="64" bestFit="1" customWidth="1"/>
    <col min="5133" max="5133" width="1.28515625" style="64" customWidth="1"/>
    <col min="5134" max="5134" width="10.42578125" style="64" bestFit="1" customWidth="1"/>
    <col min="5135" max="5135" width="1.28515625" style="64" customWidth="1"/>
    <col min="5136" max="5136" width="11.42578125" style="64" bestFit="1" customWidth="1"/>
    <col min="5137" max="5137" width="1.42578125" style="64" customWidth="1"/>
    <col min="5138" max="5138" width="10.5703125" style="64" bestFit="1" customWidth="1"/>
    <col min="5139" max="5373" width="9.140625" style="64"/>
    <col min="5374" max="5374" width="8.85546875" style="64" bestFit="1" customWidth="1"/>
    <col min="5375" max="5375" width="1.28515625" style="64" customWidth="1"/>
    <col min="5376" max="5376" width="11.42578125" style="64" bestFit="1" customWidth="1"/>
    <col min="5377" max="5377" width="1.28515625" style="64" customWidth="1"/>
    <col min="5378" max="5378" width="12.85546875" style="64" bestFit="1" customWidth="1"/>
    <col min="5379" max="5379" width="1.28515625" style="64" customWidth="1"/>
    <col min="5380" max="5380" width="11" style="64" bestFit="1" customWidth="1"/>
    <col min="5381" max="5381" width="1.28515625" style="64" customWidth="1"/>
    <col min="5382" max="5382" width="8.42578125" style="64" bestFit="1" customWidth="1"/>
    <col min="5383" max="5383" width="1.5703125" style="64" customWidth="1"/>
    <col min="5384" max="5384" width="9.85546875" style="64" bestFit="1" customWidth="1"/>
    <col min="5385" max="5385" width="1.28515625" style="64" customWidth="1"/>
    <col min="5386" max="5386" width="11.42578125" style="64" bestFit="1" customWidth="1"/>
    <col min="5387" max="5387" width="1.28515625" style="64" customWidth="1"/>
    <col min="5388" max="5388" width="10.42578125" style="64" bestFit="1" customWidth="1"/>
    <col min="5389" max="5389" width="1.28515625" style="64" customWidth="1"/>
    <col min="5390" max="5390" width="10.42578125" style="64" bestFit="1" customWidth="1"/>
    <col min="5391" max="5391" width="1.28515625" style="64" customWidth="1"/>
    <col min="5392" max="5392" width="11.42578125" style="64" bestFit="1" customWidth="1"/>
    <col min="5393" max="5393" width="1.42578125" style="64" customWidth="1"/>
    <col min="5394" max="5394" width="10.5703125" style="64" bestFit="1" customWidth="1"/>
    <col min="5395" max="5629" width="9.140625" style="64"/>
    <col min="5630" max="5630" width="8.85546875" style="64" bestFit="1" customWidth="1"/>
    <col min="5631" max="5631" width="1.28515625" style="64" customWidth="1"/>
    <col min="5632" max="5632" width="11.42578125" style="64" bestFit="1" customWidth="1"/>
    <col min="5633" max="5633" width="1.28515625" style="64" customWidth="1"/>
    <col min="5634" max="5634" width="12.85546875" style="64" bestFit="1" customWidth="1"/>
    <col min="5635" max="5635" width="1.28515625" style="64" customWidth="1"/>
    <col min="5636" max="5636" width="11" style="64" bestFit="1" customWidth="1"/>
    <col min="5637" max="5637" width="1.28515625" style="64" customWidth="1"/>
    <col min="5638" max="5638" width="8.42578125" style="64" bestFit="1" customWidth="1"/>
    <col min="5639" max="5639" width="1.5703125" style="64" customWidth="1"/>
    <col min="5640" max="5640" width="9.85546875" style="64" bestFit="1" customWidth="1"/>
    <col min="5641" max="5641" width="1.28515625" style="64" customWidth="1"/>
    <col min="5642" max="5642" width="11.42578125" style="64" bestFit="1" customWidth="1"/>
    <col min="5643" max="5643" width="1.28515625" style="64" customWidth="1"/>
    <col min="5644" max="5644" width="10.42578125" style="64" bestFit="1" customWidth="1"/>
    <col min="5645" max="5645" width="1.28515625" style="64" customWidth="1"/>
    <col min="5646" max="5646" width="10.42578125" style="64" bestFit="1" customWidth="1"/>
    <col min="5647" max="5647" width="1.28515625" style="64" customWidth="1"/>
    <col min="5648" max="5648" width="11.42578125" style="64" bestFit="1" customWidth="1"/>
    <col min="5649" max="5649" width="1.42578125" style="64" customWidth="1"/>
    <col min="5650" max="5650" width="10.5703125" style="64" bestFit="1" customWidth="1"/>
    <col min="5651" max="5885" width="9.140625" style="64"/>
    <col min="5886" max="5886" width="8.85546875" style="64" bestFit="1" customWidth="1"/>
    <col min="5887" max="5887" width="1.28515625" style="64" customWidth="1"/>
    <col min="5888" max="5888" width="11.42578125" style="64" bestFit="1" customWidth="1"/>
    <col min="5889" max="5889" width="1.28515625" style="64" customWidth="1"/>
    <col min="5890" max="5890" width="12.85546875" style="64" bestFit="1" customWidth="1"/>
    <col min="5891" max="5891" width="1.28515625" style="64" customWidth="1"/>
    <col min="5892" max="5892" width="11" style="64" bestFit="1" customWidth="1"/>
    <col min="5893" max="5893" width="1.28515625" style="64" customWidth="1"/>
    <col min="5894" max="5894" width="8.42578125" style="64" bestFit="1" customWidth="1"/>
    <col min="5895" max="5895" width="1.5703125" style="64" customWidth="1"/>
    <col min="5896" max="5896" width="9.85546875" style="64" bestFit="1" customWidth="1"/>
    <col min="5897" max="5897" width="1.28515625" style="64" customWidth="1"/>
    <col min="5898" max="5898" width="11.42578125" style="64" bestFit="1" customWidth="1"/>
    <col min="5899" max="5899" width="1.28515625" style="64" customWidth="1"/>
    <col min="5900" max="5900" width="10.42578125" style="64" bestFit="1" customWidth="1"/>
    <col min="5901" max="5901" width="1.28515625" style="64" customWidth="1"/>
    <col min="5902" max="5902" width="10.42578125" style="64" bestFit="1" customWidth="1"/>
    <col min="5903" max="5903" width="1.28515625" style="64" customWidth="1"/>
    <col min="5904" max="5904" width="11.42578125" style="64" bestFit="1" customWidth="1"/>
    <col min="5905" max="5905" width="1.42578125" style="64" customWidth="1"/>
    <col min="5906" max="5906" width="10.5703125" style="64" bestFit="1" customWidth="1"/>
    <col min="5907" max="6141" width="9.140625" style="64"/>
    <col min="6142" max="6142" width="8.85546875" style="64" bestFit="1" customWidth="1"/>
    <col min="6143" max="6143" width="1.28515625" style="64" customWidth="1"/>
    <col min="6144" max="6144" width="11.42578125" style="64" bestFit="1" customWidth="1"/>
    <col min="6145" max="6145" width="1.28515625" style="64" customWidth="1"/>
    <col min="6146" max="6146" width="12.85546875" style="64" bestFit="1" customWidth="1"/>
    <col min="6147" max="6147" width="1.28515625" style="64" customWidth="1"/>
    <col min="6148" max="6148" width="11" style="64" bestFit="1" customWidth="1"/>
    <col min="6149" max="6149" width="1.28515625" style="64" customWidth="1"/>
    <col min="6150" max="6150" width="8.42578125" style="64" bestFit="1" customWidth="1"/>
    <col min="6151" max="6151" width="1.5703125" style="64" customWidth="1"/>
    <col min="6152" max="6152" width="9.85546875" style="64" bestFit="1" customWidth="1"/>
    <col min="6153" max="6153" width="1.28515625" style="64" customWidth="1"/>
    <col min="6154" max="6154" width="11.42578125" style="64" bestFit="1" customWidth="1"/>
    <col min="6155" max="6155" width="1.28515625" style="64" customWidth="1"/>
    <col min="6156" max="6156" width="10.42578125" style="64" bestFit="1" customWidth="1"/>
    <col min="6157" max="6157" width="1.28515625" style="64" customWidth="1"/>
    <col min="6158" max="6158" width="10.42578125" style="64" bestFit="1" customWidth="1"/>
    <col min="6159" max="6159" width="1.28515625" style="64" customWidth="1"/>
    <col min="6160" max="6160" width="11.42578125" style="64" bestFit="1" customWidth="1"/>
    <col min="6161" max="6161" width="1.42578125" style="64" customWidth="1"/>
    <col min="6162" max="6162" width="10.5703125" style="64" bestFit="1" customWidth="1"/>
    <col min="6163" max="6397" width="9.140625" style="64"/>
    <col min="6398" max="6398" width="8.85546875" style="64" bestFit="1" customWidth="1"/>
    <col min="6399" max="6399" width="1.28515625" style="64" customWidth="1"/>
    <col min="6400" max="6400" width="11.42578125" style="64" bestFit="1" customWidth="1"/>
    <col min="6401" max="6401" width="1.28515625" style="64" customWidth="1"/>
    <col min="6402" max="6402" width="12.85546875" style="64" bestFit="1" customWidth="1"/>
    <col min="6403" max="6403" width="1.28515625" style="64" customWidth="1"/>
    <col min="6404" max="6404" width="11" style="64" bestFit="1" customWidth="1"/>
    <col min="6405" max="6405" width="1.28515625" style="64" customWidth="1"/>
    <col min="6406" max="6406" width="8.42578125" style="64" bestFit="1" customWidth="1"/>
    <col min="6407" max="6407" width="1.5703125" style="64" customWidth="1"/>
    <col min="6408" max="6408" width="9.85546875" style="64" bestFit="1" customWidth="1"/>
    <col min="6409" max="6409" width="1.28515625" style="64" customWidth="1"/>
    <col min="6410" max="6410" width="11.42578125" style="64" bestFit="1" customWidth="1"/>
    <col min="6411" max="6411" width="1.28515625" style="64" customWidth="1"/>
    <col min="6412" max="6412" width="10.42578125" style="64" bestFit="1" customWidth="1"/>
    <col min="6413" max="6413" width="1.28515625" style="64" customWidth="1"/>
    <col min="6414" max="6414" width="10.42578125" style="64" bestFit="1" customWidth="1"/>
    <col min="6415" max="6415" width="1.28515625" style="64" customWidth="1"/>
    <col min="6416" max="6416" width="11.42578125" style="64" bestFit="1" customWidth="1"/>
    <col min="6417" max="6417" width="1.42578125" style="64" customWidth="1"/>
    <col min="6418" max="6418" width="10.5703125" style="64" bestFit="1" customWidth="1"/>
    <col min="6419" max="6653" width="9.140625" style="64"/>
    <col min="6654" max="6654" width="8.85546875" style="64" bestFit="1" customWidth="1"/>
    <col min="6655" max="6655" width="1.28515625" style="64" customWidth="1"/>
    <col min="6656" max="6656" width="11.42578125" style="64" bestFit="1" customWidth="1"/>
    <col min="6657" max="6657" width="1.28515625" style="64" customWidth="1"/>
    <col min="6658" max="6658" width="12.85546875" style="64" bestFit="1" customWidth="1"/>
    <col min="6659" max="6659" width="1.28515625" style="64" customWidth="1"/>
    <col min="6660" max="6660" width="11" style="64" bestFit="1" customWidth="1"/>
    <col min="6661" max="6661" width="1.28515625" style="64" customWidth="1"/>
    <col min="6662" max="6662" width="8.42578125" style="64" bestFit="1" customWidth="1"/>
    <col min="6663" max="6663" width="1.5703125" style="64" customWidth="1"/>
    <col min="6664" max="6664" width="9.85546875" style="64" bestFit="1" customWidth="1"/>
    <col min="6665" max="6665" width="1.28515625" style="64" customWidth="1"/>
    <col min="6666" max="6666" width="11.42578125" style="64" bestFit="1" customWidth="1"/>
    <col min="6667" max="6667" width="1.28515625" style="64" customWidth="1"/>
    <col min="6668" max="6668" width="10.42578125" style="64" bestFit="1" customWidth="1"/>
    <col min="6669" max="6669" width="1.28515625" style="64" customWidth="1"/>
    <col min="6670" max="6670" width="10.42578125" style="64" bestFit="1" customWidth="1"/>
    <col min="6671" max="6671" width="1.28515625" style="64" customWidth="1"/>
    <col min="6672" max="6672" width="11.42578125" style="64" bestFit="1" customWidth="1"/>
    <col min="6673" max="6673" width="1.42578125" style="64" customWidth="1"/>
    <col min="6674" max="6674" width="10.5703125" style="64" bestFit="1" customWidth="1"/>
    <col min="6675" max="6909" width="9.140625" style="64"/>
    <col min="6910" max="6910" width="8.85546875" style="64" bestFit="1" customWidth="1"/>
    <col min="6911" max="6911" width="1.28515625" style="64" customWidth="1"/>
    <col min="6912" max="6912" width="11.42578125" style="64" bestFit="1" customWidth="1"/>
    <col min="6913" max="6913" width="1.28515625" style="64" customWidth="1"/>
    <col min="6914" max="6914" width="12.85546875" style="64" bestFit="1" customWidth="1"/>
    <col min="6915" max="6915" width="1.28515625" style="64" customWidth="1"/>
    <col min="6916" max="6916" width="11" style="64" bestFit="1" customWidth="1"/>
    <col min="6917" max="6917" width="1.28515625" style="64" customWidth="1"/>
    <col min="6918" max="6918" width="8.42578125" style="64" bestFit="1" customWidth="1"/>
    <col min="6919" max="6919" width="1.5703125" style="64" customWidth="1"/>
    <col min="6920" max="6920" width="9.85546875" style="64" bestFit="1" customWidth="1"/>
    <col min="6921" max="6921" width="1.28515625" style="64" customWidth="1"/>
    <col min="6922" max="6922" width="11.42578125" style="64" bestFit="1" customWidth="1"/>
    <col min="6923" max="6923" width="1.28515625" style="64" customWidth="1"/>
    <col min="6924" max="6924" width="10.42578125" style="64" bestFit="1" customWidth="1"/>
    <col min="6925" max="6925" width="1.28515625" style="64" customWidth="1"/>
    <col min="6926" max="6926" width="10.42578125" style="64" bestFit="1" customWidth="1"/>
    <col min="6927" max="6927" width="1.28515625" style="64" customWidth="1"/>
    <col min="6928" max="6928" width="11.42578125" style="64" bestFit="1" customWidth="1"/>
    <col min="6929" max="6929" width="1.42578125" style="64" customWidth="1"/>
    <col min="6930" max="6930" width="10.5703125" style="64" bestFit="1" customWidth="1"/>
    <col min="6931" max="7165" width="9.140625" style="64"/>
    <col min="7166" max="7166" width="8.85546875" style="64" bestFit="1" customWidth="1"/>
    <col min="7167" max="7167" width="1.28515625" style="64" customWidth="1"/>
    <col min="7168" max="7168" width="11.42578125" style="64" bestFit="1" customWidth="1"/>
    <col min="7169" max="7169" width="1.28515625" style="64" customWidth="1"/>
    <col min="7170" max="7170" width="12.85546875" style="64" bestFit="1" customWidth="1"/>
    <col min="7171" max="7171" width="1.28515625" style="64" customWidth="1"/>
    <col min="7172" max="7172" width="11" style="64" bestFit="1" customWidth="1"/>
    <col min="7173" max="7173" width="1.28515625" style="64" customWidth="1"/>
    <col min="7174" max="7174" width="8.42578125" style="64" bestFit="1" customWidth="1"/>
    <col min="7175" max="7175" width="1.5703125" style="64" customWidth="1"/>
    <col min="7176" max="7176" width="9.85546875" style="64" bestFit="1" customWidth="1"/>
    <col min="7177" max="7177" width="1.28515625" style="64" customWidth="1"/>
    <col min="7178" max="7178" width="11.42578125" style="64" bestFit="1" customWidth="1"/>
    <col min="7179" max="7179" width="1.28515625" style="64" customWidth="1"/>
    <col min="7180" max="7180" width="10.42578125" style="64" bestFit="1" customWidth="1"/>
    <col min="7181" max="7181" width="1.28515625" style="64" customWidth="1"/>
    <col min="7182" max="7182" width="10.42578125" style="64" bestFit="1" customWidth="1"/>
    <col min="7183" max="7183" width="1.28515625" style="64" customWidth="1"/>
    <col min="7184" max="7184" width="11.42578125" style="64" bestFit="1" customWidth="1"/>
    <col min="7185" max="7185" width="1.42578125" style="64" customWidth="1"/>
    <col min="7186" max="7186" width="10.5703125" style="64" bestFit="1" customWidth="1"/>
    <col min="7187" max="7421" width="9.140625" style="64"/>
    <col min="7422" max="7422" width="8.85546875" style="64" bestFit="1" customWidth="1"/>
    <col min="7423" max="7423" width="1.28515625" style="64" customWidth="1"/>
    <col min="7424" max="7424" width="11.42578125" style="64" bestFit="1" customWidth="1"/>
    <col min="7425" max="7425" width="1.28515625" style="64" customWidth="1"/>
    <col min="7426" max="7426" width="12.85546875" style="64" bestFit="1" customWidth="1"/>
    <col min="7427" max="7427" width="1.28515625" style="64" customWidth="1"/>
    <col min="7428" max="7428" width="11" style="64" bestFit="1" customWidth="1"/>
    <col min="7429" max="7429" width="1.28515625" style="64" customWidth="1"/>
    <col min="7430" max="7430" width="8.42578125" style="64" bestFit="1" customWidth="1"/>
    <col min="7431" max="7431" width="1.5703125" style="64" customWidth="1"/>
    <col min="7432" max="7432" width="9.85546875" style="64" bestFit="1" customWidth="1"/>
    <col min="7433" max="7433" width="1.28515625" style="64" customWidth="1"/>
    <col min="7434" max="7434" width="11.42578125" style="64" bestFit="1" customWidth="1"/>
    <col min="7435" max="7435" width="1.28515625" style="64" customWidth="1"/>
    <col min="7436" max="7436" width="10.42578125" style="64" bestFit="1" customWidth="1"/>
    <col min="7437" max="7437" width="1.28515625" style="64" customWidth="1"/>
    <col min="7438" max="7438" width="10.42578125" style="64" bestFit="1" customWidth="1"/>
    <col min="7439" max="7439" width="1.28515625" style="64" customWidth="1"/>
    <col min="7440" max="7440" width="11.42578125" style="64" bestFit="1" customWidth="1"/>
    <col min="7441" max="7441" width="1.42578125" style="64" customWidth="1"/>
    <col min="7442" max="7442" width="10.5703125" style="64" bestFit="1" customWidth="1"/>
    <col min="7443" max="7677" width="9.140625" style="64"/>
    <col min="7678" max="7678" width="8.85546875" style="64" bestFit="1" customWidth="1"/>
    <col min="7679" max="7679" width="1.28515625" style="64" customWidth="1"/>
    <col min="7680" max="7680" width="11.42578125" style="64" bestFit="1" customWidth="1"/>
    <col min="7681" max="7681" width="1.28515625" style="64" customWidth="1"/>
    <col min="7682" max="7682" width="12.85546875" style="64" bestFit="1" customWidth="1"/>
    <col min="7683" max="7683" width="1.28515625" style="64" customWidth="1"/>
    <col min="7684" max="7684" width="11" style="64" bestFit="1" customWidth="1"/>
    <col min="7685" max="7685" width="1.28515625" style="64" customWidth="1"/>
    <col min="7686" max="7686" width="8.42578125" style="64" bestFit="1" customWidth="1"/>
    <col min="7687" max="7687" width="1.5703125" style="64" customWidth="1"/>
    <col min="7688" max="7688" width="9.85546875" style="64" bestFit="1" customWidth="1"/>
    <col min="7689" max="7689" width="1.28515625" style="64" customWidth="1"/>
    <col min="7690" max="7690" width="11.42578125" style="64" bestFit="1" customWidth="1"/>
    <col min="7691" max="7691" width="1.28515625" style="64" customWidth="1"/>
    <col min="7692" max="7692" width="10.42578125" style="64" bestFit="1" customWidth="1"/>
    <col min="7693" max="7693" width="1.28515625" style="64" customWidth="1"/>
    <col min="7694" max="7694" width="10.42578125" style="64" bestFit="1" customWidth="1"/>
    <col min="7695" max="7695" width="1.28515625" style="64" customWidth="1"/>
    <col min="7696" max="7696" width="11.42578125" style="64" bestFit="1" customWidth="1"/>
    <col min="7697" max="7697" width="1.42578125" style="64" customWidth="1"/>
    <col min="7698" max="7698" width="10.5703125" style="64" bestFit="1" customWidth="1"/>
    <col min="7699" max="7933" width="9.140625" style="64"/>
    <col min="7934" max="7934" width="8.85546875" style="64" bestFit="1" customWidth="1"/>
    <col min="7935" max="7935" width="1.28515625" style="64" customWidth="1"/>
    <col min="7936" max="7936" width="11.42578125" style="64" bestFit="1" customWidth="1"/>
    <col min="7937" max="7937" width="1.28515625" style="64" customWidth="1"/>
    <col min="7938" max="7938" width="12.85546875" style="64" bestFit="1" customWidth="1"/>
    <col min="7939" max="7939" width="1.28515625" style="64" customWidth="1"/>
    <col min="7940" max="7940" width="11" style="64" bestFit="1" customWidth="1"/>
    <col min="7941" max="7941" width="1.28515625" style="64" customWidth="1"/>
    <col min="7942" max="7942" width="8.42578125" style="64" bestFit="1" customWidth="1"/>
    <col min="7943" max="7943" width="1.5703125" style="64" customWidth="1"/>
    <col min="7944" max="7944" width="9.85546875" style="64" bestFit="1" customWidth="1"/>
    <col min="7945" max="7945" width="1.28515625" style="64" customWidth="1"/>
    <col min="7946" max="7946" width="11.42578125" style="64" bestFit="1" customWidth="1"/>
    <col min="7947" max="7947" width="1.28515625" style="64" customWidth="1"/>
    <col min="7948" max="7948" width="10.42578125" style="64" bestFit="1" customWidth="1"/>
    <col min="7949" max="7949" width="1.28515625" style="64" customWidth="1"/>
    <col min="7950" max="7950" width="10.42578125" style="64" bestFit="1" customWidth="1"/>
    <col min="7951" max="7951" width="1.28515625" style="64" customWidth="1"/>
    <col min="7952" max="7952" width="11.42578125" style="64" bestFit="1" customWidth="1"/>
    <col min="7953" max="7953" width="1.42578125" style="64" customWidth="1"/>
    <col min="7954" max="7954" width="10.5703125" style="64" bestFit="1" customWidth="1"/>
    <col min="7955" max="8189" width="9.140625" style="64"/>
    <col min="8190" max="8190" width="8.85546875" style="64" bestFit="1" customWidth="1"/>
    <col min="8191" max="8191" width="1.28515625" style="64" customWidth="1"/>
    <col min="8192" max="8192" width="11.42578125" style="64" bestFit="1" customWidth="1"/>
    <col min="8193" max="8193" width="1.28515625" style="64" customWidth="1"/>
    <col min="8194" max="8194" width="12.85546875" style="64" bestFit="1" customWidth="1"/>
    <col min="8195" max="8195" width="1.28515625" style="64" customWidth="1"/>
    <col min="8196" max="8196" width="11" style="64" bestFit="1" customWidth="1"/>
    <col min="8197" max="8197" width="1.28515625" style="64" customWidth="1"/>
    <col min="8198" max="8198" width="8.42578125" style="64" bestFit="1" customWidth="1"/>
    <col min="8199" max="8199" width="1.5703125" style="64" customWidth="1"/>
    <col min="8200" max="8200" width="9.85546875" style="64" bestFit="1" customWidth="1"/>
    <col min="8201" max="8201" width="1.28515625" style="64" customWidth="1"/>
    <col min="8202" max="8202" width="11.42578125" style="64" bestFit="1" customWidth="1"/>
    <col min="8203" max="8203" width="1.28515625" style="64" customWidth="1"/>
    <col min="8204" max="8204" width="10.42578125" style="64" bestFit="1" customWidth="1"/>
    <col min="8205" max="8205" width="1.28515625" style="64" customWidth="1"/>
    <col min="8206" max="8206" width="10.42578125" style="64" bestFit="1" customWidth="1"/>
    <col min="8207" max="8207" width="1.28515625" style="64" customWidth="1"/>
    <col min="8208" max="8208" width="11.42578125" style="64" bestFit="1" customWidth="1"/>
    <col min="8209" max="8209" width="1.42578125" style="64" customWidth="1"/>
    <col min="8210" max="8210" width="10.5703125" style="64" bestFit="1" customWidth="1"/>
    <col min="8211" max="8445" width="9.140625" style="64"/>
    <col min="8446" max="8446" width="8.85546875" style="64" bestFit="1" customWidth="1"/>
    <col min="8447" max="8447" width="1.28515625" style="64" customWidth="1"/>
    <col min="8448" max="8448" width="11.42578125" style="64" bestFit="1" customWidth="1"/>
    <col min="8449" max="8449" width="1.28515625" style="64" customWidth="1"/>
    <col min="8450" max="8450" width="12.85546875" style="64" bestFit="1" customWidth="1"/>
    <col min="8451" max="8451" width="1.28515625" style="64" customWidth="1"/>
    <col min="8452" max="8452" width="11" style="64" bestFit="1" customWidth="1"/>
    <col min="8453" max="8453" width="1.28515625" style="64" customWidth="1"/>
    <col min="8454" max="8454" width="8.42578125" style="64" bestFit="1" customWidth="1"/>
    <col min="8455" max="8455" width="1.5703125" style="64" customWidth="1"/>
    <col min="8456" max="8456" width="9.85546875" style="64" bestFit="1" customWidth="1"/>
    <col min="8457" max="8457" width="1.28515625" style="64" customWidth="1"/>
    <col min="8458" max="8458" width="11.42578125" style="64" bestFit="1" customWidth="1"/>
    <col min="8459" max="8459" width="1.28515625" style="64" customWidth="1"/>
    <col min="8460" max="8460" width="10.42578125" style="64" bestFit="1" customWidth="1"/>
    <col min="8461" max="8461" width="1.28515625" style="64" customWidth="1"/>
    <col min="8462" max="8462" width="10.42578125" style="64" bestFit="1" customWidth="1"/>
    <col min="8463" max="8463" width="1.28515625" style="64" customWidth="1"/>
    <col min="8464" max="8464" width="11.42578125" style="64" bestFit="1" customWidth="1"/>
    <col min="8465" max="8465" width="1.42578125" style="64" customWidth="1"/>
    <col min="8466" max="8466" width="10.5703125" style="64" bestFit="1" customWidth="1"/>
    <col min="8467" max="8701" width="9.140625" style="64"/>
    <col min="8702" max="8702" width="8.85546875" style="64" bestFit="1" customWidth="1"/>
    <col min="8703" max="8703" width="1.28515625" style="64" customWidth="1"/>
    <col min="8704" max="8704" width="11.42578125" style="64" bestFit="1" customWidth="1"/>
    <col min="8705" max="8705" width="1.28515625" style="64" customWidth="1"/>
    <col min="8706" max="8706" width="12.85546875" style="64" bestFit="1" customWidth="1"/>
    <col min="8707" max="8707" width="1.28515625" style="64" customWidth="1"/>
    <col min="8708" max="8708" width="11" style="64" bestFit="1" customWidth="1"/>
    <col min="8709" max="8709" width="1.28515625" style="64" customWidth="1"/>
    <col min="8710" max="8710" width="8.42578125" style="64" bestFit="1" customWidth="1"/>
    <col min="8711" max="8711" width="1.5703125" style="64" customWidth="1"/>
    <col min="8712" max="8712" width="9.85546875" style="64" bestFit="1" customWidth="1"/>
    <col min="8713" max="8713" width="1.28515625" style="64" customWidth="1"/>
    <col min="8714" max="8714" width="11.42578125" style="64" bestFit="1" customWidth="1"/>
    <col min="8715" max="8715" width="1.28515625" style="64" customWidth="1"/>
    <col min="8716" max="8716" width="10.42578125" style="64" bestFit="1" customWidth="1"/>
    <col min="8717" max="8717" width="1.28515625" style="64" customWidth="1"/>
    <col min="8718" max="8718" width="10.42578125" style="64" bestFit="1" customWidth="1"/>
    <col min="8719" max="8719" width="1.28515625" style="64" customWidth="1"/>
    <col min="8720" max="8720" width="11.42578125" style="64" bestFit="1" customWidth="1"/>
    <col min="8721" max="8721" width="1.42578125" style="64" customWidth="1"/>
    <col min="8722" max="8722" width="10.5703125" style="64" bestFit="1" customWidth="1"/>
    <col min="8723" max="8957" width="9.140625" style="64"/>
    <col min="8958" max="8958" width="8.85546875" style="64" bestFit="1" customWidth="1"/>
    <col min="8959" max="8959" width="1.28515625" style="64" customWidth="1"/>
    <col min="8960" max="8960" width="11.42578125" style="64" bestFit="1" customWidth="1"/>
    <col min="8961" max="8961" width="1.28515625" style="64" customWidth="1"/>
    <col min="8962" max="8962" width="12.85546875" style="64" bestFit="1" customWidth="1"/>
    <col min="8963" max="8963" width="1.28515625" style="64" customWidth="1"/>
    <col min="8964" max="8964" width="11" style="64" bestFit="1" customWidth="1"/>
    <col min="8965" max="8965" width="1.28515625" style="64" customWidth="1"/>
    <col min="8966" max="8966" width="8.42578125" style="64" bestFit="1" customWidth="1"/>
    <col min="8967" max="8967" width="1.5703125" style="64" customWidth="1"/>
    <col min="8968" max="8968" width="9.85546875" style="64" bestFit="1" customWidth="1"/>
    <col min="8969" max="8969" width="1.28515625" style="64" customWidth="1"/>
    <col min="8970" max="8970" width="11.42578125" style="64" bestFit="1" customWidth="1"/>
    <col min="8971" max="8971" width="1.28515625" style="64" customWidth="1"/>
    <col min="8972" max="8972" width="10.42578125" style="64" bestFit="1" customWidth="1"/>
    <col min="8973" max="8973" width="1.28515625" style="64" customWidth="1"/>
    <col min="8974" max="8974" width="10.42578125" style="64" bestFit="1" customWidth="1"/>
    <col min="8975" max="8975" width="1.28515625" style="64" customWidth="1"/>
    <col min="8976" max="8976" width="11.42578125" style="64" bestFit="1" customWidth="1"/>
    <col min="8977" max="8977" width="1.42578125" style="64" customWidth="1"/>
    <col min="8978" max="8978" width="10.5703125" style="64" bestFit="1" customWidth="1"/>
    <col min="8979" max="9213" width="9.140625" style="64"/>
    <col min="9214" max="9214" width="8.85546875" style="64" bestFit="1" customWidth="1"/>
    <col min="9215" max="9215" width="1.28515625" style="64" customWidth="1"/>
    <col min="9216" max="9216" width="11.42578125" style="64" bestFit="1" customWidth="1"/>
    <col min="9217" max="9217" width="1.28515625" style="64" customWidth="1"/>
    <col min="9218" max="9218" width="12.85546875" style="64" bestFit="1" customWidth="1"/>
    <col min="9219" max="9219" width="1.28515625" style="64" customWidth="1"/>
    <col min="9220" max="9220" width="11" style="64" bestFit="1" customWidth="1"/>
    <col min="9221" max="9221" width="1.28515625" style="64" customWidth="1"/>
    <col min="9222" max="9222" width="8.42578125" style="64" bestFit="1" customWidth="1"/>
    <col min="9223" max="9223" width="1.5703125" style="64" customWidth="1"/>
    <col min="9224" max="9224" width="9.85546875" style="64" bestFit="1" customWidth="1"/>
    <col min="9225" max="9225" width="1.28515625" style="64" customWidth="1"/>
    <col min="9226" max="9226" width="11.42578125" style="64" bestFit="1" customWidth="1"/>
    <col min="9227" max="9227" width="1.28515625" style="64" customWidth="1"/>
    <col min="9228" max="9228" width="10.42578125" style="64" bestFit="1" customWidth="1"/>
    <col min="9229" max="9229" width="1.28515625" style="64" customWidth="1"/>
    <col min="9230" max="9230" width="10.42578125" style="64" bestFit="1" customWidth="1"/>
    <col min="9231" max="9231" width="1.28515625" style="64" customWidth="1"/>
    <col min="9232" max="9232" width="11.42578125" style="64" bestFit="1" customWidth="1"/>
    <col min="9233" max="9233" width="1.42578125" style="64" customWidth="1"/>
    <col min="9234" max="9234" width="10.5703125" style="64" bestFit="1" customWidth="1"/>
    <col min="9235" max="9469" width="9.140625" style="64"/>
    <col min="9470" max="9470" width="8.85546875" style="64" bestFit="1" customWidth="1"/>
    <col min="9471" max="9471" width="1.28515625" style="64" customWidth="1"/>
    <col min="9472" max="9472" width="11.42578125" style="64" bestFit="1" customWidth="1"/>
    <col min="9473" max="9473" width="1.28515625" style="64" customWidth="1"/>
    <col min="9474" max="9474" width="12.85546875" style="64" bestFit="1" customWidth="1"/>
    <col min="9475" max="9475" width="1.28515625" style="64" customWidth="1"/>
    <col min="9476" max="9476" width="11" style="64" bestFit="1" customWidth="1"/>
    <col min="9477" max="9477" width="1.28515625" style="64" customWidth="1"/>
    <col min="9478" max="9478" width="8.42578125" style="64" bestFit="1" customWidth="1"/>
    <col min="9479" max="9479" width="1.5703125" style="64" customWidth="1"/>
    <col min="9480" max="9480" width="9.85546875" style="64" bestFit="1" customWidth="1"/>
    <col min="9481" max="9481" width="1.28515625" style="64" customWidth="1"/>
    <col min="9482" max="9482" width="11.42578125" style="64" bestFit="1" customWidth="1"/>
    <col min="9483" max="9483" width="1.28515625" style="64" customWidth="1"/>
    <col min="9484" max="9484" width="10.42578125" style="64" bestFit="1" customWidth="1"/>
    <col min="9485" max="9485" width="1.28515625" style="64" customWidth="1"/>
    <col min="9486" max="9486" width="10.42578125" style="64" bestFit="1" customWidth="1"/>
    <col min="9487" max="9487" width="1.28515625" style="64" customWidth="1"/>
    <col min="9488" max="9488" width="11.42578125" style="64" bestFit="1" customWidth="1"/>
    <col min="9489" max="9489" width="1.42578125" style="64" customWidth="1"/>
    <col min="9490" max="9490" width="10.5703125" style="64" bestFit="1" customWidth="1"/>
    <col min="9491" max="9725" width="9.140625" style="64"/>
    <col min="9726" max="9726" width="8.85546875" style="64" bestFit="1" customWidth="1"/>
    <col min="9727" max="9727" width="1.28515625" style="64" customWidth="1"/>
    <col min="9728" max="9728" width="11.42578125" style="64" bestFit="1" customWidth="1"/>
    <col min="9729" max="9729" width="1.28515625" style="64" customWidth="1"/>
    <col min="9730" max="9730" width="12.85546875" style="64" bestFit="1" customWidth="1"/>
    <col min="9731" max="9731" width="1.28515625" style="64" customWidth="1"/>
    <col min="9732" max="9732" width="11" style="64" bestFit="1" customWidth="1"/>
    <col min="9733" max="9733" width="1.28515625" style="64" customWidth="1"/>
    <col min="9734" max="9734" width="8.42578125" style="64" bestFit="1" customWidth="1"/>
    <col min="9735" max="9735" width="1.5703125" style="64" customWidth="1"/>
    <col min="9736" max="9736" width="9.85546875" style="64" bestFit="1" customWidth="1"/>
    <col min="9737" max="9737" width="1.28515625" style="64" customWidth="1"/>
    <col min="9738" max="9738" width="11.42578125" style="64" bestFit="1" customWidth="1"/>
    <col min="9739" max="9739" width="1.28515625" style="64" customWidth="1"/>
    <col min="9740" max="9740" width="10.42578125" style="64" bestFit="1" customWidth="1"/>
    <col min="9741" max="9741" width="1.28515625" style="64" customWidth="1"/>
    <col min="9742" max="9742" width="10.42578125" style="64" bestFit="1" customWidth="1"/>
    <col min="9743" max="9743" width="1.28515625" style="64" customWidth="1"/>
    <col min="9744" max="9744" width="11.42578125" style="64" bestFit="1" customWidth="1"/>
    <col min="9745" max="9745" width="1.42578125" style="64" customWidth="1"/>
    <col min="9746" max="9746" width="10.5703125" style="64" bestFit="1" customWidth="1"/>
    <col min="9747" max="9981" width="9.140625" style="64"/>
    <col min="9982" max="9982" width="8.85546875" style="64" bestFit="1" customWidth="1"/>
    <col min="9983" max="9983" width="1.28515625" style="64" customWidth="1"/>
    <col min="9984" max="9984" width="11.42578125" style="64" bestFit="1" customWidth="1"/>
    <col min="9985" max="9985" width="1.28515625" style="64" customWidth="1"/>
    <col min="9986" max="9986" width="12.85546875" style="64" bestFit="1" customWidth="1"/>
    <col min="9987" max="9987" width="1.28515625" style="64" customWidth="1"/>
    <col min="9988" max="9988" width="11" style="64" bestFit="1" customWidth="1"/>
    <col min="9989" max="9989" width="1.28515625" style="64" customWidth="1"/>
    <col min="9990" max="9990" width="8.42578125" style="64" bestFit="1" customWidth="1"/>
    <col min="9991" max="9991" width="1.5703125" style="64" customWidth="1"/>
    <col min="9992" max="9992" width="9.85546875" style="64" bestFit="1" customWidth="1"/>
    <col min="9993" max="9993" width="1.28515625" style="64" customWidth="1"/>
    <col min="9994" max="9994" width="11.42578125" style="64" bestFit="1" customWidth="1"/>
    <col min="9995" max="9995" width="1.28515625" style="64" customWidth="1"/>
    <col min="9996" max="9996" width="10.42578125" style="64" bestFit="1" customWidth="1"/>
    <col min="9997" max="9997" width="1.28515625" style="64" customWidth="1"/>
    <col min="9998" max="9998" width="10.42578125" style="64" bestFit="1" customWidth="1"/>
    <col min="9999" max="9999" width="1.28515625" style="64" customWidth="1"/>
    <col min="10000" max="10000" width="11.42578125" style="64" bestFit="1" customWidth="1"/>
    <col min="10001" max="10001" width="1.42578125" style="64" customWidth="1"/>
    <col min="10002" max="10002" width="10.5703125" style="64" bestFit="1" customWidth="1"/>
    <col min="10003" max="10237" width="9.140625" style="64"/>
    <col min="10238" max="10238" width="8.85546875" style="64" bestFit="1" customWidth="1"/>
    <col min="10239" max="10239" width="1.28515625" style="64" customWidth="1"/>
    <col min="10240" max="10240" width="11.42578125" style="64" bestFit="1" customWidth="1"/>
    <col min="10241" max="10241" width="1.28515625" style="64" customWidth="1"/>
    <col min="10242" max="10242" width="12.85546875" style="64" bestFit="1" customWidth="1"/>
    <col min="10243" max="10243" width="1.28515625" style="64" customWidth="1"/>
    <col min="10244" max="10244" width="11" style="64" bestFit="1" customWidth="1"/>
    <col min="10245" max="10245" width="1.28515625" style="64" customWidth="1"/>
    <col min="10246" max="10246" width="8.42578125" style="64" bestFit="1" customWidth="1"/>
    <col min="10247" max="10247" width="1.5703125" style="64" customWidth="1"/>
    <col min="10248" max="10248" width="9.85546875" style="64" bestFit="1" customWidth="1"/>
    <col min="10249" max="10249" width="1.28515625" style="64" customWidth="1"/>
    <col min="10250" max="10250" width="11.42578125" style="64" bestFit="1" customWidth="1"/>
    <col min="10251" max="10251" width="1.28515625" style="64" customWidth="1"/>
    <col min="10252" max="10252" width="10.42578125" style="64" bestFit="1" customWidth="1"/>
    <col min="10253" max="10253" width="1.28515625" style="64" customWidth="1"/>
    <col min="10254" max="10254" width="10.42578125" style="64" bestFit="1" customWidth="1"/>
    <col min="10255" max="10255" width="1.28515625" style="64" customWidth="1"/>
    <col min="10256" max="10256" width="11.42578125" style="64" bestFit="1" customWidth="1"/>
    <col min="10257" max="10257" width="1.42578125" style="64" customWidth="1"/>
    <col min="10258" max="10258" width="10.5703125" style="64" bestFit="1" customWidth="1"/>
    <col min="10259" max="10493" width="9.140625" style="64"/>
    <col min="10494" max="10494" width="8.85546875" style="64" bestFit="1" customWidth="1"/>
    <col min="10495" max="10495" width="1.28515625" style="64" customWidth="1"/>
    <col min="10496" max="10496" width="11.42578125" style="64" bestFit="1" customWidth="1"/>
    <col min="10497" max="10497" width="1.28515625" style="64" customWidth="1"/>
    <col min="10498" max="10498" width="12.85546875" style="64" bestFit="1" customWidth="1"/>
    <col min="10499" max="10499" width="1.28515625" style="64" customWidth="1"/>
    <col min="10500" max="10500" width="11" style="64" bestFit="1" customWidth="1"/>
    <col min="10501" max="10501" width="1.28515625" style="64" customWidth="1"/>
    <col min="10502" max="10502" width="8.42578125" style="64" bestFit="1" customWidth="1"/>
    <col min="10503" max="10503" width="1.5703125" style="64" customWidth="1"/>
    <col min="10504" max="10504" width="9.85546875" style="64" bestFit="1" customWidth="1"/>
    <col min="10505" max="10505" width="1.28515625" style="64" customWidth="1"/>
    <col min="10506" max="10506" width="11.42578125" style="64" bestFit="1" customWidth="1"/>
    <col min="10507" max="10507" width="1.28515625" style="64" customWidth="1"/>
    <col min="10508" max="10508" width="10.42578125" style="64" bestFit="1" customWidth="1"/>
    <col min="10509" max="10509" width="1.28515625" style="64" customWidth="1"/>
    <col min="10510" max="10510" width="10.42578125" style="64" bestFit="1" customWidth="1"/>
    <col min="10511" max="10511" width="1.28515625" style="64" customWidth="1"/>
    <col min="10512" max="10512" width="11.42578125" style="64" bestFit="1" customWidth="1"/>
    <col min="10513" max="10513" width="1.42578125" style="64" customWidth="1"/>
    <col min="10514" max="10514" width="10.5703125" style="64" bestFit="1" customWidth="1"/>
    <col min="10515" max="10749" width="9.140625" style="64"/>
    <col min="10750" max="10750" width="8.85546875" style="64" bestFit="1" customWidth="1"/>
    <col min="10751" max="10751" width="1.28515625" style="64" customWidth="1"/>
    <col min="10752" max="10752" width="11.42578125" style="64" bestFit="1" customWidth="1"/>
    <col min="10753" max="10753" width="1.28515625" style="64" customWidth="1"/>
    <col min="10754" max="10754" width="12.85546875" style="64" bestFit="1" customWidth="1"/>
    <col min="10755" max="10755" width="1.28515625" style="64" customWidth="1"/>
    <col min="10756" max="10756" width="11" style="64" bestFit="1" customWidth="1"/>
    <col min="10757" max="10757" width="1.28515625" style="64" customWidth="1"/>
    <col min="10758" max="10758" width="8.42578125" style="64" bestFit="1" customWidth="1"/>
    <col min="10759" max="10759" width="1.5703125" style="64" customWidth="1"/>
    <col min="10760" max="10760" width="9.85546875" style="64" bestFit="1" customWidth="1"/>
    <col min="10761" max="10761" width="1.28515625" style="64" customWidth="1"/>
    <col min="10762" max="10762" width="11.42578125" style="64" bestFit="1" customWidth="1"/>
    <col min="10763" max="10763" width="1.28515625" style="64" customWidth="1"/>
    <col min="10764" max="10764" width="10.42578125" style="64" bestFit="1" customWidth="1"/>
    <col min="10765" max="10765" width="1.28515625" style="64" customWidth="1"/>
    <col min="10766" max="10766" width="10.42578125" style="64" bestFit="1" customWidth="1"/>
    <col min="10767" max="10767" width="1.28515625" style="64" customWidth="1"/>
    <col min="10768" max="10768" width="11.42578125" style="64" bestFit="1" customWidth="1"/>
    <col min="10769" max="10769" width="1.42578125" style="64" customWidth="1"/>
    <col min="10770" max="10770" width="10.5703125" style="64" bestFit="1" customWidth="1"/>
    <col min="10771" max="11005" width="9.140625" style="64"/>
    <col min="11006" max="11006" width="8.85546875" style="64" bestFit="1" customWidth="1"/>
    <col min="11007" max="11007" width="1.28515625" style="64" customWidth="1"/>
    <col min="11008" max="11008" width="11.42578125" style="64" bestFit="1" customWidth="1"/>
    <col min="11009" max="11009" width="1.28515625" style="64" customWidth="1"/>
    <col min="11010" max="11010" width="12.85546875" style="64" bestFit="1" customWidth="1"/>
    <col min="11011" max="11011" width="1.28515625" style="64" customWidth="1"/>
    <col min="11012" max="11012" width="11" style="64" bestFit="1" customWidth="1"/>
    <col min="11013" max="11013" width="1.28515625" style="64" customWidth="1"/>
    <col min="11014" max="11014" width="8.42578125" style="64" bestFit="1" customWidth="1"/>
    <col min="11015" max="11015" width="1.5703125" style="64" customWidth="1"/>
    <col min="11016" max="11016" width="9.85546875" style="64" bestFit="1" customWidth="1"/>
    <col min="11017" max="11017" width="1.28515625" style="64" customWidth="1"/>
    <col min="11018" max="11018" width="11.42578125" style="64" bestFit="1" customWidth="1"/>
    <col min="11019" max="11019" width="1.28515625" style="64" customWidth="1"/>
    <col min="11020" max="11020" width="10.42578125" style="64" bestFit="1" customWidth="1"/>
    <col min="11021" max="11021" width="1.28515625" style="64" customWidth="1"/>
    <col min="11022" max="11022" width="10.42578125" style="64" bestFit="1" customWidth="1"/>
    <col min="11023" max="11023" width="1.28515625" style="64" customWidth="1"/>
    <col min="11024" max="11024" width="11.42578125" style="64" bestFit="1" customWidth="1"/>
    <col min="11025" max="11025" width="1.42578125" style="64" customWidth="1"/>
    <col min="11026" max="11026" width="10.5703125" style="64" bestFit="1" customWidth="1"/>
    <col min="11027" max="11261" width="9.140625" style="64"/>
    <col min="11262" max="11262" width="8.85546875" style="64" bestFit="1" customWidth="1"/>
    <col min="11263" max="11263" width="1.28515625" style="64" customWidth="1"/>
    <col min="11264" max="11264" width="11.42578125" style="64" bestFit="1" customWidth="1"/>
    <col min="11265" max="11265" width="1.28515625" style="64" customWidth="1"/>
    <col min="11266" max="11266" width="12.85546875" style="64" bestFit="1" customWidth="1"/>
    <col min="11267" max="11267" width="1.28515625" style="64" customWidth="1"/>
    <col min="11268" max="11268" width="11" style="64" bestFit="1" customWidth="1"/>
    <col min="11269" max="11269" width="1.28515625" style="64" customWidth="1"/>
    <col min="11270" max="11270" width="8.42578125" style="64" bestFit="1" customWidth="1"/>
    <col min="11271" max="11271" width="1.5703125" style="64" customWidth="1"/>
    <col min="11272" max="11272" width="9.85546875" style="64" bestFit="1" customWidth="1"/>
    <col min="11273" max="11273" width="1.28515625" style="64" customWidth="1"/>
    <col min="11274" max="11274" width="11.42578125" style="64" bestFit="1" customWidth="1"/>
    <col min="11275" max="11275" width="1.28515625" style="64" customWidth="1"/>
    <col min="11276" max="11276" width="10.42578125" style="64" bestFit="1" customWidth="1"/>
    <col min="11277" max="11277" width="1.28515625" style="64" customWidth="1"/>
    <col min="11278" max="11278" width="10.42578125" style="64" bestFit="1" customWidth="1"/>
    <col min="11279" max="11279" width="1.28515625" style="64" customWidth="1"/>
    <col min="11280" max="11280" width="11.42578125" style="64" bestFit="1" customWidth="1"/>
    <col min="11281" max="11281" width="1.42578125" style="64" customWidth="1"/>
    <col min="11282" max="11282" width="10.5703125" style="64" bestFit="1" customWidth="1"/>
    <col min="11283" max="11517" width="9.140625" style="64"/>
    <col min="11518" max="11518" width="8.85546875" style="64" bestFit="1" customWidth="1"/>
    <col min="11519" max="11519" width="1.28515625" style="64" customWidth="1"/>
    <col min="11520" max="11520" width="11.42578125" style="64" bestFit="1" customWidth="1"/>
    <col min="11521" max="11521" width="1.28515625" style="64" customWidth="1"/>
    <col min="11522" max="11522" width="12.85546875" style="64" bestFit="1" customWidth="1"/>
    <col min="11523" max="11523" width="1.28515625" style="64" customWidth="1"/>
    <col min="11524" max="11524" width="11" style="64" bestFit="1" customWidth="1"/>
    <col min="11525" max="11525" width="1.28515625" style="64" customWidth="1"/>
    <col min="11526" max="11526" width="8.42578125" style="64" bestFit="1" customWidth="1"/>
    <col min="11527" max="11527" width="1.5703125" style="64" customWidth="1"/>
    <col min="11528" max="11528" width="9.85546875" style="64" bestFit="1" customWidth="1"/>
    <col min="11529" max="11529" width="1.28515625" style="64" customWidth="1"/>
    <col min="11530" max="11530" width="11.42578125" style="64" bestFit="1" customWidth="1"/>
    <col min="11531" max="11531" width="1.28515625" style="64" customWidth="1"/>
    <col min="11532" max="11532" width="10.42578125" style="64" bestFit="1" customWidth="1"/>
    <col min="11533" max="11533" width="1.28515625" style="64" customWidth="1"/>
    <col min="11534" max="11534" width="10.42578125" style="64" bestFit="1" customWidth="1"/>
    <col min="11535" max="11535" width="1.28515625" style="64" customWidth="1"/>
    <col min="11536" max="11536" width="11.42578125" style="64" bestFit="1" customWidth="1"/>
    <col min="11537" max="11537" width="1.42578125" style="64" customWidth="1"/>
    <col min="11538" max="11538" width="10.5703125" style="64" bestFit="1" customWidth="1"/>
    <col min="11539" max="11773" width="9.140625" style="64"/>
    <col min="11774" max="11774" width="8.85546875" style="64" bestFit="1" customWidth="1"/>
    <col min="11775" max="11775" width="1.28515625" style="64" customWidth="1"/>
    <col min="11776" max="11776" width="11.42578125" style="64" bestFit="1" customWidth="1"/>
    <col min="11777" max="11777" width="1.28515625" style="64" customWidth="1"/>
    <col min="11778" max="11778" width="12.85546875" style="64" bestFit="1" customWidth="1"/>
    <col min="11779" max="11779" width="1.28515625" style="64" customWidth="1"/>
    <col min="11780" max="11780" width="11" style="64" bestFit="1" customWidth="1"/>
    <col min="11781" max="11781" width="1.28515625" style="64" customWidth="1"/>
    <col min="11782" max="11782" width="8.42578125" style="64" bestFit="1" customWidth="1"/>
    <col min="11783" max="11783" width="1.5703125" style="64" customWidth="1"/>
    <col min="11784" max="11784" width="9.85546875" style="64" bestFit="1" customWidth="1"/>
    <col min="11785" max="11785" width="1.28515625" style="64" customWidth="1"/>
    <col min="11786" max="11786" width="11.42578125" style="64" bestFit="1" customWidth="1"/>
    <col min="11787" max="11787" width="1.28515625" style="64" customWidth="1"/>
    <col min="11788" max="11788" width="10.42578125" style="64" bestFit="1" customWidth="1"/>
    <col min="11789" max="11789" width="1.28515625" style="64" customWidth="1"/>
    <col min="11790" max="11790" width="10.42578125" style="64" bestFit="1" customWidth="1"/>
    <col min="11791" max="11791" width="1.28515625" style="64" customWidth="1"/>
    <col min="11792" max="11792" width="11.42578125" style="64" bestFit="1" customWidth="1"/>
    <col min="11793" max="11793" width="1.42578125" style="64" customWidth="1"/>
    <col min="11794" max="11794" width="10.5703125" style="64" bestFit="1" customWidth="1"/>
    <col min="11795" max="12029" width="9.140625" style="64"/>
    <col min="12030" max="12030" width="8.85546875" style="64" bestFit="1" customWidth="1"/>
    <col min="12031" max="12031" width="1.28515625" style="64" customWidth="1"/>
    <col min="12032" max="12032" width="11.42578125" style="64" bestFit="1" customWidth="1"/>
    <col min="12033" max="12033" width="1.28515625" style="64" customWidth="1"/>
    <col min="12034" max="12034" width="12.85546875" style="64" bestFit="1" customWidth="1"/>
    <col min="12035" max="12035" width="1.28515625" style="64" customWidth="1"/>
    <col min="12036" max="12036" width="11" style="64" bestFit="1" customWidth="1"/>
    <col min="12037" max="12037" width="1.28515625" style="64" customWidth="1"/>
    <col min="12038" max="12038" width="8.42578125" style="64" bestFit="1" customWidth="1"/>
    <col min="12039" max="12039" width="1.5703125" style="64" customWidth="1"/>
    <col min="12040" max="12040" width="9.85546875" style="64" bestFit="1" customWidth="1"/>
    <col min="12041" max="12041" width="1.28515625" style="64" customWidth="1"/>
    <col min="12042" max="12042" width="11.42578125" style="64" bestFit="1" customWidth="1"/>
    <col min="12043" max="12043" width="1.28515625" style="64" customWidth="1"/>
    <col min="12044" max="12044" width="10.42578125" style="64" bestFit="1" customWidth="1"/>
    <col min="12045" max="12045" width="1.28515625" style="64" customWidth="1"/>
    <col min="12046" max="12046" width="10.42578125" style="64" bestFit="1" customWidth="1"/>
    <col min="12047" max="12047" width="1.28515625" style="64" customWidth="1"/>
    <col min="12048" max="12048" width="11.42578125" style="64" bestFit="1" customWidth="1"/>
    <col min="12049" max="12049" width="1.42578125" style="64" customWidth="1"/>
    <col min="12050" max="12050" width="10.5703125" style="64" bestFit="1" customWidth="1"/>
    <col min="12051" max="12285" width="9.140625" style="64"/>
    <col min="12286" max="12286" width="8.85546875" style="64" bestFit="1" customWidth="1"/>
    <col min="12287" max="12287" width="1.28515625" style="64" customWidth="1"/>
    <col min="12288" max="12288" width="11.42578125" style="64" bestFit="1" customWidth="1"/>
    <col min="12289" max="12289" width="1.28515625" style="64" customWidth="1"/>
    <col min="12290" max="12290" width="12.85546875" style="64" bestFit="1" customWidth="1"/>
    <col min="12291" max="12291" width="1.28515625" style="64" customWidth="1"/>
    <col min="12292" max="12292" width="11" style="64" bestFit="1" customWidth="1"/>
    <col min="12293" max="12293" width="1.28515625" style="64" customWidth="1"/>
    <col min="12294" max="12294" width="8.42578125" style="64" bestFit="1" customWidth="1"/>
    <col min="12295" max="12295" width="1.5703125" style="64" customWidth="1"/>
    <col min="12296" max="12296" width="9.85546875" style="64" bestFit="1" customWidth="1"/>
    <col min="12297" max="12297" width="1.28515625" style="64" customWidth="1"/>
    <col min="12298" max="12298" width="11.42578125" style="64" bestFit="1" customWidth="1"/>
    <col min="12299" max="12299" width="1.28515625" style="64" customWidth="1"/>
    <col min="12300" max="12300" width="10.42578125" style="64" bestFit="1" customWidth="1"/>
    <col min="12301" max="12301" width="1.28515625" style="64" customWidth="1"/>
    <col min="12302" max="12302" width="10.42578125" style="64" bestFit="1" customWidth="1"/>
    <col min="12303" max="12303" width="1.28515625" style="64" customWidth="1"/>
    <col min="12304" max="12304" width="11.42578125" style="64" bestFit="1" customWidth="1"/>
    <col min="12305" max="12305" width="1.42578125" style="64" customWidth="1"/>
    <col min="12306" max="12306" width="10.5703125" style="64" bestFit="1" customWidth="1"/>
    <col min="12307" max="12541" width="9.140625" style="64"/>
    <col min="12542" max="12542" width="8.85546875" style="64" bestFit="1" customWidth="1"/>
    <col min="12543" max="12543" width="1.28515625" style="64" customWidth="1"/>
    <col min="12544" max="12544" width="11.42578125" style="64" bestFit="1" customWidth="1"/>
    <col min="12545" max="12545" width="1.28515625" style="64" customWidth="1"/>
    <col min="12546" max="12546" width="12.85546875" style="64" bestFit="1" customWidth="1"/>
    <col min="12547" max="12547" width="1.28515625" style="64" customWidth="1"/>
    <col min="12548" max="12548" width="11" style="64" bestFit="1" customWidth="1"/>
    <col min="12549" max="12549" width="1.28515625" style="64" customWidth="1"/>
    <col min="12550" max="12550" width="8.42578125" style="64" bestFit="1" customWidth="1"/>
    <col min="12551" max="12551" width="1.5703125" style="64" customWidth="1"/>
    <col min="12552" max="12552" width="9.85546875" style="64" bestFit="1" customWidth="1"/>
    <col min="12553" max="12553" width="1.28515625" style="64" customWidth="1"/>
    <col min="12554" max="12554" width="11.42578125" style="64" bestFit="1" customWidth="1"/>
    <col min="12555" max="12555" width="1.28515625" style="64" customWidth="1"/>
    <col min="12556" max="12556" width="10.42578125" style="64" bestFit="1" customWidth="1"/>
    <col min="12557" max="12557" width="1.28515625" style="64" customWidth="1"/>
    <col min="12558" max="12558" width="10.42578125" style="64" bestFit="1" customWidth="1"/>
    <col min="12559" max="12559" width="1.28515625" style="64" customWidth="1"/>
    <col min="12560" max="12560" width="11.42578125" style="64" bestFit="1" customWidth="1"/>
    <col min="12561" max="12561" width="1.42578125" style="64" customWidth="1"/>
    <col min="12562" max="12562" width="10.5703125" style="64" bestFit="1" customWidth="1"/>
    <col min="12563" max="12797" width="9.140625" style="64"/>
    <col min="12798" max="12798" width="8.85546875" style="64" bestFit="1" customWidth="1"/>
    <col min="12799" max="12799" width="1.28515625" style="64" customWidth="1"/>
    <col min="12800" max="12800" width="11.42578125" style="64" bestFit="1" customWidth="1"/>
    <col min="12801" max="12801" width="1.28515625" style="64" customWidth="1"/>
    <col min="12802" max="12802" width="12.85546875" style="64" bestFit="1" customWidth="1"/>
    <col min="12803" max="12803" width="1.28515625" style="64" customWidth="1"/>
    <col min="12804" max="12804" width="11" style="64" bestFit="1" customWidth="1"/>
    <col min="12805" max="12805" width="1.28515625" style="64" customWidth="1"/>
    <col min="12806" max="12806" width="8.42578125" style="64" bestFit="1" customWidth="1"/>
    <col min="12807" max="12807" width="1.5703125" style="64" customWidth="1"/>
    <col min="12808" max="12808" width="9.85546875" style="64" bestFit="1" customWidth="1"/>
    <col min="12809" max="12809" width="1.28515625" style="64" customWidth="1"/>
    <col min="12810" max="12810" width="11.42578125" style="64" bestFit="1" customWidth="1"/>
    <col min="12811" max="12811" width="1.28515625" style="64" customWidth="1"/>
    <col min="12812" max="12812" width="10.42578125" style="64" bestFit="1" customWidth="1"/>
    <col min="12813" max="12813" width="1.28515625" style="64" customWidth="1"/>
    <col min="12814" max="12814" width="10.42578125" style="64" bestFit="1" customWidth="1"/>
    <col min="12815" max="12815" width="1.28515625" style="64" customWidth="1"/>
    <col min="12816" max="12816" width="11.42578125" style="64" bestFit="1" customWidth="1"/>
    <col min="12817" max="12817" width="1.42578125" style="64" customWidth="1"/>
    <col min="12818" max="12818" width="10.5703125" style="64" bestFit="1" customWidth="1"/>
    <col min="12819" max="13053" width="9.140625" style="64"/>
    <col min="13054" max="13054" width="8.85546875" style="64" bestFit="1" customWidth="1"/>
    <col min="13055" max="13055" width="1.28515625" style="64" customWidth="1"/>
    <col min="13056" max="13056" width="11.42578125" style="64" bestFit="1" customWidth="1"/>
    <col min="13057" max="13057" width="1.28515625" style="64" customWidth="1"/>
    <col min="13058" max="13058" width="12.85546875" style="64" bestFit="1" customWidth="1"/>
    <col min="13059" max="13059" width="1.28515625" style="64" customWidth="1"/>
    <col min="13060" max="13060" width="11" style="64" bestFit="1" customWidth="1"/>
    <col min="13061" max="13061" width="1.28515625" style="64" customWidth="1"/>
    <col min="13062" max="13062" width="8.42578125" style="64" bestFit="1" customWidth="1"/>
    <col min="13063" max="13063" width="1.5703125" style="64" customWidth="1"/>
    <col min="13064" max="13064" width="9.85546875" style="64" bestFit="1" customWidth="1"/>
    <col min="13065" max="13065" width="1.28515625" style="64" customWidth="1"/>
    <col min="13066" max="13066" width="11.42578125" style="64" bestFit="1" customWidth="1"/>
    <col min="13067" max="13067" width="1.28515625" style="64" customWidth="1"/>
    <col min="13068" max="13068" width="10.42578125" style="64" bestFit="1" customWidth="1"/>
    <col min="13069" max="13069" width="1.28515625" style="64" customWidth="1"/>
    <col min="13070" max="13070" width="10.42578125" style="64" bestFit="1" customWidth="1"/>
    <col min="13071" max="13071" width="1.28515625" style="64" customWidth="1"/>
    <col min="13072" max="13072" width="11.42578125" style="64" bestFit="1" customWidth="1"/>
    <col min="13073" max="13073" width="1.42578125" style="64" customWidth="1"/>
    <col min="13074" max="13074" width="10.5703125" style="64" bestFit="1" customWidth="1"/>
    <col min="13075" max="13309" width="9.140625" style="64"/>
    <col min="13310" max="13310" width="8.85546875" style="64" bestFit="1" customWidth="1"/>
    <col min="13311" max="13311" width="1.28515625" style="64" customWidth="1"/>
    <col min="13312" max="13312" width="11.42578125" style="64" bestFit="1" customWidth="1"/>
    <col min="13313" max="13313" width="1.28515625" style="64" customWidth="1"/>
    <col min="13314" max="13314" width="12.85546875" style="64" bestFit="1" customWidth="1"/>
    <col min="13315" max="13315" width="1.28515625" style="64" customWidth="1"/>
    <col min="13316" max="13316" width="11" style="64" bestFit="1" customWidth="1"/>
    <col min="13317" max="13317" width="1.28515625" style="64" customWidth="1"/>
    <col min="13318" max="13318" width="8.42578125" style="64" bestFit="1" customWidth="1"/>
    <col min="13319" max="13319" width="1.5703125" style="64" customWidth="1"/>
    <col min="13320" max="13320" width="9.85546875" style="64" bestFit="1" customWidth="1"/>
    <col min="13321" max="13321" width="1.28515625" style="64" customWidth="1"/>
    <col min="13322" max="13322" width="11.42578125" style="64" bestFit="1" customWidth="1"/>
    <col min="13323" max="13323" width="1.28515625" style="64" customWidth="1"/>
    <col min="13324" max="13324" width="10.42578125" style="64" bestFit="1" customWidth="1"/>
    <col min="13325" max="13325" width="1.28515625" style="64" customWidth="1"/>
    <col min="13326" max="13326" width="10.42578125" style="64" bestFit="1" customWidth="1"/>
    <col min="13327" max="13327" width="1.28515625" style="64" customWidth="1"/>
    <col min="13328" max="13328" width="11.42578125" style="64" bestFit="1" customWidth="1"/>
    <col min="13329" max="13329" width="1.42578125" style="64" customWidth="1"/>
    <col min="13330" max="13330" width="10.5703125" style="64" bestFit="1" customWidth="1"/>
    <col min="13331" max="13565" width="9.140625" style="64"/>
    <col min="13566" max="13566" width="8.85546875" style="64" bestFit="1" customWidth="1"/>
    <col min="13567" max="13567" width="1.28515625" style="64" customWidth="1"/>
    <col min="13568" max="13568" width="11.42578125" style="64" bestFit="1" customWidth="1"/>
    <col min="13569" max="13569" width="1.28515625" style="64" customWidth="1"/>
    <col min="13570" max="13570" width="12.85546875" style="64" bestFit="1" customWidth="1"/>
    <col min="13571" max="13571" width="1.28515625" style="64" customWidth="1"/>
    <col min="13572" max="13572" width="11" style="64" bestFit="1" customWidth="1"/>
    <col min="13573" max="13573" width="1.28515625" style="64" customWidth="1"/>
    <col min="13574" max="13574" width="8.42578125" style="64" bestFit="1" customWidth="1"/>
    <col min="13575" max="13575" width="1.5703125" style="64" customWidth="1"/>
    <col min="13576" max="13576" width="9.85546875" style="64" bestFit="1" customWidth="1"/>
    <col min="13577" max="13577" width="1.28515625" style="64" customWidth="1"/>
    <col min="13578" max="13578" width="11.42578125" style="64" bestFit="1" customWidth="1"/>
    <col min="13579" max="13579" width="1.28515625" style="64" customWidth="1"/>
    <col min="13580" max="13580" width="10.42578125" style="64" bestFit="1" customWidth="1"/>
    <col min="13581" max="13581" width="1.28515625" style="64" customWidth="1"/>
    <col min="13582" max="13582" width="10.42578125" style="64" bestFit="1" customWidth="1"/>
    <col min="13583" max="13583" width="1.28515625" style="64" customWidth="1"/>
    <col min="13584" max="13584" width="11.42578125" style="64" bestFit="1" customWidth="1"/>
    <col min="13585" max="13585" width="1.42578125" style="64" customWidth="1"/>
    <col min="13586" max="13586" width="10.5703125" style="64" bestFit="1" customWidth="1"/>
    <col min="13587" max="13821" width="9.140625" style="64"/>
    <col min="13822" max="13822" width="8.85546875" style="64" bestFit="1" customWidth="1"/>
    <col min="13823" max="13823" width="1.28515625" style="64" customWidth="1"/>
    <col min="13824" max="13824" width="11.42578125" style="64" bestFit="1" customWidth="1"/>
    <col min="13825" max="13825" width="1.28515625" style="64" customWidth="1"/>
    <col min="13826" max="13826" width="12.85546875" style="64" bestFit="1" customWidth="1"/>
    <col min="13827" max="13827" width="1.28515625" style="64" customWidth="1"/>
    <col min="13828" max="13828" width="11" style="64" bestFit="1" customWidth="1"/>
    <col min="13829" max="13829" width="1.28515625" style="64" customWidth="1"/>
    <col min="13830" max="13830" width="8.42578125" style="64" bestFit="1" customWidth="1"/>
    <col min="13831" max="13831" width="1.5703125" style="64" customWidth="1"/>
    <col min="13832" max="13832" width="9.85546875" style="64" bestFit="1" customWidth="1"/>
    <col min="13833" max="13833" width="1.28515625" style="64" customWidth="1"/>
    <col min="13834" max="13834" width="11.42578125" style="64" bestFit="1" customWidth="1"/>
    <col min="13835" max="13835" width="1.28515625" style="64" customWidth="1"/>
    <col min="13836" max="13836" width="10.42578125" style="64" bestFit="1" customWidth="1"/>
    <col min="13837" max="13837" width="1.28515625" style="64" customWidth="1"/>
    <col min="13838" max="13838" width="10.42578125" style="64" bestFit="1" customWidth="1"/>
    <col min="13839" max="13839" width="1.28515625" style="64" customWidth="1"/>
    <col min="13840" max="13840" width="11.42578125" style="64" bestFit="1" customWidth="1"/>
    <col min="13841" max="13841" width="1.42578125" style="64" customWidth="1"/>
    <col min="13842" max="13842" width="10.5703125" style="64" bestFit="1" customWidth="1"/>
    <col min="13843" max="14077" width="9.140625" style="64"/>
    <col min="14078" max="14078" width="8.85546875" style="64" bestFit="1" customWidth="1"/>
    <col min="14079" max="14079" width="1.28515625" style="64" customWidth="1"/>
    <col min="14080" max="14080" width="11.42578125" style="64" bestFit="1" customWidth="1"/>
    <col min="14081" max="14081" width="1.28515625" style="64" customWidth="1"/>
    <col min="14082" max="14082" width="12.85546875" style="64" bestFit="1" customWidth="1"/>
    <col min="14083" max="14083" width="1.28515625" style="64" customWidth="1"/>
    <col min="14084" max="14084" width="11" style="64" bestFit="1" customWidth="1"/>
    <col min="14085" max="14085" width="1.28515625" style="64" customWidth="1"/>
    <col min="14086" max="14086" width="8.42578125" style="64" bestFit="1" customWidth="1"/>
    <col min="14087" max="14087" width="1.5703125" style="64" customWidth="1"/>
    <col min="14088" max="14088" width="9.85546875" style="64" bestFit="1" customWidth="1"/>
    <col min="14089" max="14089" width="1.28515625" style="64" customWidth="1"/>
    <col min="14090" max="14090" width="11.42578125" style="64" bestFit="1" customWidth="1"/>
    <col min="14091" max="14091" width="1.28515625" style="64" customWidth="1"/>
    <col min="14092" max="14092" width="10.42578125" style="64" bestFit="1" customWidth="1"/>
    <col min="14093" max="14093" width="1.28515625" style="64" customWidth="1"/>
    <col min="14094" max="14094" width="10.42578125" style="64" bestFit="1" customWidth="1"/>
    <col min="14095" max="14095" width="1.28515625" style="64" customWidth="1"/>
    <col min="14096" max="14096" width="11.42578125" style="64" bestFit="1" customWidth="1"/>
    <col min="14097" max="14097" width="1.42578125" style="64" customWidth="1"/>
    <col min="14098" max="14098" width="10.5703125" style="64" bestFit="1" customWidth="1"/>
    <col min="14099" max="14333" width="9.140625" style="64"/>
    <col min="14334" max="14334" width="8.85546875" style="64" bestFit="1" customWidth="1"/>
    <col min="14335" max="14335" width="1.28515625" style="64" customWidth="1"/>
    <col min="14336" max="14336" width="11.42578125" style="64" bestFit="1" customWidth="1"/>
    <col min="14337" max="14337" width="1.28515625" style="64" customWidth="1"/>
    <col min="14338" max="14338" width="12.85546875" style="64" bestFit="1" customWidth="1"/>
    <col min="14339" max="14339" width="1.28515625" style="64" customWidth="1"/>
    <col min="14340" max="14340" width="11" style="64" bestFit="1" customWidth="1"/>
    <col min="14341" max="14341" width="1.28515625" style="64" customWidth="1"/>
    <col min="14342" max="14342" width="8.42578125" style="64" bestFit="1" customWidth="1"/>
    <col min="14343" max="14343" width="1.5703125" style="64" customWidth="1"/>
    <col min="14344" max="14344" width="9.85546875" style="64" bestFit="1" customWidth="1"/>
    <col min="14345" max="14345" width="1.28515625" style="64" customWidth="1"/>
    <col min="14346" max="14346" width="11.42578125" style="64" bestFit="1" customWidth="1"/>
    <col min="14347" max="14347" width="1.28515625" style="64" customWidth="1"/>
    <col min="14348" max="14348" width="10.42578125" style="64" bestFit="1" customWidth="1"/>
    <col min="14349" max="14349" width="1.28515625" style="64" customWidth="1"/>
    <col min="14350" max="14350" width="10.42578125" style="64" bestFit="1" customWidth="1"/>
    <col min="14351" max="14351" width="1.28515625" style="64" customWidth="1"/>
    <col min="14352" max="14352" width="11.42578125" style="64" bestFit="1" customWidth="1"/>
    <col min="14353" max="14353" width="1.42578125" style="64" customWidth="1"/>
    <col min="14354" max="14354" width="10.5703125" style="64" bestFit="1" customWidth="1"/>
    <col min="14355" max="14589" width="9.140625" style="64"/>
    <col min="14590" max="14590" width="8.85546875" style="64" bestFit="1" customWidth="1"/>
    <col min="14591" max="14591" width="1.28515625" style="64" customWidth="1"/>
    <col min="14592" max="14592" width="11.42578125" style="64" bestFit="1" customWidth="1"/>
    <col min="14593" max="14593" width="1.28515625" style="64" customWidth="1"/>
    <col min="14594" max="14594" width="12.85546875" style="64" bestFit="1" customWidth="1"/>
    <col min="14595" max="14595" width="1.28515625" style="64" customWidth="1"/>
    <col min="14596" max="14596" width="11" style="64" bestFit="1" customWidth="1"/>
    <col min="14597" max="14597" width="1.28515625" style="64" customWidth="1"/>
    <col min="14598" max="14598" width="8.42578125" style="64" bestFit="1" customWidth="1"/>
    <col min="14599" max="14599" width="1.5703125" style="64" customWidth="1"/>
    <col min="14600" max="14600" width="9.85546875" style="64" bestFit="1" customWidth="1"/>
    <col min="14601" max="14601" width="1.28515625" style="64" customWidth="1"/>
    <col min="14602" max="14602" width="11.42578125" style="64" bestFit="1" customWidth="1"/>
    <col min="14603" max="14603" width="1.28515625" style="64" customWidth="1"/>
    <col min="14604" max="14604" width="10.42578125" style="64" bestFit="1" customWidth="1"/>
    <col min="14605" max="14605" width="1.28515625" style="64" customWidth="1"/>
    <col min="14606" max="14606" width="10.42578125" style="64" bestFit="1" customWidth="1"/>
    <col min="14607" max="14607" width="1.28515625" style="64" customWidth="1"/>
    <col min="14608" max="14608" width="11.42578125" style="64" bestFit="1" customWidth="1"/>
    <col min="14609" max="14609" width="1.42578125" style="64" customWidth="1"/>
    <col min="14610" max="14610" width="10.5703125" style="64" bestFit="1" customWidth="1"/>
    <col min="14611" max="14845" width="9.140625" style="64"/>
    <col min="14846" max="14846" width="8.85546875" style="64" bestFit="1" customWidth="1"/>
    <col min="14847" max="14847" width="1.28515625" style="64" customWidth="1"/>
    <col min="14848" max="14848" width="11.42578125" style="64" bestFit="1" customWidth="1"/>
    <col min="14849" max="14849" width="1.28515625" style="64" customWidth="1"/>
    <col min="14850" max="14850" width="12.85546875" style="64" bestFit="1" customWidth="1"/>
    <col min="14851" max="14851" width="1.28515625" style="64" customWidth="1"/>
    <col min="14852" max="14852" width="11" style="64" bestFit="1" customWidth="1"/>
    <col min="14853" max="14853" width="1.28515625" style="64" customWidth="1"/>
    <col min="14854" max="14854" width="8.42578125" style="64" bestFit="1" customWidth="1"/>
    <col min="14855" max="14855" width="1.5703125" style="64" customWidth="1"/>
    <col min="14856" max="14856" width="9.85546875" style="64" bestFit="1" customWidth="1"/>
    <col min="14857" max="14857" width="1.28515625" style="64" customWidth="1"/>
    <col min="14858" max="14858" width="11.42578125" style="64" bestFit="1" customWidth="1"/>
    <col min="14859" max="14859" width="1.28515625" style="64" customWidth="1"/>
    <col min="14860" max="14860" width="10.42578125" style="64" bestFit="1" customWidth="1"/>
    <col min="14861" max="14861" width="1.28515625" style="64" customWidth="1"/>
    <col min="14862" max="14862" width="10.42578125" style="64" bestFit="1" customWidth="1"/>
    <col min="14863" max="14863" width="1.28515625" style="64" customWidth="1"/>
    <col min="14864" max="14864" width="11.42578125" style="64" bestFit="1" customWidth="1"/>
    <col min="14865" max="14865" width="1.42578125" style="64" customWidth="1"/>
    <col min="14866" max="14866" width="10.5703125" style="64" bestFit="1" customWidth="1"/>
    <col min="14867" max="15101" width="9.140625" style="64"/>
    <col min="15102" max="15102" width="8.85546875" style="64" bestFit="1" customWidth="1"/>
    <col min="15103" max="15103" width="1.28515625" style="64" customWidth="1"/>
    <col min="15104" max="15104" width="11.42578125" style="64" bestFit="1" customWidth="1"/>
    <col min="15105" max="15105" width="1.28515625" style="64" customWidth="1"/>
    <col min="15106" max="15106" width="12.85546875" style="64" bestFit="1" customWidth="1"/>
    <col min="15107" max="15107" width="1.28515625" style="64" customWidth="1"/>
    <col min="15108" max="15108" width="11" style="64" bestFit="1" customWidth="1"/>
    <col min="15109" max="15109" width="1.28515625" style="64" customWidth="1"/>
    <col min="15110" max="15110" width="8.42578125" style="64" bestFit="1" customWidth="1"/>
    <col min="15111" max="15111" width="1.5703125" style="64" customWidth="1"/>
    <col min="15112" max="15112" width="9.85546875" style="64" bestFit="1" customWidth="1"/>
    <col min="15113" max="15113" width="1.28515625" style="64" customWidth="1"/>
    <col min="15114" max="15114" width="11.42578125" style="64" bestFit="1" customWidth="1"/>
    <col min="15115" max="15115" width="1.28515625" style="64" customWidth="1"/>
    <col min="15116" max="15116" width="10.42578125" style="64" bestFit="1" customWidth="1"/>
    <col min="15117" max="15117" width="1.28515625" style="64" customWidth="1"/>
    <col min="15118" max="15118" width="10.42578125" style="64" bestFit="1" customWidth="1"/>
    <col min="15119" max="15119" width="1.28515625" style="64" customWidth="1"/>
    <col min="15120" max="15120" width="11.42578125" style="64" bestFit="1" customWidth="1"/>
    <col min="15121" max="15121" width="1.42578125" style="64" customWidth="1"/>
    <col min="15122" max="15122" width="10.5703125" style="64" bestFit="1" customWidth="1"/>
    <col min="15123" max="15357" width="9.140625" style="64"/>
    <col min="15358" max="15358" width="8.85546875" style="64" bestFit="1" customWidth="1"/>
    <col min="15359" max="15359" width="1.28515625" style="64" customWidth="1"/>
    <col min="15360" max="15360" width="11.42578125" style="64" bestFit="1" customWidth="1"/>
    <col min="15361" max="15361" width="1.28515625" style="64" customWidth="1"/>
    <col min="15362" max="15362" width="12.85546875" style="64" bestFit="1" customWidth="1"/>
    <col min="15363" max="15363" width="1.28515625" style="64" customWidth="1"/>
    <col min="15364" max="15364" width="11" style="64" bestFit="1" customWidth="1"/>
    <col min="15365" max="15365" width="1.28515625" style="64" customWidth="1"/>
    <col min="15366" max="15366" width="8.42578125" style="64" bestFit="1" customWidth="1"/>
    <col min="15367" max="15367" width="1.5703125" style="64" customWidth="1"/>
    <col min="15368" max="15368" width="9.85546875" style="64" bestFit="1" customWidth="1"/>
    <col min="15369" max="15369" width="1.28515625" style="64" customWidth="1"/>
    <col min="15370" max="15370" width="11.42578125" style="64" bestFit="1" customWidth="1"/>
    <col min="15371" max="15371" width="1.28515625" style="64" customWidth="1"/>
    <col min="15372" max="15372" width="10.42578125" style="64" bestFit="1" customWidth="1"/>
    <col min="15373" max="15373" width="1.28515625" style="64" customWidth="1"/>
    <col min="15374" max="15374" width="10.42578125" style="64" bestFit="1" customWidth="1"/>
    <col min="15375" max="15375" width="1.28515625" style="64" customWidth="1"/>
    <col min="15376" max="15376" width="11.42578125" style="64" bestFit="1" customWidth="1"/>
    <col min="15377" max="15377" width="1.42578125" style="64" customWidth="1"/>
    <col min="15378" max="15378" width="10.5703125" style="64" bestFit="1" customWidth="1"/>
    <col min="15379" max="15613" width="9.140625" style="64"/>
    <col min="15614" max="15614" width="8.85546875" style="64" bestFit="1" customWidth="1"/>
    <col min="15615" max="15615" width="1.28515625" style="64" customWidth="1"/>
    <col min="15616" max="15616" width="11.42578125" style="64" bestFit="1" customWidth="1"/>
    <col min="15617" max="15617" width="1.28515625" style="64" customWidth="1"/>
    <col min="15618" max="15618" width="12.85546875" style="64" bestFit="1" customWidth="1"/>
    <col min="15619" max="15619" width="1.28515625" style="64" customWidth="1"/>
    <col min="15620" max="15620" width="11" style="64" bestFit="1" customWidth="1"/>
    <col min="15621" max="15621" width="1.28515625" style="64" customWidth="1"/>
    <col min="15622" max="15622" width="8.42578125" style="64" bestFit="1" customWidth="1"/>
    <col min="15623" max="15623" width="1.5703125" style="64" customWidth="1"/>
    <col min="15624" max="15624" width="9.85546875" style="64" bestFit="1" customWidth="1"/>
    <col min="15625" max="15625" width="1.28515625" style="64" customWidth="1"/>
    <col min="15626" max="15626" width="11.42578125" style="64" bestFit="1" customWidth="1"/>
    <col min="15627" max="15627" width="1.28515625" style="64" customWidth="1"/>
    <col min="15628" max="15628" width="10.42578125" style="64" bestFit="1" customWidth="1"/>
    <col min="15629" max="15629" width="1.28515625" style="64" customWidth="1"/>
    <col min="15630" max="15630" width="10.42578125" style="64" bestFit="1" customWidth="1"/>
    <col min="15631" max="15631" width="1.28515625" style="64" customWidth="1"/>
    <col min="15632" max="15632" width="11.42578125" style="64" bestFit="1" customWidth="1"/>
    <col min="15633" max="15633" width="1.42578125" style="64" customWidth="1"/>
    <col min="15634" max="15634" width="10.5703125" style="64" bestFit="1" customWidth="1"/>
    <col min="15635" max="15869" width="9.140625" style="64"/>
    <col min="15870" max="15870" width="8.85546875" style="64" bestFit="1" customWidth="1"/>
    <col min="15871" max="15871" width="1.28515625" style="64" customWidth="1"/>
    <col min="15872" max="15872" width="11.42578125" style="64" bestFit="1" customWidth="1"/>
    <col min="15873" max="15873" width="1.28515625" style="64" customWidth="1"/>
    <col min="15874" max="15874" width="12.85546875" style="64" bestFit="1" customWidth="1"/>
    <col min="15875" max="15875" width="1.28515625" style="64" customWidth="1"/>
    <col min="15876" max="15876" width="11" style="64" bestFit="1" customWidth="1"/>
    <col min="15877" max="15877" width="1.28515625" style="64" customWidth="1"/>
    <col min="15878" max="15878" width="8.42578125" style="64" bestFit="1" customWidth="1"/>
    <col min="15879" max="15879" width="1.5703125" style="64" customWidth="1"/>
    <col min="15880" max="15880" width="9.85546875" style="64" bestFit="1" customWidth="1"/>
    <col min="15881" max="15881" width="1.28515625" style="64" customWidth="1"/>
    <col min="15882" max="15882" width="11.42578125" style="64" bestFit="1" customWidth="1"/>
    <col min="15883" max="15883" width="1.28515625" style="64" customWidth="1"/>
    <col min="15884" max="15884" width="10.42578125" style="64" bestFit="1" customWidth="1"/>
    <col min="15885" max="15885" width="1.28515625" style="64" customWidth="1"/>
    <col min="15886" max="15886" width="10.42578125" style="64" bestFit="1" customWidth="1"/>
    <col min="15887" max="15887" width="1.28515625" style="64" customWidth="1"/>
    <col min="15888" max="15888" width="11.42578125" style="64" bestFit="1" customWidth="1"/>
    <col min="15889" max="15889" width="1.42578125" style="64" customWidth="1"/>
    <col min="15890" max="15890" width="10.5703125" style="64" bestFit="1" customWidth="1"/>
    <col min="15891" max="16125" width="9.140625" style="64"/>
    <col min="16126" max="16126" width="8.85546875" style="64" bestFit="1" customWidth="1"/>
    <col min="16127" max="16127" width="1.28515625" style="64" customWidth="1"/>
    <col min="16128" max="16128" width="11.42578125" style="64" bestFit="1" customWidth="1"/>
    <col min="16129" max="16129" width="1.28515625" style="64" customWidth="1"/>
    <col min="16130" max="16130" width="12.85546875" style="64" bestFit="1" customWidth="1"/>
    <col min="16131" max="16131" width="1.28515625" style="64" customWidth="1"/>
    <col min="16132" max="16132" width="11" style="64" bestFit="1" customWidth="1"/>
    <col min="16133" max="16133" width="1.28515625" style="64" customWidth="1"/>
    <col min="16134" max="16134" width="8.42578125" style="64" bestFit="1" customWidth="1"/>
    <col min="16135" max="16135" width="1.5703125" style="64" customWidth="1"/>
    <col min="16136" max="16136" width="9.85546875" style="64" bestFit="1" customWidth="1"/>
    <col min="16137" max="16137" width="1.28515625" style="64" customWidth="1"/>
    <col min="16138" max="16138" width="11.42578125" style="64" bestFit="1" customWidth="1"/>
    <col min="16139" max="16139" width="1.28515625" style="64" customWidth="1"/>
    <col min="16140" max="16140" width="10.42578125" style="64" bestFit="1" customWidth="1"/>
    <col min="16141" max="16141" width="1.28515625" style="64" customWidth="1"/>
    <col min="16142" max="16142" width="10.42578125" style="64" bestFit="1" customWidth="1"/>
    <col min="16143" max="16143" width="1.28515625" style="64" customWidth="1"/>
    <col min="16144" max="16144" width="11.42578125" style="64" bestFit="1" customWidth="1"/>
    <col min="16145" max="16145" width="1.42578125" style="64" customWidth="1"/>
    <col min="16146" max="16146" width="10.5703125" style="64" bestFit="1" customWidth="1"/>
    <col min="16147" max="16384" width="9.140625" style="64"/>
  </cols>
  <sheetData>
    <row r="1" spans="1:23">
      <c r="A1" s="88" t="str">
        <f>+'Curr Equal'!A1</f>
        <v>Kentucky Power Company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</row>
    <row r="2" spans="1:23">
      <c r="A2" s="88" t="str">
        <f>+'Curr Equal'!A2</f>
        <v>Proposed Revenue Allocation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</row>
    <row r="3" spans="1:23">
      <c r="A3" s="88" t="str">
        <f>+'Curr Equal'!A3</f>
        <v>Twelve Months Ended February, 28, 201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</row>
    <row r="4" spans="1:23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</row>
    <row r="6" spans="1:23">
      <c r="K6" s="206" t="s">
        <v>411</v>
      </c>
      <c r="L6" s="206"/>
      <c r="M6" s="206"/>
      <c r="N6" s="206"/>
      <c r="O6" s="206"/>
      <c r="P6" s="206"/>
      <c r="Q6" s="206"/>
      <c r="R6" s="206"/>
      <c r="S6" s="206"/>
      <c r="T6" s="206"/>
      <c r="U6" s="206"/>
      <c r="V6" s="90"/>
    </row>
    <row r="7" spans="1:23">
      <c r="A7" s="67" t="str">
        <f>+'Curr Equal'!A7</f>
        <v xml:space="preserve"> Current</v>
      </c>
      <c r="B7" s="67"/>
      <c r="C7" s="67" t="str">
        <f>+'Curr Equal'!C7</f>
        <v>Current</v>
      </c>
      <c r="D7" s="67"/>
      <c r="E7" s="67" t="str">
        <f>+'Curr Equal'!E7</f>
        <v>Rate</v>
      </c>
      <c r="F7" s="67"/>
      <c r="G7" s="67" t="str">
        <f>+'Curr Equal'!G7</f>
        <v>Current</v>
      </c>
      <c r="I7" s="67" t="str">
        <f>+'Curr Equal'!I7</f>
        <v>Current</v>
      </c>
      <c r="K7" s="67" t="str">
        <f>+'Curr Equal'!O7</f>
        <v>Income</v>
      </c>
      <c r="M7" s="67"/>
      <c r="O7" s="67"/>
      <c r="Q7" s="67" t="str">
        <f>+'Curr Equal'!M7</f>
        <v>Revenue</v>
      </c>
      <c r="S7" s="67" t="str">
        <f>'Curr Equal'!U7</f>
        <v>Sales</v>
      </c>
      <c r="U7" s="67" t="str">
        <f>+'Curr Equal'!K7</f>
        <v>Percent</v>
      </c>
    </row>
    <row r="8" spans="1:23">
      <c r="A8" s="67" t="str">
        <f>+'Curr Equal'!A8</f>
        <v>Class</v>
      </c>
      <c r="B8" s="67"/>
      <c r="C8" s="67" t="str">
        <f>+'Curr Equal'!C8</f>
        <v>Revenue</v>
      </c>
      <c r="D8" s="67"/>
      <c r="E8" s="67" t="str">
        <f>+'Curr Equal'!E8</f>
        <v>Base</v>
      </c>
      <c r="F8" s="67"/>
      <c r="G8" s="67" t="str">
        <f>+'Curr Equal'!G8</f>
        <v>Income</v>
      </c>
      <c r="I8" s="67" t="str">
        <f>+'Curr Equal'!I8</f>
        <v>ROR %</v>
      </c>
      <c r="K8" s="67" t="str">
        <f>+'Curr Equal'!O8</f>
        <v>Increase</v>
      </c>
      <c r="M8" s="67" t="str">
        <f>+'Curr Equal'!Q8</f>
        <v>Income</v>
      </c>
      <c r="O8" s="67" t="str">
        <f>'Curr Equal'!S8</f>
        <v>ROR %</v>
      </c>
      <c r="Q8" s="67" t="str">
        <f>+'Curr Equal'!M8</f>
        <v>Increase</v>
      </c>
      <c r="S8" s="67" t="str">
        <f>'Curr Equal'!U8</f>
        <v>Revenue</v>
      </c>
      <c r="U8" s="67" t="str">
        <f>+'Curr Equal'!K8</f>
        <v>Increase</v>
      </c>
    </row>
    <row r="9" spans="1:23">
      <c r="A9" s="71" t="str">
        <f>+'Curr Equal'!A9</f>
        <v>(1)</v>
      </c>
      <c r="B9" s="71"/>
      <c r="C9" s="71" t="str">
        <f>+'Curr Equal'!C9</f>
        <v>(2)</v>
      </c>
      <c r="D9" s="71"/>
      <c r="E9" s="71" t="str">
        <f>+'Curr Equal'!E9</f>
        <v>(3)</v>
      </c>
      <c r="F9" s="71">
        <f>+'Curr Equal'!F9</f>
        <v>0</v>
      </c>
      <c r="G9" s="71" t="str">
        <f>+'Curr Equal'!G9</f>
        <v>(4)</v>
      </c>
      <c r="I9" s="71" t="str">
        <f>+'Curr Equal'!I9</f>
        <v>(5)</v>
      </c>
      <c r="K9" s="71" t="str">
        <f>+'Curr Equal'!K9</f>
        <v>(6)</v>
      </c>
      <c r="M9" s="71" t="str">
        <f>+'Curr Equal'!M9</f>
        <v>(7)</v>
      </c>
      <c r="O9" s="71" t="str">
        <f>+'Curr Equal'!O9</f>
        <v>(8)</v>
      </c>
      <c r="Q9" s="71" t="str">
        <f>+'Curr Equal'!Q9</f>
        <v>(9)</v>
      </c>
      <c r="S9" s="71" t="str">
        <f>+'Curr Equal'!S9</f>
        <v>(10)</v>
      </c>
      <c r="U9" s="71" t="str">
        <f>+'Curr Equal'!U9</f>
        <v>(11)</v>
      </c>
    </row>
    <row r="11" spans="1:23">
      <c r="A11" s="64" t="str">
        <f>+'Curr Equal'!A11</f>
        <v>RS</v>
      </c>
      <c r="C11" s="72">
        <f ca="1">+'Curr Equal'!C11</f>
        <v>215744788</v>
      </c>
      <c r="E11" s="72">
        <f ca="1">+'Curr Equal'!E11</f>
        <v>682985959.71545374</v>
      </c>
      <c r="G11" s="72">
        <f ca="1">+'Curr Equal'!G11</f>
        <v>804189.92753742472</v>
      </c>
      <c r="I11" s="74">
        <f ca="1">ROUND((G11/E11),4)*100</f>
        <v>0.12</v>
      </c>
      <c r="K11" s="72">
        <f ca="1">ROUND(Q11/'Curr Equal'!$G$35,0)-1</f>
        <v>22217145</v>
      </c>
      <c r="M11" s="72">
        <f ca="1">ROUND(G11+K11,0)</f>
        <v>23021335</v>
      </c>
      <c r="O11" s="74">
        <f ca="1">ROUND((M11/E11),4)*100</f>
        <v>3.37</v>
      </c>
      <c r="Q11" s="72">
        <f ca="1">+'Prop Equal'!Y11</f>
        <v>36508343</v>
      </c>
      <c r="S11" s="72">
        <f ca="1">C11+Q11</f>
        <v>252253131</v>
      </c>
      <c r="U11" s="74">
        <f ca="1">ROUND((S11/C11)-1,4)*100</f>
        <v>16.919999999999998</v>
      </c>
      <c r="W11" s="72"/>
    </row>
    <row r="12" spans="1:23">
      <c r="A12" s="64" t="s">
        <v>409</v>
      </c>
      <c r="I12" s="77" t="s">
        <v>409</v>
      </c>
      <c r="K12" s="72" t="s">
        <v>409</v>
      </c>
      <c r="M12" s="72" t="s">
        <v>409</v>
      </c>
      <c r="O12" s="77" t="s">
        <v>409</v>
      </c>
      <c r="Q12" s="72" t="s">
        <v>409</v>
      </c>
      <c r="S12" s="72"/>
      <c r="U12" s="77" t="s">
        <v>409</v>
      </c>
    </row>
    <row r="13" spans="1:23">
      <c r="A13" s="64" t="str">
        <f>+'Curr Equal'!A13</f>
        <v>SGS</v>
      </c>
      <c r="C13" s="72">
        <f ca="1">+'Curr Equal'!C13</f>
        <v>18576461</v>
      </c>
      <c r="E13" s="72">
        <f ca="1">+'Curr Equal'!E13</f>
        <v>38097661.872693822</v>
      </c>
      <c r="G13" s="72">
        <f ca="1">+'Curr Equal'!G13</f>
        <v>3761005.0211688569</v>
      </c>
      <c r="I13" s="74">
        <f ca="1">ROUND((G13/E13),4)*100</f>
        <v>9.8699999999999992</v>
      </c>
      <c r="K13" s="72">
        <f ca="1">ROUND(Q13/'Curr Equal'!$G$35,0)</f>
        <v>1053487</v>
      </c>
      <c r="M13" s="72">
        <f ca="1">ROUND(G13+K13,0)</f>
        <v>4814492</v>
      </c>
      <c r="O13" s="74">
        <f ca="1">ROUND((M13/E13),4)*100</f>
        <v>12.64</v>
      </c>
      <c r="Q13" s="72">
        <f ca="1">+'Prop Equal'!Y13</f>
        <v>1731144</v>
      </c>
      <c r="S13" s="72">
        <f ca="1">C13+Q13</f>
        <v>20307605</v>
      </c>
      <c r="U13" s="74">
        <f ca="1">ROUND((S13/C13)-1,4)*100</f>
        <v>9.32</v>
      </c>
      <c r="W13" s="72"/>
    </row>
    <row r="14" spans="1:23">
      <c r="A14" s="64" t="s">
        <v>409</v>
      </c>
      <c r="I14" s="77" t="s">
        <v>409</v>
      </c>
      <c r="K14" s="72" t="s">
        <v>409</v>
      </c>
      <c r="M14" s="72" t="s">
        <v>409</v>
      </c>
      <c r="O14" s="77" t="s">
        <v>409</v>
      </c>
      <c r="Q14" s="72" t="s">
        <v>409</v>
      </c>
      <c r="S14" s="72"/>
      <c r="U14" s="77" t="s">
        <v>409</v>
      </c>
    </row>
    <row r="15" spans="1:23">
      <c r="A15" s="64" t="str">
        <f>+'Curr Equal'!A15</f>
        <v>MGS</v>
      </c>
      <c r="C15" s="72">
        <f ca="1">+'Curr Equal'!C15</f>
        <v>53330702</v>
      </c>
      <c r="E15" s="72">
        <f ca="1">+'Curr Equal'!E15</f>
        <v>112181794.91607746</v>
      </c>
      <c r="G15" s="72">
        <f ca="1">+'Curr Equal'!G15</f>
        <v>9583921.1854572259</v>
      </c>
      <c r="I15" s="74">
        <f ca="1">ROUND((G15/E15),4)*100</f>
        <v>8.5400000000000009</v>
      </c>
      <c r="K15" s="72">
        <f ca="1">ROUND(Q15/'Curr Equal'!$G$35,0)</f>
        <v>3176618</v>
      </c>
      <c r="M15" s="72">
        <f ca="1">ROUND(G15+K15,0)</f>
        <v>12760539</v>
      </c>
      <c r="O15" s="74">
        <f ca="1">ROUND((M15/E15),4)*100</f>
        <v>11.37</v>
      </c>
      <c r="Q15" s="72">
        <f ca="1">+'Prop Equal'!Y15</f>
        <v>5219980</v>
      </c>
      <c r="S15" s="72">
        <f ca="1">C15+Q15</f>
        <v>58550682</v>
      </c>
      <c r="U15" s="74">
        <f ca="1">ROUND((S15/C15)-1,4)*100</f>
        <v>9.7900000000000009</v>
      </c>
      <c r="W15" s="72"/>
    </row>
    <row r="16" spans="1:23">
      <c r="A16" s="64" t="s">
        <v>409</v>
      </c>
      <c r="I16" s="77" t="s">
        <v>409</v>
      </c>
      <c r="K16" s="72" t="s">
        <v>409</v>
      </c>
      <c r="M16" s="72" t="s">
        <v>409</v>
      </c>
      <c r="O16" s="77" t="s">
        <v>409</v>
      </c>
      <c r="Q16" s="72" t="s">
        <v>409</v>
      </c>
      <c r="S16" s="72"/>
      <c r="U16" s="77" t="s">
        <v>409</v>
      </c>
    </row>
    <row r="17" spans="1:23">
      <c r="A17" s="64" t="str">
        <f>+'Curr Equal'!A17</f>
        <v>LGS</v>
      </c>
      <c r="C17" s="72">
        <f ca="1">+'Curr Equal'!C17</f>
        <v>51375193</v>
      </c>
      <c r="E17" s="72">
        <f ca="1">+'Curr Equal'!E17</f>
        <v>98339204.86218439</v>
      </c>
      <c r="G17" s="72">
        <f ca="1">+'Curr Equal'!G17</f>
        <v>8548968.1946988646</v>
      </c>
      <c r="I17" s="74">
        <f ca="1">ROUND((G17/E17),4)*100</f>
        <v>8.6900000000000013</v>
      </c>
      <c r="K17" s="72">
        <f ca="1">ROUND(Q17/'Curr Equal'!$G$35,0)</f>
        <v>2777260</v>
      </c>
      <c r="M17" s="72">
        <f ca="1">ROUND(G17+K17,0)</f>
        <v>11326228</v>
      </c>
      <c r="O17" s="74">
        <f ca="1">ROUND((M17/E17),4)*100</f>
        <v>11.52</v>
      </c>
      <c r="Q17" s="72">
        <f ca="1">+'Prop Equal'!Y17</f>
        <v>4563735</v>
      </c>
      <c r="S17" s="72">
        <f ca="1">C17+Q17</f>
        <v>55938928</v>
      </c>
      <c r="U17" s="74">
        <f ca="1">ROUND((S17/C17)-1,4)*100</f>
        <v>8.8800000000000008</v>
      </c>
      <c r="W17" s="72"/>
    </row>
    <row r="18" spans="1:23">
      <c r="A18" s="64" t="s">
        <v>409</v>
      </c>
      <c r="I18" s="77" t="s">
        <v>409</v>
      </c>
      <c r="K18" s="72" t="s">
        <v>409</v>
      </c>
      <c r="M18" s="72" t="s">
        <v>409</v>
      </c>
      <c r="O18" s="77" t="s">
        <v>409</v>
      </c>
      <c r="Q18" s="72" t="s">
        <v>409</v>
      </c>
      <c r="S18" s="72"/>
      <c r="U18" s="77" t="s">
        <v>409</v>
      </c>
    </row>
    <row r="19" spans="1:23">
      <c r="A19" s="64" t="str">
        <f>+'Curr Equal'!A19</f>
        <v>IGS</v>
      </c>
      <c r="C19" s="72">
        <f ca="1">+'Curr Equal'!C19</f>
        <v>138769640</v>
      </c>
      <c r="E19" s="72">
        <f ca="1">+'Curr Equal'!E19</f>
        <v>216193900.53685075</v>
      </c>
      <c r="G19" s="72">
        <f ca="1">+'Curr Equal'!G19</f>
        <v>16098117.923374876</v>
      </c>
      <c r="I19" s="74">
        <f ca="1">ROUND((G19/E19),4)*100</f>
        <v>7.4499999999999993</v>
      </c>
      <c r="K19" s="72">
        <f ca="1">ROUND(Q19/'Curr Equal'!$G$35,0)</f>
        <v>6240487</v>
      </c>
      <c r="M19" s="72">
        <f ca="1">ROUND(G19+K19,0)</f>
        <v>22338605</v>
      </c>
      <c r="O19" s="74">
        <f ca="1">ROUND((M19/E19),4)*100</f>
        <v>10.33</v>
      </c>
      <c r="Q19" s="72">
        <f ca="1">+'Prop Equal'!Y19</f>
        <v>10254685</v>
      </c>
      <c r="S19" s="72">
        <f ca="1">C19+Q19</f>
        <v>149024325</v>
      </c>
      <c r="U19" s="74">
        <f ca="1">ROUND((S19/C19)-1,4)*100</f>
        <v>7.39</v>
      </c>
      <c r="W19" s="72"/>
    </row>
    <row r="20" spans="1:23">
      <c r="A20" s="64" t="s">
        <v>409</v>
      </c>
      <c r="I20" s="77" t="s">
        <v>409</v>
      </c>
      <c r="K20" s="72" t="s">
        <v>409</v>
      </c>
      <c r="M20" s="72" t="s">
        <v>409</v>
      </c>
      <c r="O20" s="77" t="s">
        <v>409</v>
      </c>
      <c r="Q20" s="72" t="s">
        <v>409</v>
      </c>
      <c r="S20" s="72"/>
      <c r="U20" s="77" t="s">
        <v>409</v>
      </c>
    </row>
    <row r="21" spans="1:23">
      <c r="A21" s="64" t="str">
        <f>+'Curr Equal'!A21</f>
        <v>PS</v>
      </c>
      <c r="C21" s="72">
        <f ca="1">+'Curr Equal'!C21</f>
        <v>11504476</v>
      </c>
      <c r="E21" s="72">
        <f ca="1">+'Curr Equal'!E21</f>
        <v>25499147.04943385</v>
      </c>
      <c r="G21" s="72">
        <f ca="1">+'Curr Equal'!G21</f>
        <v>1695175.174110407</v>
      </c>
      <c r="I21" s="74">
        <f ca="1">ROUND((G21/E21),4)*100</f>
        <v>6.65</v>
      </c>
      <c r="K21" s="72">
        <f ca="1">ROUND(Q21/'Curr Equal'!$G$35,0)</f>
        <v>746215</v>
      </c>
      <c r="M21" s="72">
        <f ca="1">ROUND(G21+K21,0)</f>
        <v>2441390</v>
      </c>
      <c r="O21" s="74">
        <f ca="1">ROUND((M21/E21),4)*100</f>
        <v>9.5699999999999985</v>
      </c>
      <c r="Q21" s="72">
        <f ca="1">+'Prop Equal'!Y21</f>
        <v>1226219</v>
      </c>
      <c r="S21" s="72">
        <f ca="1">C21+Q21</f>
        <v>12730695</v>
      </c>
      <c r="U21" s="74">
        <f ca="1">ROUND((S21/C21)-1,4)*100</f>
        <v>10.66</v>
      </c>
      <c r="W21" s="72"/>
    </row>
    <row r="22" spans="1:23">
      <c r="A22" s="64" t="s">
        <v>409</v>
      </c>
      <c r="I22" s="77" t="s">
        <v>409</v>
      </c>
      <c r="K22" s="72" t="s">
        <v>409</v>
      </c>
      <c r="M22" s="72" t="s">
        <v>409</v>
      </c>
      <c r="O22" s="77" t="s">
        <v>409</v>
      </c>
      <c r="Q22" s="72" t="s">
        <v>409</v>
      </c>
      <c r="S22" s="72"/>
      <c r="U22" s="77" t="s">
        <v>409</v>
      </c>
    </row>
    <row r="23" spans="1:23">
      <c r="A23" s="64" t="str">
        <f>+'Curr Equal'!A23</f>
        <v>MW</v>
      </c>
      <c r="C23" s="72">
        <f ca="1">+'Curr Equal'!C23</f>
        <v>194343</v>
      </c>
      <c r="E23" s="72">
        <f ca="1">+'Curr Equal'!E23</f>
        <v>314226.64160565322</v>
      </c>
      <c r="G23" s="72">
        <f ca="1">+'Curr Equal'!G23</f>
        <v>40287.799217724052</v>
      </c>
      <c r="I23" s="74">
        <f ca="1">ROUND((G23/E23),4)*100</f>
        <v>12.82</v>
      </c>
      <c r="K23" s="72">
        <f ca="1">ROUND(Q23/'Curr Equal'!$G$35,0)</f>
        <v>8225</v>
      </c>
      <c r="M23" s="72">
        <f ca="1">ROUND(G23+K23,0)</f>
        <v>48513</v>
      </c>
      <c r="O23" s="74">
        <f ca="1">ROUND((M23/E23),4)*100</f>
        <v>15.440000000000001</v>
      </c>
      <c r="Q23" s="72">
        <f ca="1">+'Prop Equal'!Y23</f>
        <v>13516</v>
      </c>
      <c r="S23" s="72">
        <f ca="1">C23+Q23</f>
        <v>207859</v>
      </c>
      <c r="U23" s="74">
        <f ca="1">ROUND((S23/C23)-1,4)*100</f>
        <v>6.9500000000000011</v>
      </c>
      <c r="W23" s="72"/>
    </row>
    <row r="24" spans="1:23">
      <c r="A24" s="64" t="s">
        <v>409</v>
      </c>
      <c r="I24" s="77" t="s">
        <v>409</v>
      </c>
      <c r="K24" s="72" t="s">
        <v>409</v>
      </c>
      <c r="M24" s="72" t="s">
        <v>409</v>
      </c>
      <c r="O24" s="77" t="s">
        <v>409</v>
      </c>
      <c r="Q24" s="72" t="s">
        <v>409</v>
      </c>
      <c r="S24" s="72"/>
      <c r="U24" s="77" t="s">
        <v>409</v>
      </c>
    </row>
    <row r="25" spans="1:23">
      <c r="A25" s="64" t="str">
        <f>+'Curr Equal'!A25</f>
        <v>OL</v>
      </c>
      <c r="C25" s="72">
        <f ca="1">+'Curr Equal'!C25</f>
        <v>8231793.9999999991</v>
      </c>
      <c r="E25" s="72">
        <f ca="1">+'Curr Equal'!E25</f>
        <v>18839282.442782</v>
      </c>
      <c r="G25" s="72">
        <f ca="1">+'Curr Equal'!G25</f>
        <v>2784415.576322508</v>
      </c>
      <c r="I25" s="74">
        <f ca="1">ROUND((G25/E25),4)*100</f>
        <v>14.78</v>
      </c>
      <c r="K25" s="72">
        <f ca="1">ROUND(Q25/'Curr Equal'!$G$35,0)</f>
        <v>474718</v>
      </c>
      <c r="M25" s="72">
        <f ca="1">ROUND(G25+K25,0)</f>
        <v>3259134</v>
      </c>
      <c r="O25" s="74">
        <f ca="1">ROUND((M25/E25),4)*100</f>
        <v>17.299999999999997</v>
      </c>
      <c r="Q25" s="72">
        <f ca="1">+'Prop Equal'!Y25</f>
        <v>780081</v>
      </c>
      <c r="S25" s="72">
        <f ca="1">C25+Q25</f>
        <v>9011875</v>
      </c>
      <c r="U25" s="74">
        <f ca="1">ROUND((S25/C25)-1,4)*100</f>
        <v>9.48</v>
      </c>
      <c r="W25" s="72"/>
    </row>
    <row r="26" spans="1:23">
      <c r="A26" s="64" t="s">
        <v>409</v>
      </c>
      <c r="I26" s="77" t="s">
        <v>409</v>
      </c>
      <c r="K26" s="72" t="s">
        <v>409</v>
      </c>
      <c r="M26" s="72" t="s">
        <v>409</v>
      </c>
      <c r="O26" s="77" t="s">
        <v>409</v>
      </c>
      <c r="Q26" s="72" t="s">
        <v>409</v>
      </c>
      <c r="S26" s="72"/>
      <c r="U26" s="77" t="s">
        <v>409</v>
      </c>
    </row>
    <row r="27" spans="1:23">
      <c r="A27" s="64" t="str">
        <f>+'Curr Equal'!A27</f>
        <v>SL</v>
      </c>
      <c r="C27" s="83">
        <f ca="1">+'Curr Equal'!C27</f>
        <v>1407108</v>
      </c>
      <c r="D27" s="84"/>
      <c r="E27" s="83">
        <f ca="1">+'Curr Equal'!E27</f>
        <v>2437113.6529180263</v>
      </c>
      <c r="F27" s="84"/>
      <c r="G27" s="83">
        <f ca="1">+'Curr Equal'!G27</f>
        <v>374588.86532210989</v>
      </c>
      <c r="H27" s="84"/>
      <c r="I27" s="85">
        <f ca="1">ROUND((G27/E27),4)*100</f>
        <v>15.370000000000001</v>
      </c>
      <c r="J27" s="84"/>
      <c r="K27" s="83">
        <f ca="1">ROUND(Q27/'Curr Equal'!$G$35,0)</f>
        <v>60693</v>
      </c>
      <c r="L27" s="84"/>
      <c r="M27" s="83">
        <f ca="1">ROUND(G27+K27,0)</f>
        <v>435282</v>
      </c>
      <c r="N27" s="84"/>
      <c r="O27" s="85">
        <f ca="1">ROUND((M27/E27),4)*100</f>
        <v>17.86</v>
      </c>
      <c r="P27" s="84"/>
      <c r="Q27" s="83">
        <f ca="1">+'Prop Equal'!Y27</f>
        <v>99733</v>
      </c>
      <c r="R27" s="84"/>
      <c r="S27" s="83">
        <f ca="1">C27+Q27</f>
        <v>1506841</v>
      </c>
      <c r="T27" s="84"/>
      <c r="U27" s="85">
        <f ca="1">ROUND((S27/C27)-1,4)*100</f>
        <v>7.0900000000000007</v>
      </c>
      <c r="W27" s="72"/>
    </row>
    <row r="28" spans="1:23">
      <c r="A28" s="64" t="s">
        <v>409</v>
      </c>
      <c r="M28" s="101"/>
      <c r="O28" s="77" t="s">
        <v>409</v>
      </c>
      <c r="U28" s="77" t="s">
        <v>409</v>
      </c>
    </row>
    <row r="29" spans="1:23">
      <c r="A29" s="71" t="s">
        <v>3</v>
      </c>
      <c r="C29" s="72">
        <f ca="1">+SUM(C11:C27)</f>
        <v>499134505</v>
      </c>
      <c r="E29" s="72">
        <f ca="1">+SUM(E11:E27)</f>
        <v>1194888291.6899998</v>
      </c>
      <c r="G29" s="72">
        <f ca="1">+SUM(G11:G27)</f>
        <v>43690669.667209998</v>
      </c>
      <c r="I29" s="74">
        <f ca="1">ROUND((G29/E29),4)*100</f>
        <v>3.66</v>
      </c>
      <c r="K29" s="72">
        <f ca="1">+SUM(K11:K27)</f>
        <v>36754848</v>
      </c>
      <c r="M29" s="72">
        <f ca="1">+SUM(M11:M27)</f>
        <v>80445518</v>
      </c>
      <c r="O29" s="74">
        <f ca="1">ROUND((M29/E29),4)*100</f>
        <v>6.7299999999999995</v>
      </c>
      <c r="Q29" s="72">
        <f ca="1">+SUM(Q11:Q27)</f>
        <v>60397436</v>
      </c>
      <c r="S29" s="72">
        <f ca="1">+SUM(S11:S27)</f>
        <v>559531941</v>
      </c>
      <c r="U29" s="74">
        <f ca="1">ROUND((S29/C29)-1,4)*100</f>
        <v>12.1</v>
      </c>
    </row>
    <row r="31" spans="1:23">
      <c r="S31" s="72"/>
    </row>
    <row r="32" spans="1:23">
      <c r="S32" s="72"/>
    </row>
    <row r="35" spans="1:7">
      <c r="A35" s="64" t="str">
        <f>+'Curr Equal'!A35</f>
        <v xml:space="preserve">      Gross Rev Conversion Factor:</v>
      </c>
      <c r="G35" s="128">
        <f>+'Curr Equal'!G35</f>
        <v>1.6432507700000001</v>
      </c>
    </row>
    <row r="61" spans="13:13">
      <c r="M61" s="72"/>
    </row>
    <row r="62" spans="13:13">
      <c r="M62" s="72"/>
    </row>
    <row r="63" spans="13:13">
      <c r="M63" s="72"/>
    </row>
    <row r="64" spans="13:13">
      <c r="M64" s="72"/>
    </row>
    <row r="65" spans="13:13">
      <c r="M65" s="72"/>
    </row>
    <row r="66" spans="13:13">
      <c r="M66" s="72"/>
    </row>
    <row r="67" spans="13:13">
      <c r="M67" s="72"/>
    </row>
    <row r="68" spans="13:13">
      <c r="M68" s="72"/>
    </row>
    <row r="69" spans="13:13">
      <c r="M69" s="72"/>
    </row>
    <row r="70" spans="13:13">
      <c r="M70" s="72"/>
    </row>
    <row r="71" spans="13:13">
      <c r="M71" s="72"/>
    </row>
    <row r="72" spans="13:13">
      <c r="M72" s="72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DRB-2
Page 1 of 3
Witness: D. Buck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pageSetUpPr fitToPage="1"/>
  </sheetPr>
  <dimension ref="A1:AA35"/>
  <sheetViews>
    <sheetView zoomScale="90" zoomScaleNormal="90" workbookViewId="0">
      <selection activeCell="Y27" sqref="Y27"/>
    </sheetView>
  </sheetViews>
  <sheetFormatPr defaultRowHeight="12.75"/>
  <cols>
    <col min="1" max="1" width="8.85546875" style="64" customWidth="1"/>
    <col min="2" max="2" width="1" style="64" customWidth="1"/>
    <col min="3" max="3" width="12.7109375" style="64" customWidth="1"/>
    <col min="4" max="4" width="1" style="64" customWidth="1"/>
    <col min="5" max="5" width="14.5703125" style="64" customWidth="1"/>
    <col min="6" max="6" width="1" style="64" customWidth="1"/>
    <col min="7" max="7" width="11.28515625" style="64" bestFit="1" customWidth="1"/>
    <col min="8" max="8" width="1" style="64" customWidth="1"/>
    <col min="9" max="9" width="8.5703125" style="64" bestFit="1" customWidth="1"/>
    <col min="10" max="10" width="2.140625" style="64" customWidth="1"/>
    <col min="11" max="11" width="10" style="64" bestFit="1" customWidth="1"/>
    <col min="12" max="12" width="1" style="64" customWidth="1"/>
    <col min="13" max="13" width="13.7109375" style="64" customWidth="1"/>
    <col min="14" max="14" width="1" style="64" customWidth="1"/>
    <col min="15" max="15" width="11.28515625" style="64" bestFit="1" customWidth="1"/>
    <col min="16" max="16" width="1" style="64" customWidth="1"/>
    <col min="17" max="17" width="12.42578125" style="64" customWidth="1"/>
    <col min="18" max="18" width="1" style="64" customWidth="1"/>
    <col min="19" max="19" width="8.5703125" style="64" bestFit="1" customWidth="1"/>
    <col min="20" max="20" width="1" style="64" customWidth="1"/>
    <col min="21" max="21" width="12.5703125" style="64" customWidth="1"/>
    <col min="22" max="22" width="15.140625" style="64" customWidth="1"/>
    <col min="23" max="23" width="2.7109375" style="64" customWidth="1"/>
    <col min="24" max="24" width="8.7109375" style="64" customWidth="1"/>
    <col min="25" max="25" width="3.28515625" style="64" customWidth="1"/>
    <col min="26" max="27" width="15" style="64" customWidth="1"/>
    <col min="28" max="255" width="9.140625" style="64"/>
    <col min="256" max="256" width="8.85546875" style="64" customWidth="1"/>
    <col min="257" max="257" width="1" style="64" customWidth="1"/>
    <col min="258" max="258" width="11.42578125" style="64" bestFit="1" customWidth="1"/>
    <col min="259" max="259" width="1" style="64" customWidth="1"/>
    <col min="260" max="260" width="12.85546875" style="64" bestFit="1" customWidth="1"/>
    <col min="261" max="261" width="1" style="64" customWidth="1"/>
    <col min="262" max="262" width="11" style="64" bestFit="1" customWidth="1"/>
    <col min="263" max="263" width="1" style="64" customWidth="1"/>
    <col min="264" max="264" width="8.42578125" style="64" bestFit="1" customWidth="1"/>
    <col min="265" max="265" width="2.140625" style="64" customWidth="1"/>
    <col min="266" max="266" width="9.85546875" style="64" bestFit="1" customWidth="1"/>
    <col min="267" max="267" width="1" style="64" customWidth="1"/>
    <col min="268" max="268" width="11" style="64" bestFit="1" customWidth="1"/>
    <col min="269" max="269" width="1" style="64" customWidth="1"/>
    <col min="270" max="270" width="10.42578125" style="64" bestFit="1" customWidth="1"/>
    <col min="271" max="271" width="1" style="64" customWidth="1"/>
    <col min="272" max="272" width="10.42578125" style="64" bestFit="1" customWidth="1"/>
    <col min="273" max="273" width="1" style="64" customWidth="1"/>
    <col min="274" max="274" width="8.42578125" style="64" bestFit="1" customWidth="1"/>
    <col min="275" max="275" width="1" style="64" customWidth="1"/>
    <col min="276" max="276" width="11.42578125" style="64" bestFit="1" customWidth="1"/>
    <col min="277" max="277" width="11" style="64" bestFit="1" customWidth="1"/>
    <col min="278" max="281" width="15" style="64" customWidth="1"/>
    <col min="282" max="282" width="13" style="64" customWidth="1"/>
    <col min="283" max="283" width="15" style="64" customWidth="1"/>
    <col min="284" max="511" width="9.140625" style="64"/>
    <col min="512" max="512" width="8.85546875" style="64" customWidth="1"/>
    <col min="513" max="513" width="1" style="64" customWidth="1"/>
    <col min="514" max="514" width="11.42578125" style="64" bestFit="1" customWidth="1"/>
    <col min="515" max="515" width="1" style="64" customWidth="1"/>
    <col min="516" max="516" width="12.85546875" style="64" bestFit="1" customWidth="1"/>
    <col min="517" max="517" width="1" style="64" customWidth="1"/>
    <col min="518" max="518" width="11" style="64" bestFit="1" customWidth="1"/>
    <col min="519" max="519" width="1" style="64" customWidth="1"/>
    <col min="520" max="520" width="8.42578125" style="64" bestFit="1" customWidth="1"/>
    <col min="521" max="521" width="2.140625" style="64" customWidth="1"/>
    <col min="522" max="522" width="9.85546875" style="64" bestFit="1" customWidth="1"/>
    <col min="523" max="523" width="1" style="64" customWidth="1"/>
    <col min="524" max="524" width="11" style="64" bestFit="1" customWidth="1"/>
    <col min="525" max="525" width="1" style="64" customWidth="1"/>
    <col min="526" max="526" width="10.42578125" style="64" bestFit="1" customWidth="1"/>
    <col min="527" max="527" width="1" style="64" customWidth="1"/>
    <col min="528" max="528" width="10.42578125" style="64" bestFit="1" customWidth="1"/>
    <col min="529" max="529" width="1" style="64" customWidth="1"/>
    <col min="530" max="530" width="8.42578125" style="64" bestFit="1" customWidth="1"/>
    <col min="531" max="531" width="1" style="64" customWidth="1"/>
    <col min="532" max="532" width="11.42578125" style="64" bestFit="1" customWidth="1"/>
    <col min="533" max="533" width="11" style="64" bestFit="1" customWidth="1"/>
    <col min="534" max="537" width="15" style="64" customWidth="1"/>
    <col min="538" max="538" width="13" style="64" customWidth="1"/>
    <col min="539" max="539" width="15" style="64" customWidth="1"/>
    <col min="540" max="767" width="9.140625" style="64"/>
    <col min="768" max="768" width="8.85546875" style="64" customWidth="1"/>
    <col min="769" max="769" width="1" style="64" customWidth="1"/>
    <col min="770" max="770" width="11.42578125" style="64" bestFit="1" customWidth="1"/>
    <col min="771" max="771" width="1" style="64" customWidth="1"/>
    <col min="772" max="772" width="12.85546875" style="64" bestFit="1" customWidth="1"/>
    <col min="773" max="773" width="1" style="64" customWidth="1"/>
    <col min="774" max="774" width="11" style="64" bestFit="1" customWidth="1"/>
    <col min="775" max="775" width="1" style="64" customWidth="1"/>
    <col min="776" max="776" width="8.42578125" style="64" bestFit="1" customWidth="1"/>
    <col min="777" max="777" width="2.140625" style="64" customWidth="1"/>
    <col min="778" max="778" width="9.85546875" style="64" bestFit="1" customWidth="1"/>
    <col min="779" max="779" width="1" style="64" customWidth="1"/>
    <col min="780" max="780" width="11" style="64" bestFit="1" customWidth="1"/>
    <col min="781" max="781" width="1" style="64" customWidth="1"/>
    <col min="782" max="782" width="10.42578125" style="64" bestFit="1" customWidth="1"/>
    <col min="783" max="783" width="1" style="64" customWidth="1"/>
    <col min="784" max="784" width="10.42578125" style="64" bestFit="1" customWidth="1"/>
    <col min="785" max="785" width="1" style="64" customWidth="1"/>
    <col min="786" max="786" width="8.42578125" style="64" bestFit="1" customWidth="1"/>
    <col min="787" max="787" width="1" style="64" customWidth="1"/>
    <col min="788" max="788" width="11.42578125" style="64" bestFit="1" customWidth="1"/>
    <col min="789" max="789" width="11" style="64" bestFit="1" customWidth="1"/>
    <col min="790" max="793" width="15" style="64" customWidth="1"/>
    <col min="794" max="794" width="13" style="64" customWidth="1"/>
    <col min="795" max="795" width="15" style="64" customWidth="1"/>
    <col min="796" max="1023" width="9.140625" style="64"/>
    <col min="1024" max="1024" width="8.85546875" style="64" customWidth="1"/>
    <col min="1025" max="1025" width="1" style="64" customWidth="1"/>
    <col min="1026" max="1026" width="11.42578125" style="64" bestFit="1" customWidth="1"/>
    <col min="1027" max="1027" width="1" style="64" customWidth="1"/>
    <col min="1028" max="1028" width="12.85546875" style="64" bestFit="1" customWidth="1"/>
    <col min="1029" max="1029" width="1" style="64" customWidth="1"/>
    <col min="1030" max="1030" width="11" style="64" bestFit="1" customWidth="1"/>
    <col min="1031" max="1031" width="1" style="64" customWidth="1"/>
    <col min="1032" max="1032" width="8.42578125" style="64" bestFit="1" customWidth="1"/>
    <col min="1033" max="1033" width="2.140625" style="64" customWidth="1"/>
    <col min="1034" max="1034" width="9.85546875" style="64" bestFit="1" customWidth="1"/>
    <col min="1035" max="1035" width="1" style="64" customWidth="1"/>
    <col min="1036" max="1036" width="11" style="64" bestFit="1" customWidth="1"/>
    <col min="1037" max="1037" width="1" style="64" customWidth="1"/>
    <col min="1038" max="1038" width="10.42578125" style="64" bestFit="1" customWidth="1"/>
    <col min="1039" max="1039" width="1" style="64" customWidth="1"/>
    <col min="1040" max="1040" width="10.42578125" style="64" bestFit="1" customWidth="1"/>
    <col min="1041" max="1041" width="1" style="64" customWidth="1"/>
    <col min="1042" max="1042" width="8.42578125" style="64" bestFit="1" customWidth="1"/>
    <col min="1043" max="1043" width="1" style="64" customWidth="1"/>
    <col min="1044" max="1044" width="11.42578125" style="64" bestFit="1" customWidth="1"/>
    <col min="1045" max="1045" width="11" style="64" bestFit="1" customWidth="1"/>
    <col min="1046" max="1049" width="15" style="64" customWidth="1"/>
    <col min="1050" max="1050" width="13" style="64" customWidth="1"/>
    <col min="1051" max="1051" width="15" style="64" customWidth="1"/>
    <col min="1052" max="1279" width="9.140625" style="64"/>
    <col min="1280" max="1280" width="8.85546875" style="64" customWidth="1"/>
    <col min="1281" max="1281" width="1" style="64" customWidth="1"/>
    <col min="1282" max="1282" width="11.42578125" style="64" bestFit="1" customWidth="1"/>
    <col min="1283" max="1283" width="1" style="64" customWidth="1"/>
    <col min="1284" max="1284" width="12.85546875" style="64" bestFit="1" customWidth="1"/>
    <col min="1285" max="1285" width="1" style="64" customWidth="1"/>
    <col min="1286" max="1286" width="11" style="64" bestFit="1" customWidth="1"/>
    <col min="1287" max="1287" width="1" style="64" customWidth="1"/>
    <col min="1288" max="1288" width="8.42578125" style="64" bestFit="1" customWidth="1"/>
    <col min="1289" max="1289" width="2.140625" style="64" customWidth="1"/>
    <col min="1290" max="1290" width="9.85546875" style="64" bestFit="1" customWidth="1"/>
    <col min="1291" max="1291" width="1" style="64" customWidth="1"/>
    <col min="1292" max="1292" width="11" style="64" bestFit="1" customWidth="1"/>
    <col min="1293" max="1293" width="1" style="64" customWidth="1"/>
    <col min="1294" max="1294" width="10.42578125" style="64" bestFit="1" customWidth="1"/>
    <col min="1295" max="1295" width="1" style="64" customWidth="1"/>
    <col min="1296" max="1296" width="10.42578125" style="64" bestFit="1" customWidth="1"/>
    <col min="1297" max="1297" width="1" style="64" customWidth="1"/>
    <col min="1298" max="1298" width="8.42578125" style="64" bestFit="1" customWidth="1"/>
    <col min="1299" max="1299" width="1" style="64" customWidth="1"/>
    <col min="1300" max="1300" width="11.42578125" style="64" bestFit="1" customWidth="1"/>
    <col min="1301" max="1301" width="11" style="64" bestFit="1" customWidth="1"/>
    <col min="1302" max="1305" width="15" style="64" customWidth="1"/>
    <col min="1306" max="1306" width="13" style="64" customWidth="1"/>
    <col min="1307" max="1307" width="15" style="64" customWidth="1"/>
    <col min="1308" max="1535" width="9.140625" style="64"/>
    <col min="1536" max="1536" width="8.85546875" style="64" customWidth="1"/>
    <col min="1537" max="1537" width="1" style="64" customWidth="1"/>
    <col min="1538" max="1538" width="11.42578125" style="64" bestFit="1" customWidth="1"/>
    <col min="1539" max="1539" width="1" style="64" customWidth="1"/>
    <col min="1540" max="1540" width="12.85546875" style="64" bestFit="1" customWidth="1"/>
    <col min="1541" max="1541" width="1" style="64" customWidth="1"/>
    <col min="1542" max="1542" width="11" style="64" bestFit="1" customWidth="1"/>
    <col min="1543" max="1543" width="1" style="64" customWidth="1"/>
    <col min="1544" max="1544" width="8.42578125" style="64" bestFit="1" customWidth="1"/>
    <col min="1545" max="1545" width="2.140625" style="64" customWidth="1"/>
    <col min="1546" max="1546" width="9.85546875" style="64" bestFit="1" customWidth="1"/>
    <col min="1547" max="1547" width="1" style="64" customWidth="1"/>
    <col min="1548" max="1548" width="11" style="64" bestFit="1" customWidth="1"/>
    <col min="1549" max="1549" width="1" style="64" customWidth="1"/>
    <col min="1550" max="1550" width="10.42578125" style="64" bestFit="1" customWidth="1"/>
    <col min="1551" max="1551" width="1" style="64" customWidth="1"/>
    <col min="1552" max="1552" width="10.42578125" style="64" bestFit="1" customWidth="1"/>
    <col min="1553" max="1553" width="1" style="64" customWidth="1"/>
    <col min="1554" max="1554" width="8.42578125" style="64" bestFit="1" customWidth="1"/>
    <col min="1555" max="1555" width="1" style="64" customWidth="1"/>
    <col min="1556" max="1556" width="11.42578125" style="64" bestFit="1" customWidth="1"/>
    <col min="1557" max="1557" width="11" style="64" bestFit="1" customWidth="1"/>
    <col min="1558" max="1561" width="15" style="64" customWidth="1"/>
    <col min="1562" max="1562" width="13" style="64" customWidth="1"/>
    <col min="1563" max="1563" width="15" style="64" customWidth="1"/>
    <col min="1564" max="1791" width="9.140625" style="64"/>
    <col min="1792" max="1792" width="8.85546875" style="64" customWidth="1"/>
    <col min="1793" max="1793" width="1" style="64" customWidth="1"/>
    <col min="1794" max="1794" width="11.42578125" style="64" bestFit="1" customWidth="1"/>
    <col min="1795" max="1795" width="1" style="64" customWidth="1"/>
    <col min="1796" max="1796" width="12.85546875" style="64" bestFit="1" customWidth="1"/>
    <col min="1797" max="1797" width="1" style="64" customWidth="1"/>
    <col min="1798" max="1798" width="11" style="64" bestFit="1" customWidth="1"/>
    <col min="1799" max="1799" width="1" style="64" customWidth="1"/>
    <col min="1800" max="1800" width="8.42578125" style="64" bestFit="1" customWidth="1"/>
    <col min="1801" max="1801" width="2.140625" style="64" customWidth="1"/>
    <col min="1802" max="1802" width="9.85546875" style="64" bestFit="1" customWidth="1"/>
    <col min="1803" max="1803" width="1" style="64" customWidth="1"/>
    <col min="1804" max="1804" width="11" style="64" bestFit="1" customWidth="1"/>
    <col min="1805" max="1805" width="1" style="64" customWidth="1"/>
    <col min="1806" max="1806" width="10.42578125" style="64" bestFit="1" customWidth="1"/>
    <col min="1807" max="1807" width="1" style="64" customWidth="1"/>
    <col min="1808" max="1808" width="10.42578125" style="64" bestFit="1" customWidth="1"/>
    <col min="1809" max="1809" width="1" style="64" customWidth="1"/>
    <col min="1810" max="1810" width="8.42578125" style="64" bestFit="1" customWidth="1"/>
    <col min="1811" max="1811" width="1" style="64" customWidth="1"/>
    <col min="1812" max="1812" width="11.42578125" style="64" bestFit="1" customWidth="1"/>
    <col min="1813" max="1813" width="11" style="64" bestFit="1" customWidth="1"/>
    <col min="1814" max="1817" width="15" style="64" customWidth="1"/>
    <col min="1818" max="1818" width="13" style="64" customWidth="1"/>
    <col min="1819" max="1819" width="15" style="64" customWidth="1"/>
    <col min="1820" max="2047" width="9.140625" style="64"/>
    <col min="2048" max="2048" width="8.85546875" style="64" customWidth="1"/>
    <col min="2049" max="2049" width="1" style="64" customWidth="1"/>
    <col min="2050" max="2050" width="11.42578125" style="64" bestFit="1" customWidth="1"/>
    <col min="2051" max="2051" width="1" style="64" customWidth="1"/>
    <col min="2052" max="2052" width="12.85546875" style="64" bestFit="1" customWidth="1"/>
    <col min="2053" max="2053" width="1" style="64" customWidth="1"/>
    <col min="2054" max="2054" width="11" style="64" bestFit="1" customWidth="1"/>
    <col min="2055" max="2055" width="1" style="64" customWidth="1"/>
    <col min="2056" max="2056" width="8.42578125" style="64" bestFit="1" customWidth="1"/>
    <col min="2057" max="2057" width="2.140625" style="64" customWidth="1"/>
    <col min="2058" max="2058" width="9.85546875" style="64" bestFit="1" customWidth="1"/>
    <col min="2059" max="2059" width="1" style="64" customWidth="1"/>
    <col min="2060" max="2060" width="11" style="64" bestFit="1" customWidth="1"/>
    <col min="2061" max="2061" width="1" style="64" customWidth="1"/>
    <col min="2062" max="2062" width="10.42578125" style="64" bestFit="1" customWidth="1"/>
    <col min="2063" max="2063" width="1" style="64" customWidth="1"/>
    <col min="2064" max="2064" width="10.42578125" style="64" bestFit="1" customWidth="1"/>
    <col min="2065" max="2065" width="1" style="64" customWidth="1"/>
    <col min="2066" max="2066" width="8.42578125" style="64" bestFit="1" customWidth="1"/>
    <col min="2067" max="2067" width="1" style="64" customWidth="1"/>
    <col min="2068" max="2068" width="11.42578125" style="64" bestFit="1" customWidth="1"/>
    <col min="2069" max="2069" width="11" style="64" bestFit="1" customWidth="1"/>
    <col min="2070" max="2073" width="15" style="64" customWidth="1"/>
    <col min="2074" max="2074" width="13" style="64" customWidth="1"/>
    <col min="2075" max="2075" width="15" style="64" customWidth="1"/>
    <col min="2076" max="2303" width="9.140625" style="64"/>
    <col min="2304" max="2304" width="8.85546875" style="64" customWidth="1"/>
    <col min="2305" max="2305" width="1" style="64" customWidth="1"/>
    <col min="2306" max="2306" width="11.42578125" style="64" bestFit="1" customWidth="1"/>
    <col min="2307" max="2307" width="1" style="64" customWidth="1"/>
    <col min="2308" max="2308" width="12.85546875" style="64" bestFit="1" customWidth="1"/>
    <col min="2309" max="2309" width="1" style="64" customWidth="1"/>
    <col min="2310" max="2310" width="11" style="64" bestFit="1" customWidth="1"/>
    <col min="2311" max="2311" width="1" style="64" customWidth="1"/>
    <col min="2312" max="2312" width="8.42578125" style="64" bestFit="1" customWidth="1"/>
    <col min="2313" max="2313" width="2.140625" style="64" customWidth="1"/>
    <col min="2314" max="2314" width="9.85546875" style="64" bestFit="1" customWidth="1"/>
    <col min="2315" max="2315" width="1" style="64" customWidth="1"/>
    <col min="2316" max="2316" width="11" style="64" bestFit="1" customWidth="1"/>
    <col min="2317" max="2317" width="1" style="64" customWidth="1"/>
    <col min="2318" max="2318" width="10.42578125" style="64" bestFit="1" customWidth="1"/>
    <col min="2319" max="2319" width="1" style="64" customWidth="1"/>
    <col min="2320" max="2320" width="10.42578125" style="64" bestFit="1" customWidth="1"/>
    <col min="2321" max="2321" width="1" style="64" customWidth="1"/>
    <col min="2322" max="2322" width="8.42578125" style="64" bestFit="1" customWidth="1"/>
    <col min="2323" max="2323" width="1" style="64" customWidth="1"/>
    <col min="2324" max="2324" width="11.42578125" style="64" bestFit="1" customWidth="1"/>
    <col min="2325" max="2325" width="11" style="64" bestFit="1" customWidth="1"/>
    <col min="2326" max="2329" width="15" style="64" customWidth="1"/>
    <col min="2330" max="2330" width="13" style="64" customWidth="1"/>
    <col min="2331" max="2331" width="15" style="64" customWidth="1"/>
    <col min="2332" max="2559" width="9.140625" style="64"/>
    <col min="2560" max="2560" width="8.85546875" style="64" customWidth="1"/>
    <col min="2561" max="2561" width="1" style="64" customWidth="1"/>
    <col min="2562" max="2562" width="11.42578125" style="64" bestFit="1" customWidth="1"/>
    <col min="2563" max="2563" width="1" style="64" customWidth="1"/>
    <col min="2564" max="2564" width="12.85546875" style="64" bestFit="1" customWidth="1"/>
    <col min="2565" max="2565" width="1" style="64" customWidth="1"/>
    <col min="2566" max="2566" width="11" style="64" bestFit="1" customWidth="1"/>
    <col min="2567" max="2567" width="1" style="64" customWidth="1"/>
    <col min="2568" max="2568" width="8.42578125" style="64" bestFit="1" customWidth="1"/>
    <col min="2569" max="2569" width="2.140625" style="64" customWidth="1"/>
    <col min="2570" max="2570" width="9.85546875" style="64" bestFit="1" customWidth="1"/>
    <col min="2571" max="2571" width="1" style="64" customWidth="1"/>
    <col min="2572" max="2572" width="11" style="64" bestFit="1" customWidth="1"/>
    <col min="2573" max="2573" width="1" style="64" customWidth="1"/>
    <col min="2574" max="2574" width="10.42578125" style="64" bestFit="1" customWidth="1"/>
    <col min="2575" max="2575" width="1" style="64" customWidth="1"/>
    <col min="2576" max="2576" width="10.42578125" style="64" bestFit="1" customWidth="1"/>
    <col min="2577" max="2577" width="1" style="64" customWidth="1"/>
    <col min="2578" max="2578" width="8.42578125" style="64" bestFit="1" customWidth="1"/>
    <col min="2579" max="2579" width="1" style="64" customWidth="1"/>
    <col min="2580" max="2580" width="11.42578125" style="64" bestFit="1" customWidth="1"/>
    <col min="2581" max="2581" width="11" style="64" bestFit="1" customWidth="1"/>
    <col min="2582" max="2585" width="15" style="64" customWidth="1"/>
    <col min="2586" max="2586" width="13" style="64" customWidth="1"/>
    <col min="2587" max="2587" width="15" style="64" customWidth="1"/>
    <col min="2588" max="2815" width="9.140625" style="64"/>
    <col min="2816" max="2816" width="8.85546875" style="64" customWidth="1"/>
    <col min="2817" max="2817" width="1" style="64" customWidth="1"/>
    <col min="2818" max="2818" width="11.42578125" style="64" bestFit="1" customWidth="1"/>
    <col min="2819" max="2819" width="1" style="64" customWidth="1"/>
    <col min="2820" max="2820" width="12.85546875" style="64" bestFit="1" customWidth="1"/>
    <col min="2821" max="2821" width="1" style="64" customWidth="1"/>
    <col min="2822" max="2822" width="11" style="64" bestFit="1" customWidth="1"/>
    <col min="2823" max="2823" width="1" style="64" customWidth="1"/>
    <col min="2824" max="2824" width="8.42578125" style="64" bestFit="1" customWidth="1"/>
    <col min="2825" max="2825" width="2.140625" style="64" customWidth="1"/>
    <col min="2826" max="2826" width="9.85546875" style="64" bestFit="1" customWidth="1"/>
    <col min="2827" max="2827" width="1" style="64" customWidth="1"/>
    <col min="2828" max="2828" width="11" style="64" bestFit="1" customWidth="1"/>
    <col min="2829" max="2829" width="1" style="64" customWidth="1"/>
    <col min="2830" max="2830" width="10.42578125" style="64" bestFit="1" customWidth="1"/>
    <col min="2831" max="2831" width="1" style="64" customWidth="1"/>
    <col min="2832" max="2832" width="10.42578125" style="64" bestFit="1" customWidth="1"/>
    <col min="2833" max="2833" width="1" style="64" customWidth="1"/>
    <col min="2834" max="2834" width="8.42578125" style="64" bestFit="1" customWidth="1"/>
    <col min="2835" max="2835" width="1" style="64" customWidth="1"/>
    <col min="2836" max="2836" width="11.42578125" style="64" bestFit="1" customWidth="1"/>
    <col min="2837" max="2837" width="11" style="64" bestFit="1" customWidth="1"/>
    <col min="2838" max="2841" width="15" style="64" customWidth="1"/>
    <col min="2842" max="2842" width="13" style="64" customWidth="1"/>
    <col min="2843" max="2843" width="15" style="64" customWidth="1"/>
    <col min="2844" max="3071" width="9.140625" style="64"/>
    <col min="3072" max="3072" width="8.85546875" style="64" customWidth="1"/>
    <col min="3073" max="3073" width="1" style="64" customWidth="1"/>
    <col min="3074" max="3074" width="11.42578125" style="64" bestFit="1" customWidth="1"/>
    <col min="3075" max="3075" width="1" style="64" customWidth="1"/>
    <col min="3076" max="3076" width="12.85546875" style="64" bestFit="1" customWidth="1"/>
    <col min="3077" max="3077" width="1" style="64" customWidth="1"/>
    <col min="3078" max="3078" width="11" style="64" bestFit="1" customWidth="1"/>
    <col min="3079" max="3079" width="1" style="64" customWidth="1"/>
    <col min="3080" max="3080" width="8.42578125" style="64" bestFit="1" customWidth="1"/>
    <col min="3081" max="3081" width="2.140625" style="64" customWidth="1"/>
    <col min="3082" max="3082" width="9.85546875" style="64" bestFit="1" customWidth="1"/>
    <col min="3083" max="3083" width="1" style="64" customWidth="1"/>
    <col min="3084" max="3084" width="11" style="64" bestFit="1" customWidth="1"/>
    <col min="3085" max="3085" width="1" style="64" customWidth="1"/>
    <col min="3086" max="3086" width="10.42578125" style="64" bestFit="1" customWidth="1"/>
    <col min="3087" max="3087" width="1" style="64" customWidth="1"/>
    <col min="3088" max="3088" width="10.42578125" style="64" bestFit="1" customWidth="1"/>
    <col min="3089" max="3089" width="1" style="64" customWidth="1"/>
    <col min="3090" max="3090" width="8.42578125" style="64" bestFit="1" customWidth="1"/>
    <col min="3091" max="3091" width="1" style="64" customWidth="1"/>
    <col min="3092" max="3092" width="11.42578125" style="64" bestFit="1" customWidth="1"/>
    <col min="3093" max="3093" width="11" style="64" bestFit="1" customWidth="1"/>
    <col min="3094" max="3097" width="15" style="64" customWidth="1"/>
    <col min="3098" max="3098" width="13" style="64" customWidth="1"/>
    <col min="3099" max="3099" width="15" style="64" customWidth="1"/>
    <col min="3100" max="3327" width="9.140625" style="64"/>
    <col min="3328" max="3328" width="8.85546875" style="64" customWidth="1"/>
    <col min="3329" max="3329" width="1" style="64" customWidth="1"/>
    <col min="3330" max="3330" width="11.42578125" style="64" bestFit="1" customWidth="1"/>
    <col min="3331" max="3331" width="1" style="64" customWidth="1"/>
    <col min="3332" max="3332" width="12.85546875" style="64" bestFit="1" customWidth="1"/>
    <col min="3333" max="3333" width="1" style="64" customWidth="1"/>
    <col min="3334" max="3334" width="11" style="64" bestFit="1" customWidth="1"/>
    <col min="3335" max="3335" width="1" style="64" customWidth="1"/>
    <col min="3336" max="3336" width="8.42578125" style="64" bestFit="1" customWidth="1"/>
    <col min="3337" max="3337" width="2.140625" style="64" customWidth="1"/>
    <col min="3338" max="3338" width="9.85546875" style="64" bestFit="1" customWidth="1"/>
    <col min="3339" max="3339" width="1" style="64" customWidth="1"/>
    <col min="3340" max="3340" width="11" style="64" bestFit="1" customWidth="1"/>
    <col min="3341" max="3341" width="1" style="64" customWidth="1"/>
    <col min="3342" max="3342" width="10.42578125" style="64" bestFit="1" customWidth="1"/>
    <col min="3343" max="3343" width="1" style="64" customWidth="1"/>
    <col min="3344" max="3344" width="10.42578125" style="64" bestFit="1" customWidth="1"/>
    <col min="3345" max="3345" width="1" style="64" customWidth="1"/>
    <col min="3346" max="3346" width="8.42578125" style="64" bestFit="1" customWidth="1"/>
    <col min="3347" max="3347" width="1" style="64" customWidth="1"/>
    <col min="3348" max="3348" width="11.42578125" style="64" bestFit="1" customWidth="1"/>
    <col min="3349" max="3349" width="11" style="64" bestFit="1" customWidth="1"/>
    <col min="3350" max="3353" width="15" style="64" customWidth="1"/>
    <col min="3354" max="3354" width="13" style="64" customWidth="1"/>
    <col min="3355" max="3355" width="15" style="64" customWidth="1"/>
    <col min="3356" max="3583" width="9.140625" style="64"/>
    <col min="3584" max="3584" width="8.85546875" style="64" customWidth="1"/>
    <col min="3585" max="3585" width="1" style="64" customWidth="1"/>
    <col min="3586" max="3586" width="11.42578125" style="64" bestFit="1" customWidth="1"/>
    <col min="3587" max="3587" width="1" style="64" customWidth="1"/>
    <col min="3588" max="3588" width="12.85546875" style="64" bestFit="1" customWidth="1"/>
    <col min="3589" max="3589" width="1" style="64" customWidth="1"/>
    <col min="3590" max="3590" width="11" style="64" bestFit="1" customWidth="1"/>
    <col min="3591" max="3591" width="1" style="64" customWidth="1"/>
    <col min="3592" max="3592" width="8.42578125" style="64" bestFit="1" customWidth="1"/>
    <col min="3593" max="3593" width="2.140625" style="64" customWidth="1"/>
    <col min="3594" max="3594" width="9.85546875" style="64" bestFit="1" customWidth="1"/>
    <col min="3595" max="3595" width="1" style="64" customWidth="1"/>
    <col min="3596" max="3596" width="11" style="64" bestFit="1" customWidth="1"/>
    <col min="3597" max="3597" width="1" style="64" customWidth="1"/>
    <col min="3598" max="3598" width="10.42578125" style="64" bestFit="1" customWidth="1"/>
    <col min="3599" max="3599" width="1" style="64" customWidth="1"/>
    <col min="3600" max="3600" width="10.42578125" style="64" bestFit="1" customWidth="1"/>
    <col min="3601" max="3601" width="1" style="64" customWidth="1"/>
    <col min="3602" max="3602" width="8.42578125" style="64" bestFit="1" customWidth="1"/>
    <col min="3603" max="3603" width="1" style="64" customWidth="1"/>
    <col min="3604" max="3604" width="11.42578125" style="64" bestFit="1" customWidth="1"/>
    <col min="3605" max="3605" width="11" style="64" bestFit="1" customWidth="1"/>
    <col min="3606" max="3609" width="15" style="64" customWidth="1"/>
    <col min="3610" max="3610" width="13" style="64" customWidth="1"/>
    <col min="3611" max="3611" width="15" style="64" customWidth="1"/>
    <col min="3612" max="3839" width="9.140625" style="64"/>
    <col min="3840" max="3840" width="8.85546875" style="64" customWidth="1"/>
    <col min="3841" max="3841" width="1" style="64" customWidth="1"/>
    <col min="3842" max="3842" width="11.42578125" style="64" bestFit="1" customWidth="1"/>
    <col min="3843" max="3843" width="1" style="64" customWidth="1"/>
    <col min="3844" max="3844" width="12.85546875" style="64" bestFit="1" customWidth="1"/>
    <col min="3845" max="3845" width="1" style="64" customWidth="1"/>
    <col min="3846" max="3846" width="11" style="64" bestFit="1" customWidth="1"/>
    <col min="3847" max="3847" width="1" style="64" customWidth="1"/>
    <col min="3848" max="3848" width="8.42578125" style="64" bestFit="1" customWidth="1"/>
    <col min="3849" max="3849" width="2.140625" style="64" customWidth="1"/>
    <col min="3850" max="3850" width="9.85546875" style="64" bestFit="1" customWidth="1"/>
    <col min="3851" max="3851" width="1" style="64" customWidth="1"/>
    <col min="3852" max="3852" width="11" style="64" bestFit="1" customWidth="1"/>
    <col min="3853" max="3853" width="1" style="64" customWidth="1"/>
    <col min="3854" max="3854" width="10.42578125" style="64" bestFit="1" customWidth="1"/>
    <col min="3855" max="3855" width="1" style="64" customWidth="1"/>
    <col min="3856" max="3856" width="10.42578125" style="64" bestFit="1" customWidth="1"/>
    <col min="3857" max="3857" width="1" style="64" customWidth="1"/>
    <col min="3858" max="3858" width="8.42578125" style="64" bestFit="1" customWidth="1"/>
    <col min="3859" max="3859" width="1" style="64" customWidth="1"/>
    <col min="3860" max="3860" width="11.42578125" style="64" bestFit="1" customWidth="1"/>
    <col min="3861" max="3861" width="11" style="64" bestFit="1" customWidth="1"/>
    <col min="3862" max="3865" width="15" style="64" customWidth="1"/>
    <col min="3866" max="3866" width="13" style="64" customWidth="1"/>
    <col min="3867" max="3867" width="15" style="64" customWidth="1"/>
    <col min="3868" max="4095" width="9.140625" style="64"/>
    <col min="4096" max="4096" width="8.85546875" style="64" customWidth="1"/>
    <col min="4097" max="4097" width="1" style="64" customWidth="1"/>
    <col min="4098" max="4098" width="11.42578125" style="64" bestFit="1" customWidth="1"/>
    <col min="4099" max="4099" width="1" style="64" customWidth="1"/>
    <col min="4100" max="4100" width="12.85546875" style="64" bestFit="1" customWidth="1"/>
    <col min="4101" max="4101" width="1" style="64" customWidth="1"/>
    <col min="4102" max="4102" width="11" style="64" bestFit="1" customWidth="1"/>
    <col min="4103" max="4103" width="1" style="64" customWidth="1"/>
    <col min="4104" max="4104" width="8.42578125" style="64" bestFit="1" customWidth="1"/>
    <col min="4105" max="4105" width="2.140625" style="64" customWidth="1"/>
    <col min="4106" max="4106" width="9.85546875" style="64" bestFit="1" customWidth="1"/>
    <col min="4107" max="4107" width="1" style="64" customWidth="1"/>
    <col min="4108" max="4108" width="11" style="64" bestFit="1" customWidth="1"/>
    <col min="4109" max="4109" width="1" style="64" customWidth="1"/>
    <col min="4110" max="4110" width="10.42578125" style="64" bestFit="1" customWidth="1"/>
    <col min="4111" max="4111" width="1" style="64" customWidth="1"/>
    <col min="4112" max="4112" width="10.42578125" style="64" bestFit="1" customWidth="1"/>
    <col min="4113" max="4113" width="1" style="64" customWidth="1"/>
    <col min="4114" max="4114" width="8.42578125" style="64" bestFit="1" customWidth="1"/>
    <col min="4115" max="4115" width="1" style="64" customWidth="1"/>
    <col min="4116" max="4116" width="11.42578125" style="64" bestFit="1" customWidth="1"/>
    <col min="4117" max="4117" width="11" style="64" bestFit="1" customWidth="1"/>
    <col min="4118" max="4121" width="15" style="64" customWidth="1"/>
    <col min="4122" max="4122" width="13" style="64" customWidth="1"/>
    <col min="4123" max="4123" width="15" style="64" customWidth="1"/>
    <col min="4124" max="4351" width="9.140625" style="64"/>
    <col min="4352" max="4352" width="8.85546875" style="64" customWidth="1"/>
    <col min="4353" max="4353" width="1" style="64" customWidth="1"/>
    <col min="4354" max="4354" width="11.42578125" style="64" bestFit="1" customWidth="1"/>
    <col min="4355" max="4355" width="1" style="64" customWidth="1"/>
    <col min="4356" max="4356" width="12.85546875" style="64" bestFit="1" customWidth="1"/>
    <col min="4357" max="4357" width="1" style="64" customWidth="1"/>
    <col min="4358" max="4358" width="11" style="64" bestFit="1" customWidth="1"/>
    <col min="4359" max="4359" width="1" style="64" customWidth="1"/>
    <col min="4360" max="4360" width="8.42578125" style="64" bestFit="1" customWidth="1"/>
    <col min="4361" max="4361" width="2.140625" style="64" customWidth="1"/>
    <col min="4362" max="4362" width="9.85546875" style="64" bestFit="1" customWidth="1"/>
    <col min="4363" max="4363" width="1" style="64" customWidth="1"/>
    <col min="4364" max="4364" width="11" style="64" bestFit="1" customWidth="1"/>
    <col min="4365" max="4365" width="1" style="64" customWidth="1"/>
    <col min="4366" max="4366" width="10.42578125" style="64" bestFit="1" customWidth="1"/>
    <col min="4367" max="4367" width="1" style="64" customWidth="1"/>
    <col min="4368" max="4368" width="10.42578125" style="64" bestFit="1" customWidth="1"/>
    <col min="4369" max="4369" width="1" style="64" customWidth="1"/>
    <col min="4370" max="4370" width="8.42578125" style="64" bestFit="1" customWidth="1"/>
    <col min="4371" max="4371" width="1" style="64" customWidth="1"/>
    <col min="4372" max="4372" width="11.42578125" style="64" bestFit="1" customWidth="1"/>
    <col min="4373" max="4373" width="11" style="64" bestFit="1" customWidth="1"/>
    <col min="4374" max="4377" width="15" style="64" customWidth="1"/>
    <col min="4378" max="4378" width="13" style="64" customWidth="1"/>
    <col min="4379" max="4379" width="15" style="64" customWidth="1"/>
    <col min="4380" max="4607" width="9.140625" style="64"/>
    <col min="4608" max="4608" width="8.85546875" style="64" customWidth="1"/>
    <col min="4609" max="4609" width="1" style="64" customWidth="1"/>
    <col min="4610" max="4610" width="11.42578125" style="64" bestFit="1" customWidth="1"/>
    <col min="4611" max="4611" width="1" style="64" customWidth="1"/>
    <col min="4612" max="4612" width="12.85546875" style="64" bestFit="1" customWidth="1"/>
    <col min="4613" max="4613" width="1" style="64" customWidth="1"/>
    <col min="4614" max="4614" width="11" style="64" bestFit="1" customWidth="1"/>
    <col min="4615" max="4615" width="1" style="64" customWidth="1"/>
    <col min="4616" max="4616" width="8.42578125" style="64" bestFit="1" customWidth="1"/>
    <col min="4617" max="4617" width="2.140625" style="64" customWidth="1"/>
    <col min="4618" max="4618" width="9.85546875" style="64" bestFit="1" customWidth="1"/>
    <col min="4619" max="4619" width="1" style="64" customWidth="1"/>
    <col min="4620" max="4620" width="11" style="64" bestFit="1" customWidth="1"/>
    <col min="4621" max="4621" width="1" style="64" customWidth="1"/>
    <col min="4622" max="4622" width="10.42578125" style="64" bestFit="1" customWidth="1"/>
    <col min="4623" max="4623" width="1" style="64" customWidth="1"/>
    <col min="4624" max="4624" width="10.42578125" style="64" bestFit="1" customWidth="1"/>
    <col min="4625" max="4625" width="1" style="64" customWidth="1"/>
    <col min="4626" max="4626" width="8.42578125" style="64" bestFit="1" customWidth="1"/>
    <col min="4627" max="4627" width="1" style="64" customWidth="1"/>
    <col min="4628" max="4628" width="11.42578125" style="64" bestFit="1" customWidth="1"/>
    <col min="4629" max="4629" width="11" style="64" bestFit="1" customWidth="1"/>
    <col min="4630" max="4633" width="15" style="64" customWidth="1"/>
    <col min="4634" max="4634" width="13" style="64" customWidth="1"/>
    <col min="4635" max="4635" width="15" style="64" customWidth="1"/>
    <col min="4636" max="4863" width="9.140625" style="64"/>
    <col min="4864" max="4864" width="8.85546875" style="64" customWidth="1"/>
    <col min="4865" max="4865" width="1" style="64" customWidth="1"/>
    <col min="4866" max="4866" width="11.42578125" style="64" bestFit="1" customWidth="1"/>
    <col min="4867" max="4867" width="1" style="64" customWidth="1"/>
    <col min="4868" max="4868" width="12.85546875" style="64" bestFit="1" customWidth="1"/>
    <col min="4869" max="4869" width="1" style="64" customWidth="1"/>
    <col min="4870" max="4870" width="11" style="64" bestFit="1" customWidth="1"/>
    <col min="4871" max="4871" width="1" style="64" customWidth="1"/>
    <col min="4872" max="4872" width="8.42578125" style="64" bestFit="1" customWidth="1"/>
    <col min="4873" max="4873" width="2.140625" style="64" customWidth="1"/>
    <col min="4874" max="4874" width="9.85546875" style="64" bestFit="1" customWidth="1"/>
    <col min="4875" max="4875" width="1" style="64" customWidth="1"/>
    <col min="4876" max="4876" width="11" style="64" bestFit="1" customWidth="1"/>
    <col min="4877" max="4877" width="1" style="64" customWidth="1"/>
    <col min="4878" max="4878" width="10.42578125" style="64" bestFit="1" customWidth="1"/>
    <col min="4879" max="4879" width="1" style="64" customWidth="1"/>
    <col min="4880" max="4880" width="10.42578125" style="64" bestFit="1" customWidth="1"/>
    <col min="4881" max="4881" width="1" style="64" customWidth="1"/>
    <col min="4882" max="4882" width="8.42578125" style="64" bestFit="1" customWidth="1"/>
    <col min="4883" max="4883" width="1" style="64" customWidth="1"/>
    <col min="4884" max="4884" width="11.42578125" style="64" bestFit="1" customWidth="1"/>
    <col min="4885" max="4885" width="11" style="64" bestFit="1" customWidth="1"/>
    <col min="4886" max="4889" width="15" style="64" customWidth="1"/>
    <col min="4890" max="4890" width="13" style="64" customWidth="1"/>
    <col min="4891" max="4891" width="15" style="64" customWidth="1"/>
    <col min="4892" max="5119" width="9.140625" style="64"/>
    <col min="5120" max="5120" width="8.85546875" style="64" customWidth="1"/>
    <col min="5121" max="5121" width="1" style="64" customWidth="1"/>
    <col min="5122" max="5122" width="11.42578125" style="64" bestFit="1" customWidth="1"/>
    <col min="5123" max="5123" width="1" style="64" customWidth="1"/>
    <col min="5124" max="5124" width="12.85546875" style="64" bestFit="1" customWidth="1"/>
    <col min="5125" max="5125" width="1" style="64" customWidth="1"/>
    <col min="5126" max="5126" width="11" style="64" bestFit="1" customWidth="1"/>
    <col min="5127" max="5127" width="1" style="64" customWidth="1"/>
    <col min="5128" max="5128" width="8.42578125" style="64" bestFit="1" customWidth="1"/>
    <col min="5129" max="5129" width="2.140625" style="64" customWidth="1"/>
    <col min="5130" max="5130" width="9.85546875" style="64" bestFit="1" customWidth="1"/>
    <col min="5131" max="5131" width="1" style="64" customWidth="1"/>
    <col min="5132" max="5132" width="11" style="64" bestFit="1" customWidth="1"/>
    <col min="5133" max="5133" width="1" style="64" customWidth="1"/>
    <col min="5134" max="5134" width="10.42578125" style="64" bestFit="1" customWidth="1"/>
    <col min="5135" max="5135" width="1" style="64" customWidth="1"/>
    <col min="5136" max="5136" width="10.42578125" style="64" bestFit="1" customWidth="1"/>
    <col min="5137" max="5137" width="1" style="64" customWidth="1"/>
    <col min="5138" max="5138" width="8.42578125" style="64" bestFit="1" customWidth="1"/>
    <col min="5139" max="5139" width="1" style="64" customWidth="1"/>
    <col min="5140" max="5140" width="11.42578125" style="64" bestFit="1" customWidth="1"/>
    <col min="5141" max="5141" width="11" style="64" bestFit="1" customWidth="1"/>
    <col min="5142" max="5145" width="15" style="64" customWidth="1"/>
    <col min="5146" max="5146" width="13" style="64" customWidth="1"/>
    <col min="5147" max="5147" width="15" style="64" customWidth="1"/>
    <col min="5148" max="5375" width="9.140625" style="64"/>
    <col min="5376" max="5376" width="8.85546875" style="64" customWidth="1"/>
    <col min="5377" max="5377" width="1" style="64" customWidth="1"/>
    <col min="5378" max="5378" width="11.42578125" style="64" bestFit="1" customWidth="1"/>
    <col min="5379" max="5379" width="1" style="64" customWidth="1"/>
    <col min="5380" max="5380" width="12.85546875" style="64" bestFit="1" customWidth="1"/>
    <col min="5381" max="5381" width="1" style="64" customWidth="1"/>
    <col min="5382" max="5382" width="11" style="64" bestFit="1" customWidth="1"/>
    <col min="5383" max="5383" width="1" style="64" customWidth="1"/>
    <col min="5384" max="5384" width="8.42578125" style="64" bestFit="1" customWidth="1"/>
    <col min="5385" max="5385" width="2.140625" style="64" customWidth="1"/>
    <col min="5386" max="5386" width="9.85546875" style="64" bestFit="1" customWidth="1"/>
    <col min="5387" max="5387" width="1" style="64" customWidth="1"/>
    <col min="5388" max="5388" width="11" style="64" bestFit="1" customWidth="1"/>
    <col min="5389" max="5389" width="1" style="64" customWidth="1"/>
    <col min="5390" max="5390" width="10.42578125" style="64" bestFit="1" customWidth="1"/>
    <col min="5391" max="5391" width="1" style="64" customWidth="1"/>
    <col min="5392" max="5392" width="10.42578125" style="64" bestFit="1" customWidth="1"/>
    <col min="5393" max="5393" width="1" style="64" customWidth="1"/>
    <col min="5394" max="5394" width="8.42578125" style="64" bestFit="1" customWidth="1"/>
    <col min="5395" max="5395" width="1" style="64" customWidth="1"/>
    <col min="5396" max="5396" width="11.42578125" style="64" bestFit="1" customWidth="1"/>
    <col min="5397" max="5397" width="11" style="64" bestFit="1" customWidth="1"/>
    <col min="5398" max="5401" width="15" style="64" customWidth="1"/>
    <col min="5402" max="5402" width="13" style="64" customWidth="1"/>
    <col min="5403" max="5403" width="15" style="64" customWidth="1"/>
    <col min="5404" max="5631" width="9.140625" style="64"/>
    <col min="5632" max="5632" width="8.85546875" style="64" customWidth="1"/>
    <col min="5633" max="5633" width="1" style="64" customWidth="1"/>
    <col min="5634" max="5634" width="11.42578125" style="64" bestFit="1" customWidth="1"/>
    <col min="5635" max="5635" width="1" style="64" customWidth="1"/>
    <col min="5636" max="5636" width="12.85546875" style="64" bestFit="1" customWidth="1"/>
    <col min="5637" max="5637" width="1" style="64" customWidth="1"/>
    <col min="5638" max="5638" width="11" style="64" bestFit="1" customWidth="1"/>
    <col min="5639" max="5639" width="1" style="64" customWidth="1"/>
    <col min="5640" max="5640" width="8.42578125" style="64" bestFit="1" customWidth="1"/>
    <col min="5641" max="5641" width="2.140625" style="64" customWidth="1"/>
    <col min="5642" max="5642" width="9.85546875" style="64" bestFit="1" customWidth="1"/>
    <col min="5643" max="5643" width="1" style="64" customWidth="1"/>
    <col min="5644" max="5644" width="11" style="64" bestFit="1" customWidth="1"/>
    <col min="5645" max="5645" width="1" style="64" customWidth="1"/>
    <col min="5646" max="5646" width="10.42578125" style="64" bestFit="1" customWidth="1"/>
    <col min="5647" max="5647" width="1" style="64" customWidth="1"/>
    <col min="5648" max="5648" width="10.42578125" style="64" bestFit="1" customWidth="1"/>
    <col min="5649" max="5649" width="1" style="64" customWidth="1"/>
    <col min="5650" max="5650" width="8.42578125" style="64" bestFit="1" customWidth="1"/>
    <col min="5651" max="5651" width="1" style="64" customWidth="1"/>
    <col min="5652" max="5652" width="11.42578125" style="64" bestFit="1" customWidth="1"/>
    <col min="5653" max="5653" width="11" style="64" bestFit="1" customWidth="1"/>
    <col min="5654" max="5657" width="15" style="64" customWidth="1"/>
    <col min="5658" max="5658" width="13" style="64" customWidth="1"/>
    <col min="5659" max="5659" width="15" style="64" customWidth="1"/>
    <col min="5660" max="5887" width="9.140625" style="64"/>
    <col min="5888" max="5888" width="8.85546875" style="64" customWidth="1"/>
    <col min="5889" max="5889" width="1" style="64" customWidth="1"/>
    <col min="5890" max="5890" width="11.42578125" style="64" bestFit="1" customWidth="1"/>
    <col min="5891" max="5891" width="1" style="64" customWidth="1"/>
    <col min="5892" max="5892" width="12.85546875" style="64" bestFit="1" customWidth="1"/>
    <col min="5893" max="5893" width="1" style="64" customWidth="1"/>
    <col min="5894" max="5894" width="11" style="64" bestFit="1" customWidth="1"/>
    <col min="5895" max="5895" width="1" style="64" customWidth="1"/>
    <col min="5896" max="5896" width="8.42578125" style="64" bestFit="1" customWidth="1"/>
    <col min="5897" max="5897" width="2.140625" style="64" customWidth="1"/>
    <col min="5898" max="5898" width="9.85546875" style="64" bestFit="1" customWidth="1"/>
    <col min="5899" max="5899" width="1" style="64" customWidth="1"/>
    <col min="5900" max="5900" width="11" style="64" bestFit="1" customWidth="1"/>
    <col min="5901" max="5901" width="1" style="64" customWidth="1"/>
    <col min="5902" max="5902" width="10.42578125" style="64" bestFit="1" customWidth="1"/>
    <col min="5903" max="5903" width="1" style="64" customWidth="1"/>
    <col min="5904" max="5904" width="10.42578125" style="64" bestFit="1" customWidth="1"/>
    <col min="5905" max="5905" width="1" style="64" customWidth="1"/>
    <col min="5906" max="5906" width="8.42578125" style="64" bestFit="1" customWidth="1"/>
    <col min="5907" max="5907" width="1" style="64" customWidth="1"/>
    <col min="5908" max="5908" width="11.42578125" style="64" bestFit="1" customWidth="1"/>
    <col min="5909" max="5909" width="11" style="64" bestFit="1" customWidth="1"/>
    <col min="5910" max="5913" width="15" style="64" customWidth="1"/>
    <col min="5914" max="5914" width="13" style="64" customWidth="1"/>
    <col min="5915" max="5915" width="15" style="64" customWidth="1"/>
    <col min="5916" max="6143" width="9.140625" style="64"/>
    <col min="6144" max="6144" width="8.85546875" style="64" customWidth="1"/>
    <col min="6145" max="6145" width="1" style="64" customWidth="1"/>
    <col min="6146" max="6146" width="11.42578125" style="64" bestFit="1" customWidth="1"/>
    <col min="6147" max="6147" width="1" style="64" customWidth="1"/>
    <col min="6148" max="6148" width="12.85546875" style="64" bestFit="1" customWidth="1"/>
    <col min="6149" max="6149" width="1" style="64" customWidth="1"/>
    <col min="6150" max="6150" width="11" style="64" bestFit="1" customWidth="1"/>
    <col min="6151" max="6151" width="1" style="64" customWidth="1"/>
    <col min="6152" max="6152" width="8.42578125" style="64" bestFit="1" customWidth="1"/>
    <col min="6153" max="6153" width="2.140625" style="64" customWidth="1"/>
    <col min="6154" max="6154" width="9.85546875" style="64" bestFit="1" customWidth="1"/>
    <col min="6155" max="6155" width="1" style="64" customWidth="1"/>
    <col min="6156" max="6156" width="11" style="64" bestFit="1" customWidth="1"/>
    <col min="6157" max="6157" width="1" style="64" customWidth="1"/>
    <col min="6158" max="6158" width="10.42578125" style="64" bestFit="1" customWidth="1"/>
    <col min="6159" max="6159" width="1" style="64" customWidth="1"/>
    <col min="6160" max="6160" width="10.42578125" style="64" bestFit="1" customWidth="1"/>
    <col min="6161" max="6161" width="1" style="64" customWidth="1"/>
    <col min="6162" max="6162" width="8.42578125" style="64" bestFit="1" customWidth="1"/>
    <col min="6163" max="6163" width="1" style="64" customWidth="1"/>
    <col min="6164" max="6164" width="11.42578125" style="64" bestFit="1" customWidth="1"/>
    <col min="6165" max="6165" width="11" style="64" bestFit="1" customWidth="1"/>
    <col min="6166" max="6169" width="15" style="64" customWidth="1"/>
    <col min="6170" max="6170" width="13" style="64" customWidth="1"/>
    <col min="6171" max="6171" width="15" style="64" customWidth="1"/>
    <col min="6172" max="6399" width="9.140625" style="64"/>
    <col min="6400" max="6400" width="8.85546875" style="64" customWidth="1"/>
    <col min="6401" max="6401" width="1" style="64" customWidth="1"/>
    <col min="6402" max="6402" width="11.42578125" style="64" bestFit="1" customWidth="1"/>
    <col min="6403" max="6403" width="1" style="64" customWidth="1"/>
    <col min="6404" max="6404" width="12.85546875" style="64" bestFit="1" customWidth="1"/>
    <col min="6405" max="6405" width="1" style="64" customWidth="1"/>
    <col min="6406" max="6406" width="11" style="64" bestFit="1" customWidth="1"/>
    <col min="6407" max="6407" width="1" style="64" customWidth="1"/>
    <col min="6408" max="6408" width="8.42578125" style="64" bestFit="1" customWidth="1"/>
    <col min="6409" max="6409" width="2.140625" style="64" customWidth="1"/>
    <col min="6410" max="6410" width="9.85546875" style="64" bestFit="1" customWidth="1"/>
    <col min="6411" max="6411" width="1" style="64" customWidth="1"/>
    <col min="6412" max="6412" width="11" style="64" bestFit="1" customWidth="1"/>
    <col min="6413" max="6413" width="1" style="64" customWidth="1"/>
    <col min="6414" max="6414" width="10.42578125" style="64" bestFit="1" customWidth="1"/>
    <col min="6415" max="6415" width="1" style="64" customWidth="1"/>
    <col min="6416" max="6416" width="10.42578125" style="64" bestFit="1" customWidth="1"/>
    <col min="6417" max="6417" width="1" style="64" customWidth="1"/>
    <col min="6418" max="6418" width="8.42578125" style="64" bestFit="1" customWidth="1"/>
    <col min="6419" max="6419" width="1" style="64" customWidth="1"/>
    <col min="6420" max="6420" width="11.42578125" style="64" bestFit="1" customWidth="1"/>
    <col min="6421" max="6421" width="11" style="64" bestFit="1" customWidth="1"/>
    <col min="6422" max="6425" width="15" style="64" customWidth="1"/>
    <col min="6426" max="6426" width="13" style="64" customWidth="1"/>
    <col min="6427" max="6427" width="15" style="64" customWidth="1"/>
    <col min="6428" max="6655" width="9.140625" style="64"/>
    <col min="6656" max="6656" width="8.85546875" style="64" customWidth="1"/>
    <col min="6657" max="6657" width="1" style="64" customWidth="1"/>
    <col min="6658" max="6658" width="11.42578125" style="64" bestFit="1" customWidth="1"/>
    <col min="6659" max="6659" width="1" style="64" customWidth="1"/>
    <col min="6660" max="6660" width="12.85546875" style="64" bestFit="1" customWidth="1"/>
    <col min="6661" max="6661" width="1" style="64" customWidth="1"/>
    <col min="6662" max="6662" width="11" style="64" bestFit="1" customWidth="1"/>
    <col min="6663" max="6663" width="1" style="64" customWidth="1"/>
    <col min="6664" max="6664" width="8.42578125" style="64" bestFit="1" customWidth="1"/>
    <col min="6665" max="6665" width="2.140625" style="64" customWidth="1"/>
    <col min="6666" max="6666" width="9.85546875" style="64" bestFit="1" customWidth="1"/>
    <col min="6667" max="6667" width="1" style="64" customWidth="1"/>
    <col min="6668" max="6668" width="11" style="64" bestFit="1" customWidth="1"/>
    <col min="6669" max="6669" width="1" style="64" customWidth="1"/>
    <col min="6670" max="6670" width="10.42578125" style="64" bestFit="1" customWidth="1"/>
    <col min="6671" max="6671" width="1" style="64" customWidth="1"/>
    <col min="6672" max="6672" width="10.42578125" style="64" bestFit="1" customWidth="1"/>
    <col min="6673" max="6673" width="1" style="64" customWidth="1"/>
    <col min="6674" max="6674" width="8.42578125" style="64" bestFit="1" customWidth="1"/>
    <col min="6675" max="6675" width="1" style="64" customWidth="1"/>
    <col min="6676" max="6676" width="11.42578125" style="64" bestFit="1" customWidth="1"/>
    <col min="6677" max="6677" width="11" style="64" bestFit="1" customWidth="1"/>
    <col min="6678" max="6681" width="15" style="64" customWidth="1"/>
    <col min="6682" max="6682" width="13" style="64" customWidth="1"/>
    <col min="6683" max="6683" width="15" style="64" customWidth="1"/>
    <col min="6684" max="6911" width="9.140625" style="64"/>
    <col min="6912" max="6912" width="8.85546875" style="64" customWidth="1"/>
    <col min="6913" max="6913" width="1" style="64" customWidth="1"/>
    <col min="6914" max="6914" width="11.42578125" style="64" bestFit="1" customWidth="1"/>
    <col min="6915" max="6915" width="1" style="64" customWidth="1"/>
    <col min="6916" max="6916" width="12.85546875" style="64" bestFit="1" customWidth="1"/>
    <col min="6917" max="6917" width="1" style="64" customWidth="1"/>
    <col min="6918" max="6918" width="11" style="64" bestFit="1" customWidth="1"/>
    <col min="6919" max="6919" width="1" style="64" customWidth="1"/>
    <col min="6920" max="6920" width="8.42578125" style="64" bestFit="1" customWidth="1"/>
    <col min="6921" max="6921" width="2.140625" style="64" customWidth="1"/>
    <col min="6922" max="6922" width="9.85546875" style="64" bestFit="1" customWidth="1"/>
    <col min="6923" max="6923" width="1" style="64" customWidth="1"/>
    <col min="6924" max="6924" width="11" style="64" bestFit="1" customWidth="1"/>
    <col min="6925" max="6925" width="1" style="64" customWidth="1"/>
    <col min="6926" max="6926" width="10.42578125" style="64" bestFit="1" customWidth="1"/>
    <col min="6927" max="6927" width="1" style="64" customWidth="1"/>
    <col min="6928" max="6928" width="10.42578125" style="64" bestFit="1" customWidth="1"/>
    <col min="6929" max="6929" width="1" style="64" customWidth="1"/>
    <col min="6930" max="6930" width="8.42578125" style="64" bestFit="1" customWidth="1"/>
    <col min="6931" max="6931" width="1" style="64" customWidth="1"/>
    <col min="6932" max="6932" width="11.42578125" style="64" bestFit="1" customWidth="1"/>
    <col min="6933" max="6933" width="11" style="64" bestFit="1" customWidth="1"/>
    <col min="6934" max="6937" width="15" style="64" customWidth="1"/>
    <col min="6938" max="6938" width="13" style="64" customWidth="1"/>
    <col min="6939" max="6939" width="15" style="64" customWidth="1"/>
    <col min="6940" max="7167" width="9.140625" style="64"/>
    <col min="7168" max="7168" width="8.85546875" style="64" customWidth="1"/>
    <col min="7169" max="7169" width="1" style="64" customWidth="1"/>
    <col min="7170" max="7170" width="11.42578125" style="64" bestFit="1" customWidth="1"/>
    <col min="7171" max="7171" width="1" style="64" customWidth="1"/>
    <col min="7172" max="7172" width="12.85546875" style="64" bestFit="1" customWidth="1"/>
    <col min="7173" max="7173" width="1" style="64" customWidth="1"/>
    <col min="7174" max="7174" width="11" style="64" bestFit="1" customWidth="1"/>
    <col min="7175" max="7175" width="1" style="64" customWidth="1"/>
    <col min="7176" max="7176" width="8.42578125" style="64" bestFit="1" customWidth="1"/>
    <col min="7177" max="7177" width="2.140625" style="64" customWidth="1"/>
    <col min="7178" max="7178" width="9.85546875" style="64" bestFit="1" customWidth="1"/>
    <col min="7179" max="7179" width="1" style="64" customWidth="1"/>
    <col min="7180" max="7180" width="11" style="64" bestFit="1" customWidth="1"/>
    <col min="7181" max="7181" width="1" style="64" customWidth="1"/>
    <col min="7182" max="7182" width="10.42578125" style="64" bestFit="1" customWidth="1"/>
    <col min="7183" max="7183" width="1" style="64" customWidth="1"/>
    <col min="7184" max="7184" width="10.42578125" style="64" bestFit="1" customWidth="1"/>
    <col min="7185" max="7185" width="1" style="64" customWidth="1"/>
    <col min="7186" max="7186" width="8.42578125" style="64" bestFit="1" customWidth="1"/>
    <col min="7187" max="7187" width="1" style="64" customWidth="1"/>
    <col min="7188" max="7188" width="11.42578125" style="64" bestFit="1" customWidth="1"/>
    <col min="7189" max="7189" width="11" style="64" bestFit="1" customWidth="1"/>
    <col min="7190" max="7193" width="15" style="64" customWidth="1"/>
    <col min="7194" max="7194" width="13" style="64" customWidth="1"/>
    <col min="7195" max="7195" width="15" style="64" customWidth="1"/>
    <col min="7196" max="7423" width="9.140625" style="64"/>
    <col min="7424" max="7424" width="8.85546875" style="64" customWidth="1"/>
    <col min="7425" max="7425" width="1" style="64" customWidth="1"/>
    <col min="7426" max="7426" width="11.42578125" style="64" bestFit="1" customWidth="1"/>
    <col min="7427" max="7427" width="1" style="64" customWidth="1"/>
    <col min="7428" max="7428" width="12.85546875" style="64" bestFit="1" customWidth="1"/>
    <col min="7429" max="7429" width="1" style="64" customWidth="1"/>
    <col min="7430" max="7430" width="11" style="64" bestFit="1" customWidth="1"/>
    <col min="7431" max="7431" width="1" style="64" customWidth="1"/>
    <col min="7432" max="7432" width="8.42578125" style="64" bestFit="1" customWidth="1"/>
    <col min="7433" max="7433" width="2.140625" style="64" customWidth="1"/>
    <col min="7434" max="7434" width="9.85546875" style="64" bestFit="1" customWidth="1"/>
    <col min="7435" max="7435" width="1" style="64" customWidth="1"/>
    <col min="7436" max="7436" width="11" style="64" bestFit="1" customWidth="1"/>
    <col min="7437" max="7437" width="1" style="64" customWidth="1"/>
    <col min="7438" max="7438" width="10.42578125" style="64" bestFit="1" customWidth="1"/>
    <col min="7439" max="7439" width="1" style="64" customWidth="1"/>
    <col min="7440" max="7440" width="10.42578125" style="64" bestFit="1" customWidth="1"/>
    <col min="7441" max="7441" width="1" style="64" customWidth="1"/>
    <col min="7442" max="7442" width="8.42578125" style="64" bestFit="1" customWidth="1"/>
    <col min="7443" max="7443" width="1" style="64" customWidth="1"/>
    <col min="7444" max="7444" width="11.42578125" style="64" bestFit="1" customWidth="1"/>
    <col min="7445" max="7445" width="11" style="64" bestFit="1" customWidth="1"/>
    <col min="7446" max="7449" width="15" style="64" customWidth="1"/>
    <col min="7450" max="7450" width="13" style="64" customWidth="1"/>
    <col min="7451" max="7451" width="15" style="64" customWidth="1"/>
    <col min="7452" max="7679" width="9.140625" style="64"/>
    <col min="7680" max="7680" width="8.85546875" style="64" customWidth="1"/>
    <col min="7681" max="7681" width="1" style="64" customWidth="1"/>
    <col min="7682" max="7682" width="11.42578125" style="64" bestFit="1" customWidth="1"/>
    <col min="7683" max="7683" width="1" style="64" customWidth="1"/>
    <col min="7684" max="7684" width="12.85546875" style="64" bestFit="1" customWidth="1"/>
    <col min="7685" max="7685" width="1" style="64" customWidth="1"/>
    <col min="7686" max="7686" width="11" style="64" bestFit="1" customWidth="1"/>
    <col min="7687" max="7687" width="1" style="64" customWidth="1"/>
    <col min="7688" max="7688" width="8.42578125" style="64" bestFit="1" customWidth="1"/>
    <col min="7689" max="7689" width="2.140625" style="64" customWidth="1"/>
    <col min="7690" max="7690" width="9.85546875" style="64" bestFit="1" customWidth="1"/>
    <col min="7691" max="7691" width="1" style="64" customWidth="1"/>
    <col min="7692" max="7692" width="11" style="64" bestFit="1" customWidth="1"/>
    <col min="7693" max="7693" width="1" style="64" customWidth="1"/>
    <col min="7694" max="7694" width="10.42578125" style="64" bestFit="1" customWidth="1"/>
    <col min="7695" max="7695" width="1" style="64" customWidth="1"/>
    <col min="7696" max="7696" width="10.42578125" style="64" bestFit="1" customWidth="1"/>
    <col min="7697" max="7697" width="1" style="64" customWidth="1"/>
    <col min="7698" max="7698" width="8.42578125" style="64" bestFit="1" customWidth="1"/>
    <col min="7699" max="7699" width="1" style="64" customWidth="1"/>
    <col min="7700" max="7700" width="11.42578125" style="64" bestFit="1" customWidth="1"/>
    <col min="7701" max="7701" width="11" style="64" bestFit="1" customWidth="1"/>
    <col min="7702" max="7705" width="15" style="64" customWidth="1"/>
    <col min="7706" max="7706" width="13" style="64" customWidth="1"/>
    <col min="7707" max="7707" width="15" style="64" customWidth="1"/>
    <col min="7708" max="7935" width="9.140625" style="64"/>
    <col min="7936" max="7936" width="8.85546875" style="64" customWidth="1"/>
    <col min="7937" max="7937" width="1" style="64" customWidth="1"/>
    <col min="7938" max="7938" width="11.42578125" style="64" bestFit="1" customWidth="1"/>
    <col min="7939" max="7939" width="1" style="64" customWidth="1"/>
    <col min="7940" max="7940" width="12.85546875" style="64" bestFit="1" customWidth="1"/>
    <col min="7941" max="7941" width="1" style="64" customWidth="1"/>
    <col min="7942" max="7942" width="11" style="64" bestFit="1" customWidth="1"/>
    <col min="7943" max="7943" width="1" style="64" customWidth="1"/>
    <col min="7944" max="7944" width="8.42578125" style="64" bestFit="1" customWidth="1"/>
    <col min="7945" max="7945" width="2.140625" style="64" customWidth="1"/>
    <col min="7946" max="7946" width="9.85546875" style="64" bestFit="1" customWidth="1"/>
    <col min="7947" max="7947" width="1" style="64" customWidth="1"/>
    <col min="7948" max="7948" width="11" style="64" bestFit="1" customWidth="1"/>
    <col min="7949" max="7949" width="1" style="64" customWidth="1"/>
    <col min="7950" max="7950" width="10.42578125" style="64" bestFit="1" customWidth="1"/>
    <col min="7951" max="7951" width="1" style="64" customWidth="1"/>
    <col min="7952" max="7952" width="10.42578125" style="64" bestFit="1" customWidth="1"/>
    <col min="7953" max="7953" width="1" style="64" customWidth="1"/>
    <col min="7954" max="7954" width="8.42578125" style="64" bestFit="1" customWidth="1"/>
    <col min="7955" max="7955" width="1" style="64" customWidth="1"/>
    <col min="7956" max="7956" width="11.42578125" style="64" bestFit="1" customWidth="1"/>
    <col min="7957" max="7957" width="11" style="64" bestFit="1" customWidth="1"/>
    <col min="7958" max="7961" width="15" style="64" customWidth="1"/>
    <col min="7962" max="7962" width="13" style="64" customWidth="1"/>
    <col min="7963" max="7963" width="15" style="64" customWidth="1"/>
    <col min="7964" max="8191" width="9.140625" style="64"/>
    <col min="8192" max="8192" width="8.85546875" style="64" customWidth="1"/>
    <col min="8193" max="8193" width="1" style="64" customWidth="1"/>
    <col min="8194" max="8194" width="11.42578125" style="64" bestFit="1" customWidth="1"/>
    <col min="8195" max="8195" width="1" style="64" customWidth="1"/>
    <col min="8196" max="8196" width="12.85546875" style="64" bestFit="1" customWidth="1"/>
    <col min="8197" max="8197" width="1" style="64" customWidth="1"/>
    <col min="8198" max="8198" width="11" style="64" bestFit="1" customWidth="1"/>
    <col min="8199" max="8199" width="1" style="64" customWidth="1"/>
    <col min="8200" max="8200" width="8.42578125" style="64" bestFit="1" customWidth="1"/>
    <col min="8201" max="8201" width="2.140625" style="64" customWidth="1"/>
    <col min="8202" max="8202" width="9.85546875" style="64" bestFit="1" customWidth="1"/>
    <col min="8203" max="8203" width="1" style="64" customWidth="1"/>
    <col min="8204" max="8204" width="11" style="64" bestFit="1" customWidth="1"/>
    <col min="8205" max="8205" width="1" style="64" customWidth="1"/>
    <col min="8206" max="8206" width="10.42578125" style="64" bestFit="1" customWidth="1"/>
    <col min="8207" max="8207" width="1" style="64" customWidth="1"/>
    <col min="8208" max="8208" width="10.42578125" style="64" bestFit="1" customWidth="1"/>
    <col min="8209" max="8209" width="1" style="64" customWidth="1"/>
    <col min="8210" max="8210" width="8.42578125" style="64" bestFit="1" customWidth="1"/>
    <col min="8211" max="8211" width="1" style="64" customWidth="1"/>
    <col min="8212" max="8212" width="11.42578125" style="64" bestFit="1" customWidth="1"/>
    <col min="8213" max="8213" width="11" style="64" bestFit="1" customWidth="1"/>
    <col min="8214" max="8217" width="15" style="64" customWidth="1"/>
    <col min="8218" max="8218" width="13" style="64" customWidth="1"/>
    <col min="8219" max="8219" width="15" style="64" customWidth="1"/>
    <col min="8220" max="8447" width="9.140625" style="64"/>
    <col min="8448" max="8448" width="8.85546875" style="64" customWidth="1"/>
    <col min="8449" max="8449" width="1" style="64" customWidth="1"/>
    <col min="8450" max="8450" width="11.42578125" style="64" bestFit="1" customWidth="1"/>
    <col min="8451" max="8451" width="1" style="64" customWidth="1"/>
    <col min="8452" max="8452" width="12.85546875" style="64" bestFit="1" customWidth="1"/>
    <col min="8453" max="8453" width="1" style="64" customWidth="1"/>
    <col min="8454" max="8454" width="11" style="64" bestFit="1" customWidth="1"/>
    <col min="8455" max="8455" width="1" style="64" customWidth="1"/>
    <col min="8456" max="8456" width="8.42578125" style="64" bestFit="1" customWidth="1"/>
    <col min="8457" max="8457" width="2.140625" style="64" customWidth="1"/>
    <col min="8458" max="8458" width="9.85546875" style="64" bestFit="1" customWidth="1"/>
    <col min="8459" max="8459" width="1" style="64" customWidth="1"/>
    <col min="8460" max="8460" width="11" style="64" bestFit="1" customWidth="1"/>
    <col min="8461" max="8461" width="1" style="64" customWidth="1"/>
    <col min="8462" max="8462" width="10.42578125" style="64" bestFit="1" customWidth="1"/>
    <col min="8463" max="8463" width="1" style="64" customWidth="1"/>
    <col min="8464" max="8464" width="10.42578125" style="64" bestFit="1" customWidth="1"/>
    <col min="8465" max="8465" width="1" style="64" customWidth="1"/>
    <col min="8466" max="8466" width="8.42578125" style="64" bestFit="1" customWidth="1"/>
    <col min="8467" max="8467" width="1" style="64" customWidth="1"/>
    <col min="8468" max="8468" width="11.42578125" style="64" bestFit="1" customWidth="1"/>
    <col min="8469" max="8469" width="11" style="64" bestFit="1" customWidth="1"/>
    <col min="8470" max="8473" width="15" style="64" customWidth="1"/>
    <col min="8474" max="8474" width="13" style="64" customWidth="1"/>
    <col min="8475" max="8475" width="15" style="64" customWidth="1"/>
    <col min="8476" max="8703" width="9.140625" style="64"/>
    <col min="8704" max="8704" width="8.85546875" style="64" customWidth="1"/>
    <col min="8705" max="8705" width="1" style="64" customWidth="1"/>
    <col min="8706" max="8706" width="11.42578125" style="64" bestFit="1" customWidth="1"/>
    <col min="8707" max="8707" width="1" style="64" customWidth="1"/>
    <col min="8708" max="8708" width="12.85546875" style="64" bestFit="1" customWidth="1"/>
    <col min="8709" max="8709" width="1" style="64" customWidth="1"/>
    <col min="8710" max="8710" width="11" style="64" bestFit="1" customWidth="1"/>
    <col min="8711" max="8711" width="1" style="64" customWidth="1"/>
    <col min="8712" max="8712" width="8.42578125" style="64" bestFit="1" customWidth="1"/>
    <col min="8713" max="8713" width="2.140625" style="64" customWidth="1"/>
    <col min="8714" max="8714" width="9.85546875" style="64" bestFit="1" customWidth="1"/>
    <col min="8715" max="8715" width="1" style="64" customWidth="1"/>
    <col min="8716" max="8716" width="11" style="64" bestFit="1" customWidth="1"/>
    <col min="8717" max="8717" width="1" style="64" customWidth="1"/>
    <col min="8718" max="8718" width="10.42578125" style="64" bestFit="1" customWidth="1"/>
    <col min="8719" max="8719" width="1" style="64" customWidth="1"/>
    <col min="8720" max="8720" width="10.42578125" style="64" bestFit="1" customWidth="1"/>
    <col min="8721" max="8721" width="1" style="64" customWidth="1"/>
    <col min="8722" max="8722" width="8.42578125" style="64" bestFit="1" customWidth="1"/>
    <col min="8723" max="8723" width="1" style="64" customWidth="1"/>
    <col min="8724" max="8724" width="11.42578125" style="64" bestFit="1" customWidth="1"/>
    <col min="8725" max="8725" width="11" style="64" bestFit="1" customWidth="1"/>
    <col min="8726" max="8729" width="15" style="64" customWidth="1"/>
    <col min="8730" max="8730" width="13" style="64" customWidth="1"/>
    <col min="8731" max="8731" width="15" style="64" customWidth="1"/>
    <col min="8732" max="8959" width="9.140625" style="64"/>
    <col min="8960" max="8960" width="8.85546875" style="64" customWidth="1"/>
    <col min="8961" max="8961" width="1" style="64" customWidth="1"/>
    <col min="8962" max="8962" width="11.42578125" style="64" bestFit="1" customWidth="1"/>
    <col min="8963" max="8963" width="1" style="64" customWidth="1"/>
    <col min="8964" max="8964" width="12.85546875" style="64" bestFit="1" customWidth="1"/>
    <col min="8965" max="8965" width="1" style="64" customWidth="1"/>
    <col min="8966" max="8966" width="11" style="64" bestFit="1" customWidth="1"/>
    <col min="8967" max="8967" width="1" style="64" customWidth="1"/>
    <col min="8968" max="8968" width="8.42578125" style="64" bestFit="1" customWidth="1"/>
    <col min="8969" max="8969" width="2.140625" style="64" customWidth="1"/>
    <col min="8970" max="8970" width="9.85546875" style="64" bestFit="1" customWidth="1"/>
    <col min="8971" max="8971" width="1" style="64" customWidth="1"/>
    <col min="8972" max="8972" width="11" style="64" bestFit="1" customWidth="1"/>
    <col min="8973" max="8973" width="1" style="64" customWidth="1"/>
    <col min="8974" max="8974" width="10.42578125" style="64" bestFit="1" customWidth="1"/>
    <col min="8975" max="8975" width="1" style="64" customWidth="1"/>
    <col min="8976" max="8976" width="10.42578125" style="64" bestFit="1" customWidth="1"/>
    <col min="8977" max="8977" width="1" style="64" customWidth="1"/>
    <col min="8978" max="8978" width="8.42578125" style="64" bestFit="1" customWidth="1"/>
    <col min="8979" max="8979" width="1" style="64" customWidth="1"/>
    <col min="8980" max="8980" width="11.42578125" style="64" bestFit="1" customWidth="1"/>
    <col min="8981" max="8981" width="11" style="64" bestFit="1" customWidth="1"/>
    <col min="8982" max="8985" width="15" style="64" customWidth="1"/>
    <col min="8986" max="8986" width="13" style="64" customWidth="1"/>
    <col min="8987" max="8987" width="15" style="64" customWidth="1"/>
    <col min="8988" max="9215" width="9.140625" style="64"/>
    <col min="9216" max="9216" width="8.85546875" style="64" customWidth="1"/>
    <col min="9217" max="9217" width="1" style="64" customWidth="1"/>
    <col min="9218" max="9218" width="11.42578125" style="64" bestFit="1" customWidth="1"/>
    <col min="9219" max="9219" width="1" style="64" customWidth="1"/>
    <col min="9220" max="9220" width="12.85546875" style="64" bestFit="1" customWidth="1"/>
    <col min="9221" max="9221" width="1" style="64" customWidth="1"/>
    <col min="9222" max="9222" width="11" style="64" bestFit="1" customWidth="1"/>
    <col min="9223" max="9223" width="1" style="64" customWidth="1"/>
    <col min="9224" max="9224" width="8.42578125" style="64" bestFit="1" customWidth="1"/>
    <col min="9225" max="9225" width="2.140625" style="64" customWidth="1"/>
    <col min="9226" max="9226" width="9.85546875" style="64" bestFit="1" customWidth="1"/>
    <col min="9227" max="9227" width="1" style="64" customWidth="1"/>
    <col min="9228" max="9228" width="11" style="64" bestFit="1" customWidth="1"/>
    <col min="9229" max="9229" width="1" style="64" customWidth="1"/>
    <col min="9230" max="9230" width="10.42578125" style="64" bestFit="1" customWidth="1"/>
    <col min="9231" max="9231" width="1" style="64" customWidth="1"/>
    <col min="9232" max="9232" width="10.42578125" style="64" bestFit="1" customWidth="1"/>
    <col min="9233" max="9233" width="1" style="64" customWidth="1"/>
    <col min="9234" max="9234" width="8.42578125" style="64" bestFit="1" customWidth="1"/>
    <col min="9235" max="9235" width="1" style="64" customWidth="1"/>
    <col min="9236" max="9236" width="11.42578125" style="64" bestFit="1" customWidth="1"/>
    <col min="9237" max="9237" width="11" style="64" bestFit="1" customWidth="1"/>
    <col min="9238" max="9241" width="15" style="64" customWidth="1"/>
    <col min="9242" max="9242" width="13" style="64" customWidth="1"/>
    <col min="9243" max="9243" width="15" style="64" customWidth="1"/>
    <col min="9244" max="9471" width="9.140625" style="64"/>
    <col min="9472" max="9472" width="8.85546875" style="64" customWidth="1"/>
    <col min="9473" max="9473" width="1" style="64" customWidth="1"/>
    <col min="9474" max="9474" width="11.42578125" style="64" bestFit="1" customWidth="1"/>
    <col min="9475" max="9475" width="1" style="64" customWidth="1"/>
    <col min="9476" max="9476" width="12.85546875" style="64" bestFit="1" customWidth="1"/>
    <col min="9477" max="9477" width="1" style="64" customWidth="1"/>
    <col min="9478" max="9478" width="11" style="64" bestFit="1" customWidth="1"/>
    <col min="9479" max="9479" width="1" style="64" customWidth="1"/>
    <col min="9480" max="9480" width="8.42578125" style="64" bestFit="1" customWidth="1"/>
    <col min="9481" max="9481" width="2.140625" style="64" customWidth="1"/>
    <col min="9482" max="9482" width="9.85546875" style="64" bestFit="1" customWidth="1"/>
    <col min="9483" max="9483" width="1" style="64" customWidth="1"/>
    <col min="9484" max="9484" width="11" style="64" bestFit="1" customWidth="1"/>
    <col min="9485" max="9485" width="1" style="64" customWidth="1"/>
    <col min="9486" max="9486" width="10.42578125" style="64" bestFit="1" customWidth="1"/>
    <col min="9487" max="9487" width="1" style="64" customWidth="1"/>
    <col min="9488" max="9488" width="10.42578125" style="64" bestFit="1" customWidth="1"/>
    <col min="9489" max="9489" width="1" style="64" customWidth="1"/>
    <col min="9490" max="9490" width="8.42578125" style="64" bestFit="1" customWidth="1"/>
    <col min="9491" max="9491" width="1" style="64" customWidth="1"/>
    <col min="9492" max="9492" width="11.42578125" style="64" bestFit="1" customWidth="1"/>
    <col min="9493" max="9493" width="11" style="64" bestFit="1" customWidth="1"/>
    <col min="9494" max="9497" width="15" style="64" customWidth="1"/>
    <col min="9498" max="9498" width="13" style="64" customWidth="1"/>
    <col min="9499" max="9499" width="15" style="64" customWidth="1"/>
    <col min="9500" max="9727" width="9.140625" style="64"/>
    <col min="9728" max="9728" width="8.85546875" style="64" customWidth="1"/>
    <col min="9729" max="9729" width="1" style="64" customWidth="1"/>
    <col min="9730" max="9730" width="11.42578125" style="64" bestFit="1" customWidth="1"/>
    <col min="9731" max="9731" width="1" style="64" customWidth="1"/>
    <col min="9732" max="9732" width="12.85546875" style="64" bestFit="1" customWidth="1"/>
    <col min="9733" max="9733" width="1" style="64" customWidth="1"/>
    <col min="9734" max="9734" width="11" style="64" bestFit="1" customWidth="1"/>
    <col min="9735" max="9735" width="1" style="64" customWidth="1"/>
    <col min="9736" max="9736" width="8.42578125" style="64" bestFit="1" customWidth="1"/>
    <col min="9737" max="9737" width="2.140625" style="64" customWidth="1"/>
    <col min="9738" max="9738" width="9.85546875" style="64" bestFit="1" customWidth="1"/>
    <col min="9739" max="9739" width="1" style="64" customWidth="1"/>
    <col min="9740" max="9740" width="11" style="64" bestFit="1" customWidth="1"/>
    <col min="9741" max="9741" width="1" style="64" customWidth="1"/>
    <col min="9742" max="9742" width="10.42578125" style="64" bestFit="1" customWidth="1"/>
    <col min="9743" max="9743" width="1" style="64" customWidth="1"/>
    <col min="9744" max="9744" width="10.42578125" style="64" bestFit="1" customWidth="1"/>
    <col min="9745" max="9745" width="1" style="64" customWidth="1"/>
    <col min="9746" max="9746" width="8.42578125" style="64" bestFit="1" customWidth="1"/>
    <col min="9747" max="9747" width="1" style="64" customWidth="1"/>
    <col min="9748" max="9748" width="11.42578125" style="64" bestFit="1" customWidth="1"/>
    <col min="9749" max="9749" width="11" style="64" bestFit="1" customWidth="1"/>
    <col min="9750" max="9753" width="15" style="64" customWidth="1"/>
    <col min="9754" max="9754" width="13" style="64" customWidth="1"/>
    <col min="9755" max="9755" width="15" style="64" customWidth="1"/>
    <col min="9756" max="9983" width="9.140625" style="64"/>
    <col min="9984" max="9984" width="8.85546875" style="64" customWidth="1"/>
    <col min="9985" max="9985" width="1" style="64" customWidth="1"/>
    <col min="9986" max="9986" width="11.42578125" style="64" bestFit="1" customWidth="1"/>
    <col min="9987" max="9987" width="1" style="64" customWidth="1"/>
    <col min="9988" max="9988" width="12.85546875" style="64" bestFit="1" customWidth="1"/>
    <col min="9989" max="9989" width="1" style="64" customWidth="1"/>
    <col min="9990" max="9990" width="11" style="64" bestFit="1" customWidth="1"/>
    <col min="9991" max="9991" width="1" style="64" customWidth="1"/>
    <col min="9992" max="9992" width="8.42578125" style="64" bestFit="1" customWidth="1"/>
    <col min="9993" max="9993" width="2.140625" style="64" customWidth="1"/>
    <col min="9994" max="9994" width="9.85546875" style="64" bestFit="1" customWidth="1"/>
    <col min="9995" max="9995" width="1" style="64" customWidth="1"/>
    <col min="9996" max="9996" width="11" style="64" bestFit="1" customWidth="1"/>
    <col min="9997" max="9997" width="1" style="64" customWidth="1"/>
    <col min="9998" max="9998" width="10.42578125" style="64" bestFit="1" customWidth="1"/>
    <col min="9999" max="9999" width="1" style="64" customWidth="1"/>
    <col min="10000" max="10000" width="10.42578125" style="64" bestFit="1" customWidth="1"/>
    <col min="10001" max="10001" width="1" style="64" customWidth="1"/>
    <col min="10002" max="10002" width="8.42578125" style="64" bestFit="1" customWidth="1"/>
    <col min="10003" max="10003" width="1" style="64" customWidth="1"/>
    <col min="10004" max="10004" width="11.42578125" style="64" bestFit="1" customWidth="1"/>
    <col min="10005" max="10005" width="11" style="64" bestFit="1" customWidth="1"/>
    <col min="10006" max="10009" width="15" style="64" customWidth="1"/>
    <col min="10010" max="10010" width="13" style="64" customWidth="1"/>
    <col min="10011" max="10011" width="15" style="64" customWidth="1"/>
    <col min="10012" max="10239" width="9.140625" style="64"/>
    <col min="10240" max="10240" width="8.85546875" style="64" customWidth="1"/>
    <col min="10241" max="10241" width="1" style="64" customWidth="1"/>
    <col min="10242" max="10242" width="11.42578125" style="64" bestFit="1" customWidth="1"/>
    <col min="10243" max="10243" width="1" style="64" customWidth="1"/>
    <col min="10244" max="10244" width="12.85546875" style="64" bestFit="1" customWidth="1"/>
    <col min="10245" max="10245" width="1" style="64" customWidth="1"/>
    <col min="10246" max="10246" width="11" style="64" bestFit="1" customWidth="1"/>
    <col min="10247" max="10247" width="1" style="64" customWidth="1"/>
    <col min="10248" max="10248" width="8.42578125" style="64" bestFit="1" customWidth="1"/>
    <col min="10249" max="10249" width="2.140625" style="64" customWidth="1"/>
    <col min="10250" max="10250" width="9.85546875" style="64" bestFit="1" customWidth="1"/>
    <col min="10251" max="10251" width="1" style="64" customWidth="1"/>
    <col min="10252" max="10252" width="11" style="64" bestFit="1" customWidth="1"/>
    <col min="10253" max="10253" width="1" style="64" customWidth="1"/>
    <col min="10254" max="10254" width="10.42578125" style="64" bestFit="1" customWidth="1"/>
    <col min="10255" max="10255" width="1" style="64" customWidth="1"/>
    <col min="10256" max="10256" width="10.42578125" style="64" bestFit="1" customWidth="1"/>
    <col min="10257" max="10257" width="1" style="64" customWidth="1"/>
    <col min="10258" max="10258" width="8.42578125" style="64" bestFit="1" customWidth="1"/>
    <col min="10259" max="10259" width="1" style="64" customWidth="1"/>
    <col min="10260" max="10260" width="11.42578125" style="64" bestFit="1" customWidth="1"/>
    <col min="10261" max="10261" width="11" style="64" bestFit="1" customWidth="1"/>
    <col min="10262" max="10265" width="15" style="64" customWidth="1"/>
    <col min="10266" max="10266" width="13" style="64" customWidth="1"/>
    <col min="10267" max="10267" width="15" style="64" customWidth="1"/>
    <col min="10268" max="10495" width="9.140625" style="64"/>
    <col min="10496" max="10496" width="8.85546875" style="64" customWidth="1"/>
    <col min="10497" max="10497" width="1" style="64" customWidth="1"/>
    <col min="10498" max="10498" width="11.42578125" style="64" bestFit="1" customWidth="1"/>
    <col min="10499" max="10499" width="1" style="64" customWidth="1"/>
    <col min="10500" max="10500" width="12.85546875" style="64" bestFit="1" customWidth="1"/>
    <col min="10501" max="10501" width="1" style="64" customWidth="1"/>
    <col min="10502" max="10502" width="11" style="64" bestFit="1" customWidth="1"/>
    <col min="10503" max="10503" width="1" style="64" customWidth="1"/>
    <col min="10504" max="10504" width="8.42578125" style="64" bestFit="1" customWidth="1"/>
    <col min="10505" max="10505" width="2.140625" style="64" customWidth="1"/>
    <col min="10506" max="10506" width="9.85546875" style="64" bestFit="1" customWidth="1"/>
    <col min="10507" max="10507" width="1" style="64" customWidth="1"/>
    <col min="10508" max="10508" width="11" style="64" bestFit="1" customWidth="1"/>
    <col min="10509" max="10509" width="1" style="64" customWidth="1"/>
    <col min="10510" max="10510" width="10.42578125" style="64" bestFit="1" customWidth="1"/>
    <col min="10511" max="10511" width="1" style="64" customWidth="1"/>
    <col min="10512" max="10512" width="10.42578125" style="64" bestFit="1" customWidth="1"/>
    <col min="10513" max="10513" width="1" style="64" customWidth="1"/>
    <col min="10514" max="10514" width="8.42578125" style="64" bestFit="1" customWidth="1"/>
    <col min="10515" max="10515" width="1" style="64" customWidth="1"/>
    <col min="10516" max="10516" width="11.42578125" style="64" bestFit="1" customWidth="1"/>
    <col min="10517" max="10517" width="11" style="64" bestFit="1" customWidth="1"/>
    <col min="10518" max="10521" width="15" style="64" customWidth="1"/>
    <col min="10522" max="10522" width="13" style="64" customWidth="1"/>
    <col min="10523" max="10523" width="15" style="64" customWidth="1"/>
    <col min="10524" max="10751" width="9.140625" style="64"/>
    <col min="10752" max="10752" width="8.85546875" style="64" customWidth="1"/>
    <col min="10753" max="10753" width="1" style="64" customWidth="1"/>
    <col min="10754" max="10754" width="11.42578125" style="64" bestFit="1" customWidth="1"/>
    <col min="10755" max="10755" width="1" style="64" customWidth="1"/>
    <col min="10756" max="10756" width="12.85546875" style="64" bestFit="1" customWidth="1"/>
    <col min="10757" max="10757" width="1" style="64" customWidth="1"/>
    <col min="10758" max="10758" width="11" style="64" bestFit="1" customWidth="1"/>
    <col min="10759" max="10759" width="1" style="64" customWidth="1"/>
    <col min="10760" max="10760" width="8.42578125" style="64" bestFit="1" customWidth="1"/>
    <col min="10761" max="10761" width="2.140625" style="64" customWidth="1"/>
    <col min="10762" max="10762" width="9.85546875" style="64" bestFit="1" customWidth="1"/>
    <col min="10763" max="10763" width="1" style="64" customWidth="1"/>
    <col min="10764" max="10764" width="11" style="64" bestFit="1" customWidth="1"/>
    <col min="10765" max="10765" width="1" style="64" customWidth="1"/>
    <col min="10766" max="10766" width="10.42578125" style="64" bestFit="1" customWidth="1"/>
    <col min="10767" max="10767" width="1" style="64" customWidth="1"/>
    <col min="10768" max="10768" width="10.42578125" style="64" bestFit="1" customWidth="1"/>
    <col min="10769" max="10769" width="1" style="64" customWidth="1"/>
    <col min="10770" max="10770" width="8.42578125" style="64" bestFit="1" customWidth="1"/>
    <col min="10771" max="10771" width="1" style="64" customWidth="1"/>
    <col min="10772" max="10772" width="11.42578125" style="64" bestFit="1" customWidth="1"/>
    <col min="10773" max="10773" width="11" style="64" bestFit="1" customWidth="1"/>
    <col min="10774" max="10777" width="15" style="64" customWidth="1"/>
    <col min="10778" max="10778" width="13" style="64" customWidth="1"/>
    <col min="10779" max="10779" width="15" style="64" customWidth="1"/>
    <col min="10780" max="11007" width="9.140625" style="64"/>
    <col min="11008" max="11008" width="8.85546875" style="64" customWidth="1"/>
    <col min="11009" max="11009" width="1" style="64" customWidth="1"/>
    <col min="11010" max="11010" width="11.42578125" style="64" bestFit="1" customWidth="1"/>
    <col min="11011" max="11011" width="1" style="64" customWidth="1"/>
    <col min="11012" max="11012" width="12.85546875" style="64" bestFit="1" customWidth="1"/>
    <col min="11013" max="11013" width="1" style="64" customWidth="1"/>
    <col min="11014" max="11014" width="11" style="64" bestFit="1" customWidth="1"/>
    <col min="11015" max="11015" width="1" style="64" customWidth="1"/>
    <col min="11016" max="11016" width="8.42578125" style="64" bestFit="1" customWidth="1"/>
    <col min="11017" max="11017" width="2.140625" style="64" customWidth="1"/>
    <col min="11018" max="11018" width="9.85546875" style="64" bestFit="1" customWidth="1"/>
    <col min="11019" max="11019" width="1" style="64" customWidth="1"/>
    <col min="11020" max="11020" width="11" style="64" bestFit="1" customWidth="1"/>
    <col min="11021" max="11021" width="1" style="64" customWidth="1"/>
    <col min="11022" max="11022" width="10.42578125" style="64" bestFit="1" customWidth="1"/>
    <col min="11023" max="11023" width="1" style="64" customWidth="1"/>
    <col min="11024" max="11024" width="10.42578125" style="64" bestFit="1" customWidth="1"/>
    <col min="11025" max="11025" width="1" style="64" customWidth="1"/>
    <col min="11026" max="11026" width="8.42578125" style="64" bestFit="1" customWidth="1"/>
    <col min="11027" max="11027" width="1" style="64" customWidth="1"/>
    <col min="11028" max="11028" width="11.42578125" style="64" bestFit="1" customWidth="1"/>
    <col min="11029" max="11029" width="11" style="64" bestFit="1" customWidth="1"/>
    <col min="11030" max="11033" width="15" style="64" customWidth="1"/>
    <col min="11034" max="11034" width="13" style="64" customWidth="1"/>
    <col min="11035" max="11035" width="15" style="64" customWidth="1"/>
    <col min="11036" max="11263" width="9.140625" style="64"/>
    <col min="11264" max="11264" width="8.85546875" style="64" customWidth="1"/>
    <col min="11265" max="11265" width="1" style="64" customWidth="1"/>
    <col min="11266" max="11266" width="11.42578125" style="64" bestFit="1" customWidth="1"/>
    <col min="11267" max="11267" width="1" style="64" customWidth="1"/>
    <col min="11268" max="11268" width="12.85546875" style="64" bestFit="1" customWidth="1"/>
    <col min="11269" max="11269" width="1" style="64" customWidth="1"/>
    <col min="11270" max="11270" width="11" style="64" bestFit="1" customWidth="1"/>
    <col min="11271" max="11271" width="1" style="64" customWidth="1"/>
    <col min="11272" max="11272" width="8.42578125" style="64" bestFit="1" customWidth="1"/>
    <col min="11273" max="11273" width="2.140625" style="64" customWidth="1"/>
    <col min="11274" max="11274" width="9.85546875" style="64" bestFit="1" customWidth="1"/>
    <col min="11275" max="11275" width="1" style="64" customWidth="1"/>
    <col min="11276" max="11276" width="11" style="64" bestFit="1" customWidth="1"/>
    <col min="11277" max="11277" width="1" style="64" customWidth="1"/>
    <col min="11278" max="11278" width="10.42578125" style="64" bestFit="1" customWidth="1"/>
    <col min="11279" max="11279" width="1" style="64" customWidth="1"/>
    <col min="11280" max="11280" width="10.42578125" style="64" bestFit="1" customWidth="1"/>
    <col min="11281" max="11281" width="1" style="64" customWidth="1"/>
    <col min="11282" max="11282" width="8.42578125" style="64" bestFit="1" customWidth="1"/>
    <col min="11283" max="11283" width="1" style="64" customWidth="1"/>
    <col min="11284" max="11284" width="11.42578125" style="64" bestFit="1" customWidth="1"/>
    <col min="11285" max="11285" width="11" style="64" bestFit="1" customWidth="1"/>
    <col min="11286" max="11289" width="15" style="64" customWidth="1"/>
    <col min="11290" max="11290" width="13" style="64" customWidth="1"/>
    <col min="11291" max="11291" width="15" style="64" customWidth="1"/>
    <col min="11292" max="11519" width="9.140625" style="64"/>
    <col min="11520" max="11520" width="8.85546875" style="64" customWidth="1"/>
    <col min="11521" max="11521" width="1" style="64" customWidth="1"/>
    <col min="11522" max="11522" width="11.42578125" style="64" bestFit="1" customWidth="1"/>
    <col min="11523" max="11523" width="1" style="64" customWidth="1"/>
    <col min="11524" max="11524" width="12.85546875" style="64" bestFit="1" customWidth="1"/>
    <col min="11525" max="11525" width="1" style="64" customWidth="1"/>
    <col min="11526" max="11526" width="11" style="64" bestFit="1" customWidth="1"/>
    <col min="11527" max="11527" width="1" style="64" customWidth="1"/>
    <col min="11528" max="11528" width="8.42578125" style="64" bestFit="1" customWidth="1"/>
    <col min="11529" max="11529" width="2.140625" style="64" customWidth="1"/>
    <col min="11530" max="11530" width="9.85546875" style="64" bestFit="1" customWidth="1"/>
    <col min="11531" max="11531" width="1" style="64" customWidth="1"/>
    <col min="11532" max="11532" width="11" style="64" bestFit="1" customWidth="1"/>
    <col min="11533" max="11533" width="1" style="64" customWidth="1"/>
    <col min="11534" max="11534" width="10.42578125" style="64" bestFit="1" customWidth="1"/>
    <col min="11535" max="11535" width="1" style="64" customWidth="1"/>
    <col min="11536" max="11536" width="10.42578125" style="64" bestFit="1" customWidth="1"/>
    <col min="11537" max="11537" width="1" style="64" customWidth="1"/>
    <col min="11538" max="11538" width="8.42578125" style="64" bestFit="1" customWidth="1"/>
    <col min="11539" max="11539" width="1" style="64" customWidth="1"/>
    <col min="11540" max="11540" width="11.42578125" style="64" bestFit="1" customWidth="1"/>
    <col min="11541" max="11541" width="11" style="64" bestFit="1" customWidth="1"/>
    <col min="11542" max="11545" width="15" style="64" customWidth="1"/>
    <col min="11546" max="11546" width="13" style="64" customWidth="1"/>
    <col min="11547" max="11547" width="15" style="64" customWidth="1"/>
    <col min="11548" max="11775" width="9.140625" style="64"/>
    <col min="11776" max="11776" width="8.85546875" style="64" customWidth="1"/>
    <col min="11777" max="11777" width="1" style="64" customWidth="1"/>
    <col min="11778" max="11778" width="11.42578125" style="64" bestFit="1" customWidth="1"/>
    <col min="11779" max="11779" width="1" style="64" customWidth="1"/>
    <col min="11780" max="11780" width="12.85546875" style="64" bestFit="1" customWidth="1"/>
    <col min="11781" max="11781" width="1" style="64" customWidth="1"/>
    <col min="11782" max="11782" width="11" style="64" bestFit="1" customWidth="1"/>
    <col min="11783" max="11783" width="1" style="64" customWidth="1"/>
    <col min="11784" max="11784" width="8.42578125" style="64" bestFit="1" customWidth="1"/>
    <col min="11785" max="11785" width="2.140625" style="64" customWidth="1"/>
    <col min="11786" max="11786" width="9.85546875" style="64" bestFit="1" customWidth="1"/>
    <col min="11787" max="11787" width="1" style="64" customWidth="1"/>
    <col min="11788" max="11788" width="11" style="64" bestFit="1" customWidth="1"/>
    <col min="11789" max="11789" width="1" style="64" customWidth="1"/>
    <col min="11790" max="11790" width="10.42578125" style="64" bestFit="1" customWidth="1"/>
    <col min="11791" max="11791" width="1" style="64" customWidth="1"/>
    <col min="11792" max="11792" width="10.42578125" style="64" bestFit="1" customWidth="1"/>
    <col min="11793" max="11793" width="1" style="64" customWidth="1"/>
    <col min="11794" max="11794" width="8.42578125" style="64" bestFit="1" customWidth="1"/>
    <col min="11795" max="11795" width="1" style="64" customWidth="1"/>
    <col min="11796" max="11796" width="11.42578125" style="64" bestFit="1" customWidth="1"/>
    <col min="11797" max="11797" width="11" style="64" bestFit="1" customWidth="1"/>
    <col min="11798" max="11801" width="15" style="64" customWidth="1"/>
    <col min="11802" max="11802" width="13" style="64" customWidth="1"/>
    <col min="11803" max="11803" width="15" style="64" customWidth="1"/>
    <col min="11804" max="12031" width="9.140625" style="64"/>
    <col min="12032" max="12032" width="8.85546875" style="64" customWidth="1"/>
    <col min="12033" max="12033" width="1" style="64" customWidth="1"/>
    <col min="12034" max="12034" width="11.42578125" style="64" bestFit="1" customWidth="1"/>
    <col min="12035" max="12035" width="1" style="64" customWidth="1"/>
    <col min="12036" max="12036" width="12.85546875" style="64" bestFit="1" customWidth="1"/>
    <col min="12037" max="12037" width="1" style="64" customWidth="1"/>
    <col min="12038" max="12038" width="11" style="64" bestFit="1" customWidth="1"/>
    <col min="12039" max="12039" width="1" style="64" customWidth="1"/>
    <col min="12040" max="12040" width="8.42578125" style="64" bestFit="1" customWidth="1"/>
    <col min="12041" max="12041" width="2.140625" style="64" customWidth="1"/>
    <col min="12042" max="12042" width="9.85546875" style="64" bestFit="1" customWidth="1"/>
    <col min="12043" max="12043" width="1" style="64" customWidth="1"/>
    <col min="12044" max="12044" width="11" style="64" bestFit="1" customWidth="1"/>
    <col min="12045" max="12045" width="1" style="64" customWidth="1"/>
    <col min="12046" max="12046" width="10.42578125" style="64" bestFit="1" customWidth="1"/>
    <col min="12047" max="12047" width="1" style="64" customWidth="1"/>
    <col min="12048" max="12048" width="10.42578125" style="64" bestFit="1" customWidth="1"/>
    <col min="12049" max="12049" width="1" style="64" customWidth="1"/>
    <col min="12050" max="12050" width="8.42578125" style="64" bestFit="1" customWidth="1"/>
    <col min="12051" max="12051" width="1" style="64" customWidth="1"/>
    <col min="12052" max="12052" width="11.42578125" style="64" bestFit="1" customWidth="1"/>
    <col min="12053" max="12053" width="11" style="64" bestFit="1" customWidth="1"/>
    <col min="12054" max="12057" width="15" style="64" customWidth="1"/>
    <col min="12058" max="12058" width="13" style="64" customWidth="1"/>
    <col min="12059" max="12059" width="15" style="64" customWidth="1"/>
    <col min="12060" max="12287" width="9.140625" style="64"/>
    <col min="12288" max="12288" width="8.85546875" style="64" customWidth="1"/>
    <col min="12289" max="12289" width="1" style="64" customWidth="1"/>
    <col min="12290" max="12290" width="11.42578125" style="64" bestFit="1" customWidth="1"/>
    <col min="12291" max="12291" width="1" style="64" customWidth="1"/>
    <col min="12292" max="12292" width="12.85546875" style="64" bestFit="1" customWidth="1"/>
    <col min="12293" max="12293" width="1" style="64" customWidth="1"/>
    <col min="12294" max="12294" width="11" style="64" bestFit="1" customWidth="1"/>
    <col min="12295" max="12295" width="1" style="64" customWidth="1"/>
    <col min="12296" max="12296" width="8.42578125" style="64" bestFit="1" customWidth="1"/>
    <col min="12297" max="12297" width="2.140625" style="64" customWidth="1"/>
    <col min="12298" max="12298" width="9.85546875" style="64" bestFit="1" customWidth="1"/>
    <col min="12299" max="12299" width="1" style="64" customWidth="1"/>
    <col min="12300" max="12300" width="11" style="64" bestFit="1" customWidth="1"/>
    <col min="12301" max="12301" width="1" style="64" customWidth="1"/>
    <col min="12302" max="12302" width="10.42578125" style="64" bestFit="1" customWidth="1"/>
    <col min="12303" max="12303" width="1" style="64" customWidth="1"/>
    <col min="12304" max="12304" width="10.42578125" style="64" bestFit="1" customWidth="1"/>
    <col min="12305" max="12305" width="1" style="64" customWidth="1"/>
    <col min="12306" max="12306" width="8.42578125" style="64" bestFit="1" customWidth="1"/>
    <col min="12307" max="12307" width="1" style="64" customWidth="1"/>
    <col min="12308" max="12308" width="11.42578125" style="64" bestFit="1" customWidth="1"/>
    <col min="12309" max="12309" width="11" style="64" bestFit="1" customWidth="1"/>
    <col min="12310" max="12313" width="15" style="64" customWidth="1"/>
    <col min="12314" max="12314" width="13" style="64" customWidth="1"/>
    <col min="12315" max="12315" width="15" style="64" customWidth="1"/>
    <col min="12316" max="12543" width="9.140625" style="64"/>
    <col min="12544" max="12544" width="8.85546875" style="64" customWidth="1"/>
    <col min="12545" max="12545" width="1" style="64" customWidth="1"/>
    <col min="12546" max="12546" width="11.42578125" style="64" bestFit="1" customWidth="1"/>
    <col min="12547" max="12547" width="1" style="64" customWidth="1"/>
    <col min="12548" max="12548" width="12.85546875" style="64" bestFit="1" customWidth="1"/>
    <col min="12549" max="12549" width="1" style="64" customWidth="1"/>
    <col min="12550" max="12550" width="11" style="64" bestFit="1" customWidth="1"/>
    <col min="12551" max="12551" width="1" style="64" customWidth="1"/>
    <col min="12552" max="12552" width="8.42578125" style="64" bestFit="1" customWidth="1"/>
    <col min="12553" max="12553" width="2.140625" style="64" customWidth="1"/>
    <col min="12554" max="12554" width="9.85546875" style="64" bestFit="1" customWidth="1"/>
    <col min="12555" max="12555" width="1" style="64" customWidth="1"/>
    <col min="12556" max="12556" width="11" style="64" bestFit="1" customWidth="1"/>
    <col min="12557" max="12557" width="1" style="64" customWidth="1"/>
    <col min="12558" max="12558" width="10.42578125" style="64" bestFit="1" customWidth="1"/>
    <col min="12559" max="12559" width="1" style="64" customWidth="1"/>
    <col min="12560" max="12560" width="10.42578125" style="64" bestFit="1" customWidth="1"/>
    <col min="12561" max="12561" width="1" style="64" customWidth="1"/>
    <col min="12562" max="12562" width="8.42578125" style="64" bestFit="1" customWidth="1"/>
    <col min="12563" max="12563" width="1" style="64" customWidth="1"/>
    <col min="12564" max="12564" width="11.42578125" style="64" bestFit="1" customWidth="1"/>
    <col min="12565" max="12565" width="11" style="64" bestFit="1" customWidth="1"/>
    <col min="12566" max="12569" width="15" style="64" customWidth="1"/>
    <col min="12570" max="12570" width="13" style="64" customWidth="1"/>
    <col min="12571" max="12571" width="15" style="64" customWidth="1"/>
    <col min="12572" max="12799" width="9.140625" style="64"/>
    <col min="12800" max="12800" width="8.85546875" style="64" customWidth="1"/>
    <col min="12801" max="12801" width="1" style="64" customWidth="1"/>
    <col min="12802" max="12802" width="11.42578125" style="64" bestFit="1" customWidth="1"/>
    <col min="12803" max="12803" width="1" style="64" customWidth="1"/>
    <col min="12804" max="12804" width="12.85546875" style="64" bestFit="1" customWidth="1"/>
    <col min="12805" max="12805" width="1" style="64" customWidth="1"/>
    <col min="12806" max="12806" width="11" style="64" bestFit="1" customWidth="1"/>
    <col min="12807" max="12807" width="1" style="64" customWidth="1"/>
    <col min="12808" max="12808" width="8.42578125" style="64" bestFit="1" customWidth="1"/>
    <col min="12809" max="12809" width="2.140625" style="64" customWidth="1"/>
    <col min="12810" max="12810" width="9.85546875" style="64" bestFit="1" customWidth="1"/>
    <col min="12811" max="12811" width="1" style="64" customWidth="1"/>
    <col min="12812" max="12812" width="11" style="64" bestFit="1" customWidth="1"/>
    <col min="12813" max="12813" width="1" style="64" customWidth="1"/>
    <col min="12814" max="12814" width="10.42578125" style="64" bestFit="1" customWidth="1"/>
    <col min="12815" max="12815" width="1" style="64" customWidth="1"/>
    <col min="12816" max="12816" width="10.42578125" style="64" bestFit="1" customWidth="1"/>
    <col min="12817" max="12817" width="1" style="64" customWidth="1"/>
    <col min="12818" max="12818" width="8.42578125" style="64" bestFit="1" customWidth="1"/>
    <col min="12819" max="12819" width="1" style="64" customWidth="1"/>
    <col min="12820" max="12820" width="11.42578125" style="64" bestFit="1" customWidth="1"/>
    <col min="12821" max="12821" width="11" style="64" bestFit="1" customWidth="1"/>
    <col min="12822" max="12825" width="15" style="64" customWidth="1"/>
    <col min="12826" max="12826" width="13" style="64" customWidth="1"/>
    <col min="12827" max="12827" width="15" style="64" customWidth="1"/>
    <col min="12828" max="13055" width="9.140625" style="64"/>
    <col min="13056" max="13056" width="8.85546875" style="64" customWidth="1"/>
    <col min="13057" max="13057" width="1" style="64" customWidth="1"/>
    <col min="13058" max="13058" width="11.42578125" style="64" bestFit="1" customWidth="1"/>
    <col min="13059" max="13059" width="1" style="64" customWidth="1"/>
    <col min="13060" max="13060" width="12.85546875" style="64" bestFit="1" customWidth="1"/>
    <col min="13061" max="13061" width="1" style="64" customWidth="1"/>
    <col min="13062" max="13062" width="11" style="64" bestFit="1" customWidth="1"/>
    <col min="13063" max="13063" width="1" style="64" customWidth="1"/>
    <col min="13064" max="13064" width="8.42578125" style="64" bestFit="1" customWidth="1"/>
    <col min="13065" max="13065" width="2.140625" style="64" customWidth="1"/>
    <col min="13066" max="13066" width="9.85546875" style="64" bestFit="1" customWidth="1"/>
    <col min="13067" max="13067" width="1" style="64" customWidth="1"/>
    <col min="13068" max="13068" width="11" style="64" bestFit="1" customWidth="1"/>
    <col min="13069" max="13069" width="1" style="64" customWidth="1"/>
    <col min="13070" max="13070" width="10.42578125" style="64" bestFit="1" customWidth="1"/>
    <col min="13071" max="13071" width="1" style="64" customWidth="1"/>
    <col min="13072" max="13072" width="10.42578125" style="64" bestFit="1" customWidth="1"/>
    <col min="13073" max="13073" width="1" style="64" customWidth="1"/>
    <col min="13074" max="13074" width="8.42578125" style="64" bestFit="1" customWidth="1"/>
    <col min="13075" max="13075" width="1" style="64" customWidth="1"/>
    <col min="13076" max="13076" width="11.42578125" style="64" bestFit="1" customWidth="1"/>
    <col min="13077" max="13077" width="11" style="64" bestFit="1" customWidth="1"/>
    <col min="13078" max="13081" width="15" style="64" customWidth="1"/>
    <col min="13082" max="13082" width="13" style="64" customWidth="1"/>
    <col min="13083" max="13083" width="15" style="64" customWidth="1"/>
    <col min="13084" max="13311" width="9.140625" style="64"/>
    <col min="13312" max="13312" width="8.85546875" style="64" customWidth="1"/>
    <col min="13313" max="13313" width="1" style="64" customWidth="1"/>
    <col min="13314" max="13314" width="11.42578125" style="64" bestFit="1" customWidth="1"/>
    <col min="13315" max="13315" width="1" style="64" customWidth="1"/>
    <col min="13316" max="13316" width="12.85546875" style="64" bestFit="1" customWidth="1"/>
    <col min="13317" max="13317" width="1" style="64" customWidth="1"/>
    <col min="13318" max="13318" width="11" style="64" bestFit="1" customWidth="1"/>
    <col min="13319" max="13319" width="1" style="64" customWidth="1"/>
    <col min="13320" max="13320" width="8.42578125" style="64" bestFit="1" customWidth="1"/>
    <col min="13321" max="13321" width="2.140625" style="64" customWidth="1"/>
    <col min="13322" max="13322" width="9.85546875" style="64" bestFit="1" customWidth="1"/>
    <col min="13323" max="13323" width="1" style="64" customWidth="1"/>
    <col min="13324" max="13324" width="11" style="64" bestFit="1" customWidth="1"/>
    <col min="13325" max="13325" width="1" style="64" customWidth="1"/>
    <col min="13326" max="13326" width="10.42578125" style="64" bestFit="1" customWidth="1"/>
    <col min="13327" max="13327" width="1" style="64" customWidth="1"/>
    <col min="13328" max="13328" width="10.42578125" style="64" bestFit="1" customWidth="1"/>
    <col min="13329" max="13329" width="1" style="64" customWidth="1"/>
    <col min="13330" max="13330" width="8.42578125" style="64" bestFit="1" customWidth="1"/>
    <col min="13331" max="13331" width="1" style="64" customWidth="1"/>
    <col min="13332" max="13332" width="11.42578125" style="64" bestFit="1" customWidth="1"/>
    <col min="13333" max="13333" width="11" style="64" bestFit="1" customWidth="1"/>
    <col min="13334" max="13337" width="15" style="64" customWidth="1"/>
    <col min="13338" max="13338" width="13" style="64" customWidth="1"/>
    <col min="13339" max="13339" width="15" style="64" customWidth="1"/>
    <col min="13340" max="13567" width="9.140625" style="64"/>
    <col min="13568" max="13568" width="8.85546875" style="64" customWidth="1"/>
    <col min="13569" max="13569" width="1" style="64" customWidth="1"/>
    <col min="13570" max="13570" width="11.42578125" style="64" bestFit="1" customWidth="1"/>
    <col min="13571" max="13571" width="1" style="64" customWidth="1"/>
    <col min="13572" max="13572" width="12.85546875" style="64" bestFit="1" customWidth="1"/>
    <col min="13573" max="13573" width="1" style="64" customWidth="1"/>
    <col min="13574" max="13574" width="11" style="64" bestFit="1" customWidth="1"/>
    <col min="13575" max="13575" width="1" style="64" customWidth="1"/>
    <col min="13576" max="13576" width="8.42578125" style="64" bestFit="1" customWidth="1"/>
    <col min="13577" max="13577" width="2.140625" style="64" customWidth="1"/>
    <col min="13578" max="13578" width="9.85546875" style="64" bestFit="1" customWidth="1"/>
    <col min="13579" max="13579" width="1" style="64" customWidth="1"/>
    <col min="13580" max="13580" width="11" style="64" bestFit="1" customWidth="1"/>
    <col min="13581" max="13581" width="1" style="64" customWidth="1"/>
    <col min="13582" max="13582" width="10.42578125" style="64" bestFit="1" customWidth="1"/>
    <col min="13583" max="13583" width="1" style="64" customWidth="1"/>
    <col min="13584" max="13584" width="10.42578125" style="64" bestFit="1" customWidth="1"/>
    <col min="13585" max="13585" width="1" style="64" customWidth="1"/>
    <col min="13586" max="13586" width="8.42578125" style="64" bestFit="1" customWidth="1"/>
    <col min="13587" max="13587" width="1" style="64" customWidth="1"/>
    <col min="13588" max="13588" width="11.42578125" style="64" bestFit="1" customWidth="1"/>
    <col min="13589" max="13589" width="11" style="64" bestFit="1" customWidth="1"/>
    <col min="13590" max="13593" width="15" style="64" customWidth="1"/>
    <col min="13594" max="13594" width="13" style="64" customWidth="1"/>
    <col min="13595" max="13595" width="15" style="64" customWidth="1"/>
    <col min="13596" max="13823" width="9.140625" style="64"/>
    <col min="13824" max="13824" width="8.85546875" style="64" customWidth="1"/>
    <col min="13825" max="13825" width="1" style="64" customWidth="1"/>
    <col min="13826" max="13826" width="11.42578125" style="64" bestFit="1" customWidth="1"/>
    <col min="13827" max="13827" width="1" style="64" customWidth="1"/>
    <col min="13828" max="13828" width="12.85546875" style="64" bestFit="1" customWidth="1"/>
    <col min="13829" max="13829" width="1" style="64" customWidth="1"/>
    <col min="13830" max="13830" width="11" style="64" bestFit="1" customWidth="1"/>
    <col min="13831" max="13831" width="1" style="64" customWidth="1"/>
    <col min="13832" max="13832" width="8.42578125" style="64" bestFit="1" customWidth="1"/>
    <col min="13833" max="13833" width="2.140625" style="64" customWidth="1"/>
    <col min="13834" max="13834" width="9.85546875" style="64" bestFit="1" customWidth="1"/>
    <col min="13835" max="13835" width="1" style="64" customWidth="1"/>
    <col min="13836" max="13836" width="11" style="64" bestFit="1" customWidth="1"/>
    <col min="13837" max="13837" width="1" style="64" customWidth="1"/>
    <col min="13838" max="13838" width="10.42578125" style="64" bestFit="1" customWidth="1"/>
    <col min="13839" max="13839" width="1" style="64" customWidth="1"/>
    <col min="13840" max="13840" width="10.42578125" style="64" bestFit="1" customWidth="1"/>
    <col min="13841" max="13841" width="1" style="64" customWidth="1"/>
    <col min="13842" max="13842" width="8.42578125" style="64" bestFit="1" customWidth="1"/>
    <col min="13843" max="13843" width="1" style="64" customWidth="1"/>
    <col min="13844" max="13844" width="11.42578125" style="64" bestFit="1" customWidth="1"/>
    <col min="13845" max="13845" width="11" style="64" bestFit="1" customWidth="1"/>
    <col min="13846" max="13849" width="15" style="64" customWidth="1"/>
    <col min="13850" max="13850" width="13" style="64" customWidth="1"/>
    <col min="13851" max="13851" width="15" style="64" customWidth="1"/>
    <col min="13852" max="14079" width="9.140625" style="64"/>
    <col min="14080" max="14080" width="8.85546875" style="64" customWidth="1"/>
    <col min="14081" max="14081" width="1" style="64" customWidth="1"/>
    <col min="14082" max="14082" width="11.42578125" style="64" bestFit="1" customWidth="1"/>
    <col min="14083" max="14083" width="1" style="64" customWidth="1"/>
    <col min="14084" max="14084" width="12.85546875" style="64" bestFit="1" customWidth="1"/>
    <col min="14085" max="14085" width="1" style="64" customWidth="1"/>
    <col min="14086" max="14086" width="11" style="64" bestFit="1" customWidth="1"/>
    <col min="14087" max="14087" width="1" style="64" customWidth="1"/>
    <col min="14088" max="14088" width="8.42578125" style="64" bestFit="1" customWidth="1"/>
    <col min="14089" max="14089" width="2.140625" style="64" customWidth="1"/>
    <col min="14090" max="14090" width="9.85546875" style="64" bestFit="1" customWidth="1"/>
    <col min="14091" max="14091" width="1" style="64" customWidth="1"/>
    <col min="14092" max="14092" width="11" style="64" bestFit="1" customWidth="1"/>
    <col min="14093" max="14093" width="1" style="64" customWidth="1"/>
    <col min="14094" max="14094" width="10.42578125" style="64" bestFit="1" customWidth="1"/>
    <col min="14095" max="14095" width="1" style="64" customWidth="1"/>
    <col min="14096" max="14096" width="10.42578125" style="64" bestFit="1" customWidth="1"/>
    <col min="14097" max="14097" width="1" style="64" customWidth="1"/>
    <col min="14098" max="14098" width="8.42578125" style="64" bestFit="1" customWidth="1"/>
    <col min="14099" max="14099" width="1" style="64" customWidth="1"/>
    <col min="14100" max="14100" width="11.42578125" style="64" bestFit="1" customWidth="1"/>
    <col min="14101" max="14101" width="11" style="64" bestFit="1" customWidth="1"/>
    <col min="14102" max="14105" width="15" style="64" customWidth="1"/>
    <col min="14106" max="14106" width="13" style="64" customWidth="1"/>
    <col min="14107" max="14107" width="15" style="64" customWidth="1"/>
    <col min="14108" max="14335" width="9.140625" style="64"/>
    <col min="14336" max="14336" width="8.85546875" style="64" customWidth="1"/>
    <col min="14337" max="14337" width="1" style="64" customWidth="1"/>
    <col min="14338" max="14338" width="11.42578125" style="64" bestFit="1" customWidth="1"/>
    <col min="14339" max="14339" width="1" style="64" customWidth="1"/>
    <col min="14340" max="14340" width="12.85546875" style="64" bestFit="1" customWidth="1"/>
    <col min="14341" max="14341" width="1" style="64" customWidth="1"/>
    <col min="14342" max="14342" width="11" style="64" bestFit="1" customWidth="1"/>
    <col min="14343" max="14343" width="1" style="64" customWidth="1"/>
    <col min="14344" max="14344" width="8.42578125" style="64" bestFit="1" customWidth="1"/>
    <col min="14345" max="14345" width="2.140625" style="64" customWidth="1"/>
    <col min="14346" max="14346" width="9.85546875" style="64" bestFit="1" customWidth="1"/>
    <col min="14347" max="14347" width="1" style="64" customWidth="1"/>
    <col min="14348" max="14348" width="11" style="64" bestFit="1" customWidth="1"/>
    <col min="14349" max="14349" width="1" style="64" customWidth="1"/>
    <col min="14350" max="14350" width="10.42578125" style="64" bestFit="1" customWidth="1"/>
    <col min="14351" max="14351" width="1" style="64" customWidth="1"/>
    <col min="14352" max="14352" width="10.42578125" style="64" bestFit="1" customWidth="1"/>
    <col min="14353" max="14353" width="1" style="64" customWidth="1"/>
    <col min="14354" max="14354" width="8.42578125" style="64" bestFit="1" customWidth="1"/>
    <col min="14355" max="14355" width="1" style="64" customWidth="1"/>
    <col min="14356" max="14356" width="11.42578125" style="64" bestFit="1" customWidth="1"/>
    <col min="14357" max="14357" width="11" style="64" bestFit="1" customWidth="1"/>
    <col min="14358" max="14361" width="15" style="64" customWidth="1"/>
    <col min="14362" max="14362" width="13" style="64" customWidth="1"/>
    <col min="14363" max="14363" width="15" style="64" customWidth="1"/>
    <col min="14364" max="14591" width="9.140625" style="64"/>
    <col min="14592" max="14592" width="8.85546875" style="64" customWidth="1"/>
    <col min="14593" max="14593" width="1" style="64" customWidth="1"/>
    <col min="14594" max="14594" width="11.42578125" style="64" bestFit="1" customWidth="1"/>
    <col min="14595" max="14595" width="1" style="64" customWidth="1"/>
    <col min="14596" max="14596" width="12.85546875" style="64" bestFit="1" customWidth="1"/>
    <col min="14597" max="14597" width="1" style="64" customWidth="1"/>
    <col min="14598" max="14598" width="11" style="64" bestFit="1" customWidth="1"/>
    <col min="14599" max="14599" width="1" style="64" customWidth="1"/>
    <col min="14600" max="14600" width="8.42578125" style="64" bestFit="1" customWidth="1"/>
    <col min="14601" max="14601" width="2.140625" style="64" customWidth="1"/>
    <col min="14602" max="14602" width="9.85546875" style="64" bestFit="1" customWidth="1"/>
    <col min="14603" max="14603" width="1" style="64" customWidth="1"/>
    <col min="14604" max="14604" width="11" style="64" bestFit="1" customWidth="1"/>
    <col min="14605" max="14605" width="1" style="64" customWidth="1"/>
    <col min="14606" max="14606" width="10.42578125" style="64" bestFit="1" customWidth="1"/>
    <col min="14607" max="14607" width="1" style="64" customWidth="1"/>
    <col min="14608" max="14608" width="10.42578125" style="64" bestFit="1" customWidth="1"/>
    <col min="14609" max="14609" width="1" style="64" customWidth="1"/>
    <col min="14610" max="14610" width="8.42578125" style="64" bestFit="1" customWidth="1"/>
    <col min="14611" max="14611" width="1" style="64" customWidth="1"/>
    <col min="14612" max="14612" width="11.42578125" style="64" bestFit="1" customWidth="1"/>
    <col min="14613" max="14613" width="11" style="64" bestFit="1" customWidth="1"/>
    <col min="14614" max="14617" width="15" style="64" customWidth="1"/>
    <col min="14618" max="14618" width="13" style="64" customWidth="1"/>
    <col min="14619" max="14619" width="15" style="64" customWidth="1"/>
    <col min="14620" max="14847" width="9.140625" style="64"/>
    <col min="14848" max="14848" width="8.85546875" style="64" customWidth="1"/>
    <col min="14849" max="14849" width="1" style="64" customWidth="1"/>
    <col min="14850" max="14850" width="11.42578125" style="64" bestFit="1" customWidth="1"/>
    <col min="14851" max="14851" width="1" style="64" customWidth="1"/>
    <col min="14852" max="14852" width="12.85546875" style="64" bestFit="1" customWidth="1"/>
    <col min="14853" max="14853" width="1" style="64" customWidth="1"/>
    <col min="14854" max="14854" width="11" style="64" bestFit="1" customWidth="1"/>
    <col min="14855" max="14855" width="1" style="64" customWidth="1"/>
    <col min="14856" max="14856" width="8.42578125" style="64" bestFit="1" customWidth="1"/>
    <col min="14857" max="14857" width="2.140625" style="64" customWidth="1"/>
    <col min="14858" max="14858" width="9.85546875" style="64" bestFit="1" customWidth="1"/>
    <col min="14859" max="14859" width="1" style="64" customWidth="1"/>
    <col min="14860" max="14860" width="11" style="64" bestFit="1" customWidth="1"/>
    <col min="14861" max="14861" width="1" style="64" customWidth="1"/>
    <col min="14862" max="14862" width="10.42578125" style="64" bestFit="1" customWidth="1"/>
    <col min="14863" max="14863" width="1" style="64" customWidth="1"/>
    <col min="14864" max="14864" width="10.42578125" style="64" bestFit="1" customWidth="1"/>
    <col min="14865" max="14865" width="1" style="64" customWidth="1"/>
    <col min="14866" max="14866" width="8.42578125" style="64" bestFit="1" customWidth="1"/>
    <col min="14867" max="14867" width="1" style="64" customWidth="1"/>
    <col min="14868" max="14868" width="11.42578125" style="64" bestFit="1" customWidth="1"/>
    <col min="14869" max="14869" width="11" style="64" bestFit="1" customWidth="1"/>
    <col min="14870" max="14873" width="15" style="64" customWidth="1"/>
    <col min="14874" max="14874" width="13" style="64" customWidth="1"/>
    <col min="14875" max="14875" width="15" style="64" customWidth="1"/>
    <col min="14876" max="15103" width="9.140625" style="64"/>
    <col min="15104" max="15104" width="8.85546875" style="64" customWidth="1"/>
    <col min="15105" max="15105" width="1" style="64" customWidth="1"/>
    <col min="15106" max="15106" width="11.42578125" style="64" bestFit="1" customWidth="1"/>
    <col min="15107" max="15107" width="1" style="64" customWidth="1"/>
    <col min="15108" max="15108" width="12.85546875" style="64" bestFit="1" customWidth="1"/>
    <col min="15109" max="15109" width="1" style="64" customWidth="1"/>
    <col min="15110" max="15110" width="11" style="64" bestFit="1" customWidth="1"/>
    <col min="15111" max="15111" width="1" style="64" customWidth="1"/>
    <col min="15112" max="15112" width="8.42578125" style="64" bestFit="1" customWidth="1"/>
    <col min="15113" max="15113" width="2.140625" style="64" customWidth="1"/>
    <col min="15114" max="15114" width="9.85546875" style="64" bestFit="1" customWidth="1"/>
    <col min="15115" max="15115" width="1" style="64" customWidth="1"/>
    <col min="15116" max="15116" width="11" style="64" bestFit="1" customWidth="1"/>
    <col min="15117" max="15117" width="1" style="64" customWidth="1"/>
    <col min="15118" max="15118" width="10.42578125" style="64" bestFit="1" customWidth="1"/>
    <col min="15119" max="15119" width="1" style="64" customWidth="1"/>
    <col min="15120" max="15120" width="10.42578125" style="64" bestFit="1" customWidth="1"/>
    <col min="15121" max="15121" width="1" style="64" customWidth="1"/>
    <col min="15122" max="15122" width="8.42578125" style="64" bestFit="1" customWidth="1"/>
    <col min="15123" max="15123" width="1" style="64" customWidth="1"/>
    <col min="15124" max="15124" width="11.42578125" style="64" bestFit="1" customWidth="1"/>
    <col min="15125" max="15125" width="11" style="64" bestFit="1" customWidth="1"/>
    <col min="15126" max="15129" width="15" style="64" customWidth="1"/>
    <col min="15130" max="15130" width="13" style="64" customWidth="1"/>
    <col min="15131" max="15131" width="15" style="64" customWidth="1"/>
    <col min="15132" max="15359" width="9.140625" style="64"/>
    <col min="15360" max="15360" width="8.85546875" style="64" customWidth="1"/>
    <col min="15361" max="15361" width="1" style="64" customWidth="1"/>
    <col min="15362" max="15362" width="11.42578125" style="64" bestFit="1" customWidth="1"/>
    <col min="15363" max="15363" width="1" style="64" customWidth="1"/>
    <col min="15364" max="15364" width="12.85546875" style="64" bestFit="1" customWidth="1"/>
    <col min="15365" max="15365" width="1" style="64" customWidth="1"/>
    <col min="15366" max="15366" width="11" style="64" bestFit="1" customWidth="1"/>
    <col min="15367" max="15367" width="1" style="64" customWidth="1"/>
    <col min="15368" max="15368" width="8.42578125" style="64" bestFit="1" customWidth="1"/>
    <col min="15369" max="15369" width="2.140625" style="64" customWidth="1"/>
    <col min="15370" max="15370" width="9.85546875" style="64" bestFit="1" customWidth="1"/>
    <col min="15371" max="15371" width="1" style="64" customWidth="1"/>
    <col min="15372" max="15372" width="11" style="64" bestFit="1" customWidth="1"/>
    <col min="15373" max="15373" width="1" style="64" customWidth="1"/>
    <col min="15374" max="15374" width="10.42578125" style="64" bestFit="1" customWidth="1"/>
    <col min="15375" max="15375" width="1" style="64" customWidth="1"/>
    <col min="15376" max="15376" width="10.42578125" style="64" bestFit="1" customWidth="1"/>
    <col min="15377" max="15377" width="1" style="64" customWidth="1"/>
    <col min="15378" max="15378" width="8.42578125" style="64" bestFit="1" customWidth="1"/>
    <col min="15379" max="15379" width="1" style="64" customWidth="1"/>
    <col min="15380" max="15380" width="11.42578125" style="64" bestFit="1" customWidth="1"/>
    <col min="15381" max="15381" width="11" style="64" bestFit="1" customWidth="1"/>
    <col min="15382" max="15385" width="15" style="64" customWidth="1"/>
    <col min="15386" max="15386" width="13" style="64" customWidth="1"/>
    <col min="15387" max="15387" width="15" style="64" customWidth="1"/>
    <col min="15388" max="15615" width="9.140625" style="64"/>
    <col min="15616" max="15616" width="8.85546875" style="64" customWidth="1"/>
    <col min="15617" max="15617" width="1" style="64" customWidth="1"/>
    <col min="15618" max="15618" width="11.42578125" style="64" bestFit="1" customWidth="1"/>
    <col min="15619" max="15619" width="1" style="64" customWidth="1"/>
    <col min="15620" max="15620" width="12.85546875" style="64" bestFit="1" customWidth="1"/>
    <col min="15621" max="15621" width="1" style="64" customWidth="1"/>
    <col min="15622" max="15622" width="11" style="64" bestFit="1" customWidth="1"/>
    <col min="15623" max="15623" width="1" style="64" customWidth="1"/>
    <col min="15624" max="15624" width="8.42578125" style="64" bestFit="1" customWidth="1"/>
    <col min="15625" max="15625" width="2.140625" style="64" customWidth="1"/>
    <col min="15626" max="15626" width="9.85546875" style="64" bestFit="1" customWidth="1"/>
    <col min="15627" max="15627" width="1" style="64" customWidth="1"/>
    <col min="15628" max="15628" width="11" style="64" bestFit="1" customWidth="1"/>
    <col min="15629" max="15629" width="1" style="64" customWidth="1"/>
    <col min="15630" max="15630" width="10.42578125" style="64" bestFit="1" customWidth="1"/>
    <col min="15631" max="15631" width="1" style="64" customWidth="1"/>
    <col min="15632" max="15632" width="10.42578125" style="64" bestFit="1" customWidth="1"/>
    <col min="15633" max="15633" width="1" style="64" customWidth="1"/>
    <col min="15634" max="15634" width="8.42578125" style="64" bestFit="1" customWidth="1"/>
    <col min="15635" max="15635" width="1" style="64" customWidth="1"/>
    <col min="15636" max="15636" width="11.42578125" style="64" bestFit="1" customWidth="1"/>
    <col min="15637" max="15637" width="11" style="64" bestFit="1" customWidth="1"/>
    <col min="15638" max="15641" width="15" style="64" customWidth="1"/>
    <col min="15642" max="15642" width="13" style="64" customWidth="1"/>
    <col min="15643" max="15643" width="15" style="64" customWidth="1"/>
    <col min="15644" max="15871" width="9.140625" style="64"/>
    <col min="15872" max="15872" width="8.85546875" style="64" customWidth="1"/>
    <col min="15873" max="15873" width="1" style="64" customWidth="1"/>
    <col min="15874" max="15874" width="11.42578125" style="64" bestFit="1" customWidth="1"/>
    <col min="15875" max="15875" width="1" style="64" customWidth="1"/>
    <col min="15876" max="15876" width="12.85546875" style="64" bestFit="1" customWidth="1"/>
    <col min="15877" max="15877" width="1" style="64" customWidth="1"/>
    <col min="15878" max="15878" width="11" style="64" bestFit="1" customWidth="1"/>
    <col min="15879" max="15879" width="1" style="64" customWidth="1"/>
    <col min="15880" max="15880" width="8.42578125" style="64" bestFit="1" customWidth="1"/>
    <col min="15881" max="15881" width="2.140625" style="64" customWidth="1"/>
    <col min="15882" max="15882" width="9.85546875" style="64" bestFit="1" customWidth="1"/>
    <col min="15883" max="15883" width="1" style="64" customWidth="1"/>
    <col min="15884" max="15884" width="11" style="64" bestFit="1" customWidth="1"/>
    <col min="15885" max="15885" width="1" style="64" customWidth="1"/>
    <col min="15886" max="15886" width="10.42578125" style="64" bestFit="1" customWidth="1"/>
    <col min="15887" max="15887" width="1" style="64" customWidth="1"/>
    <col min="15888" max="15888" width="10.42578125" style="64" bestFit="1" customWidth="1"/>
    <col min="15889" max="15889" width="1" style="64" customWidth="1"/>
    <col min="15890" max="15890" width="8.42578125" style="64" bestFit="1" customWidth="1"/>
    <col min="15891" max="15891" width="1" style="64" customWidth="1"/>
    <col min="15892" max="15892" width="11.42578125" style="64" bestFit="1" customWidth="1"/>
    <col min="15893" max="15893" width="11" style="64" bestFit="1" customWidth="1"/>
    <col min="15894" max="15897" width="15" style="64" customWidth="1"/>
    <col min="15898" max="15898" width="13" style="64" customWidth="1"/>
    <col min="15899" max="15899" width="15" style="64" customWidth="1"/>
    <col min="15900" max="16127" width="9.140625" style="64"/>
    <col min="16128" max="16128" width="8.85546875" style="64" customWidth="1"/>
    <col min="16129" max="16129" width="1" style="64" customWidth="1"/>
    <col min="16130" max="16130" width="11.42578125" style="64" bestFit="1" customWidth="1"/>
    <col min="16131" max="16131" width="1" style="64" customWidth="1"/>
    <col min="16132" max="16132" width="12.85546875" style="64" bestFit="1" customWidth="1"/>
    <col min="16133" max="16133" width="1" style="64" customWidth="1"/>
    <col min="16134" max="16134" width="11" style="64" bestFit="1" customWidth="1"/>
    <col min="16135" max="16135" width="1" style="64" customWidth="1"/>
    <col min="16136" max="16136" width="8.42578125" style="64" bestFit="1" customWidth="1"/>
    <col min="16137" max="16137" width="2.140625" style="64" customWidth="1"/>
    <col min="16138" max="16138" width="9.85546875" style="64" bestFit="1" customWidth="1"/>
    <col min="16139" max="16139" width="1" style="64" customWidth="1"/>
    <col min="16140" max="16140" width="11" style="64" bestFit="1" customWidth="1"/>
    <col min="16141" max="16141" width="1" style="64" customWidth="1"/>
    <col min="16142" max="16142" width="10.42578125" style="64" bestFit="1" customWidth="1"/>
    <col min="16143" max="16143" width="1" style="64" customWidth="1"/>
    <col min="16144" max="16144" width="10.42578125" style="64" bestFit="1" customWidth="1"/>
    <col min="16145" max="16145" width="1" style="64" customWidth="1"/>
    <col min="16146" max="16146" width="8.42578125" style="64" bestFit="1" customWidth="1"/>
    <col min="16147" max="16147" width="1" style="64" customWidth="1"/>
    <col min="16148" max="16148" width="11.42578125" style="64" bestFit="1" customWidth="1"/>
    <col min="16149" max="16149" width="11" style="64" bestFit="1" customWidth="1"/>
    <col min="16150" max="16153" width="15" style="64" customWidth="1"/>
    <col min="16154" max="16154" width="13" style="64" customWidth="1"/>
    <col min="16155" max="16155" width="15" style="64" customWidth="1"/>
    <col min="16156" max="16384" width="9.140625" style="64"/>
  </cols>
  <sheetData>
    <row r="1" spans="1:27">
      <c r="A1" s="207" t="s">
        <v>382</v>
      </c>
      <c r="B1" s="207"/>
      <c r="C1" s="207"/>
      <c r="D1" s="207"/>
      <c r="E1" s="207"/>
      <c r="F1" s="207"/>
      <c r="G1" s="207"/>
      <c r="H1" s="207"/>
      <c r="I1" s="207"/>
      <c r="J1" s="207"/>
      <c r="K1" s="207"/>
      <c r="L1" s="207"/>
      <c r="M1" s="207"/>
      <c r="N1" s="207"/>
      <c r="O1" s="207"/>
      <c r="P1" s="207"/>
      <c r="Q1" s="207"/>
      <c r="R1" s="207"/>
      <c r="S1" s="207"/>
      <c r="T1" s="207"/>
      <c r="U1" s="207"/>
      <c r="V1" s="207"/>
    </row>
    <row r="2" spans="1:27">
      <c r="A2" s="207" t="s">
        <v>383</v>
      </c>
      <c r="B2" s="207"/>
      <c r="C2" s="207"/>
      <c r="D2" s="207"/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  <c r="R2" s="207"/>
      <c r="S2" s="207"/>
      <c r="T2" s="207"/>
      <c r="U2" s="207"/>
      <c r="V2" s="207"/>
    </row>
    <row r="3" spans="1:27">
      <c r="A3" s="207" t="s">
        <v>542</v>
      </c>
      <c r="B3" s="207"/>
      <c r="C3" s="207"/>
      <c r="D3" s="207"/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</row>
    <row r="6" spans="1:27">
      <c r="A6" s="65"/>
      <c r="B6" s="65"/>
      <c r="C6" s="65"/>
      <c r="D6" s="65"/>
      <c r="E6" s="65"/>
      <c r="F6" s="65"/>
      <c r="G6" s="65"/>
      <c r="H6" s="65"/>
      <c r="I6" s="65"/>
      <c r="J6" s="65"/>
      <c r="K6" s="66" t="s">
        <v>384</v>
      </c>
      <c r="L6" s="66"/>
      <c r="M6" s="66"/>
      <c r="N6" s="66"/>
      <c r="O6" s="66"/>
      <c r="P6" s="66"/>
      <c r="Q6" s="66"/>
      <c r="R6" s="66"/>
      <c r="S6" s="66"/>
      <c r="T6" s="66"/>
      <c r="U6" s="66"/>
    </row>
    <row r="7" spans="1:27">
      <c r="A7" s="67" t="s">
        <v>385</v>
      </c>
      <c r="B7" s="65"/>
      <c r="C7" s="67" t="s">
        <v>386</v>
      </c>
      <c r="D7" s="67"/>
      <c r="E7" s="67" t="s">
        <v>387</v>
      </c>
      <c r="F7" s="67"/>
      <c r="G7" s="67" t="s">
        <v>386</v>
      </c>
      <c r="H7" s="67"/>
      <c r="I7" s="67" t="s">
        <v>386</v>
      </c>
      <c r="J7" s="67"/>
      <c r="K7" s="67" t="s">
        <v>388</v>
      </c>
      <c r="L7" s="67"/>
      <c r="M7" s="67" t="s">
        <v>389</v>
      </c>
      <c r="N7" s="67"/>
      <c r="O7" s="67" t="s">
        <v>390</v>
      </c>
      <c r="P7" s="67"/>
      <c r="Q7" s="67"/>
      <c r="R7" s="67"/>
      <c r="S7" s="67"/>
      <c r="T7" s="67"/>
      <c r="U7" s="67" t="s">
        <v>391</v>
      </c>
      <c r="V7" s="67" t="s">
        <v>386</v>
      </c>
      <c r="X7" s="164" t="s">
        <v>686</v>
      </c>
    </row>
    <row r="8" spans="1:27">
      <c r="A8" s="68" t="s">
        <v>392</v>
      </c>
      <c r="B8" s="69"/>
      <c r="C8" s="68" t="s">
        <v>389</v>
      </c>
      <c r="D8" s="68"/>
      <c r="E8" s="68" t="s">
        <v>393</v>
      </c>
      <c r="F8" s="68"/>
      <c r="G8" s="68" t="s">
        <v>390</v>
      </c>
      <c r="H8" s="68"/>
      <c r="I8" s="68" t="s">
        <v>394</v>
      </c>
      <c r="J8" s="68"/>
      <c r="K8" s="68" t="s">
        <v>395</v>
      </c>
      <c r="L8" s="68"/>
      <c r="M8" s="68" t="s">
        <v>395</v>
      </c>
      <c r="N8" s="68"/>
      <c r="O8" s="68" t="s">
        <v>395</v>
      </c>
      <c r="P8" s="68"/>
      <c r="Q8" s="68" t="s">
        <v>390</v>
      </c>
      <c r="R8" s="68"/>
      <c r="S8" s="68" t="s">
        <v>394</v>
      </c>
      <c r="T8" s="68"/>
      <c r="U8" s="68" t="s">
        <v>389</v>
      </c>
      <c r="V8" s="68" t="s">
        <v>396</v>
      </c>
      <c r="X8" s="68" t="s">
        <v>687</v>
      </c>
    </row>
    <row r="9" spans="1:27">
      <c r="A9" s="70" t="s">
        <v>397</v>
      </c>
      <c r="C9" s="70" t="s">
        <v>398</v>
      </c>
      <c r="D9" s="71"/>
      <c r="E9" s="70" t="s">
        <v>399</v>
      </c>
      <c r="F9" s="71"/>
      <c r="G9" s="70" t="s">
        <v>400</v>
      </c>
      <c r="H9" s="71"/>
      <c r="I9" s="70" t="s">
        <v>401</v>
      </c>
      <c r="J9" s="71"/>
      <c r="K9" s="70" t="s">
        <v>402</v>
      </c>
      <c r="L9" s="71"/>
      <c r="M9" s="70" t="s">
        <v>403</v>
      </c>
      <c r="N9" s="71"/>
      <c r="O9" s="70" t="s">
        <v>404</v>
      </c>
      <c r="P9" s="71"/>
      <c r="Q9" s="70" t="s">
        <v>405</v>
      </c>
      <c r="R9" s="71"/>
      <c r="S9" s="70" t="s">
        <v>406</v>
      </c>
      <c r="T9" s="71"/>
      <c r="U9" s="70" t="s">
        <v>407</v>
      </c>
      <c r="V9" s="70" t="s">
        <v>408</v>
      </c>
    </row>
    <row r="10" spans="1:27">
      <c r="C10" s="72"/>
    </row>
    <row r="11" spans="1:27">
      <c r="A11" s="73" t="s">
        <v>22</v>
      </c>
      <c r="C11" s="72">
        <f ca="1">+COSS!I$863+COSS!I$879+COSS!I$871</f>
        <v>215744788</v>
      </c>
      <c r="D11" s="72"/>
      <c r="E11" s="72">
        <f ca="1">+COSS!I853</f>
        <v>682985959.71545374</v>
      </c>
      <c r="F11" s="72"/>
      <c r="G11" s="72">
        <f ca="1">+COSS!I4483</f>
        <v>804189.92753742472</v>
      </c>
      <c r="I11" s="74">
        <f ca="1">ROUND((G11/E11),4)*100</f>
        <v>0.12</v>
      </c>
      <c r="J11" s="75"/>
      <c r="K11" s="74">
        <f ca="1">ROUND((M11/C11),4)*100</f>
        <v>18.41</v>
      </c>
      <c r="M11" s="72">
        <f ca="1">ROUND((O11*$G$35),0)</f>
        <v>39715646</v>
      </c>
      <c r="N11" s="72"/>
      <c r="O11" s="72">
        <f ca="1">Q11-G11</f>
        <v>24168950.072462574</v>
      </c>
      <c r="P11" s="72"/>
      <c r="Q11" s="76">
        <f ca="1">ROUND((G$29/E$29*E11),0)-1</f>
        <v>24973140</v>
      </c>
      <c r="S11" s="74">
        <f ca="1">ROUND((Q11/E11),4)*100</f>
        <v>3.66</v>
      </c>
      <c r="U11" s="72">
        <f ca="1">C11+M11</f>
        <v>255460434</v>
      </c>
      <c r="V11" s="72">
        <f ca="1">U11-C11</f>
        <v>39715646</v>
      </c>
      <c r="X11" s="74">
        <f ca="1">+I11/$I$29</f>
        <v>3.2786885245901634E-2</v>
      </c>
      <c r="Z11" s="72"/>
      <c r="AA11" s="72"/>
    </row>
    <row r="12" spans="1:27">
      <c r="C12" s="72"/>
      <c r="D12" s="72"/>
      <c r="E12" s="72"/>
      <c r="F12" s="72"/>
      <c r="G12" s="72"/>
      <c r="I12" s="77"/>
      <c r="J12" s="75"/>
      <c r="K12" s="77"/>
      <c r="M12" s="72"/>
      <c r="N12" s="72"/>
      <c r="O12" s="72"/>
      <c r="P12" s="72"/>
      <c r="Q12" s="76"/>
      <c r="S12" s="78"/>
      <c r="U12" s="72"/>
      <c r="Z12" s="72"/>
      <c r="AA12" s="72"/>
    </row>
    <row r="13" spans="1:27" ht="14.25" customHeight="1">
      <c r="A13" s="64" t="s">
        <v>5</v>
      </c>
      <c r="C13" s="72">
        <f ca="1">COSS!J863+COSS!J879+COSS!J871</f>
        <v>18576461</v>
      </c>
      <c r="D13" s="76"/>
      <c r="E13" s="76">
        <f ca="1">+COSS!J853</f>
        <v>38097661.872693822</v>
      </c>
      <c r="F13" s="76"/>
      <c r="G13" s="76">
        <f ca="1">+COSS!J4483</f>
        <v>3761005.0211688569</v>
      </c>
      <c r="H13" s="79"/>
      <c r="I13" s="74">
        <f ca="1">ROUND((G13/E13),4)*100</f>
        <v>9.8699999999999992</v>
      </c>
      <c r="J13" s="80"/>
      <c r="K13" s="74">
        <f ca="1">ROUND((M13/C13),4)*100</f>
        <v>-20.95</v>
      </c>
      <c r="L13" s="79"/>
      <c r="M13" s="76">
        <f ca="1">ROUND((O13*$G$35),0)</f>
        <v>-3891180</v>
      </c>
      <c r="N13" s="76"/>
      <c r="O13" s="76">
        <f ca="1">Q13-G13</f>
        <v>-2367977.0211688569</v>
      </c>
      <c r="P13" s="76"/>
      <c r="Q13" s="76">
        <f ca="1">ROUND((G$29/E$29*E13),0)</f>
        <v>1393028</v>
      </c>
      <c r="R13" s="79"/>
      <c r="S13" s="74">
        <f ca="1">ROUND((Q13/E13),4)*100</f>
        <v>3.66</v>
      </c>
      <c r="T13" s="79"/>
      <c r="U13" s="76">
        <f ca="1">C13+M13</f>
        <v>14685281</v>
      </c>
      <c r="V13" s="72">
        <f ca="1">U13-C13</f>
        <v>-3891180</v>
      </c>
      <c r="X13" s="74">
        <f ca="1">+I13/$I$29</f>
        <v>2.6967213114754096</v>
      </c>
      <c r="Z13" s="72"/>
      <c r="AA13" s="72"/>
    </row>
    <row r="14" spans="1:27" ht="14.25" customHeight="1">
      <c r="C14" s="72"/>
      <c r="D14" s="76"/>
      <c r="E14" s="76"/>
      <c r="F14" s="76"/>
      <c r="G14" s="76"/>
      <c r="H14" s="79"/>
      <c r="I14" s="81"/>
      <c r="J14" s="80"/>
      <c r="K14" s="81"/>
      <c r="L14" s="79"/>
      <c r="M14" s="76"/>
      <c r="N14" s="76"/>
      <c r="O14" s="76"/>
      <c r="P14" s="76"/>
      <c r="Q14" s="76"/>
      <c r="R14" s="79"/>
      <c r="S14" s="82"/>
      <c r="T14" s="79"/>
      <c r="U14" s="76"/>
      <c r="Z14" s="72"/>
      <c r="AA14" s="72"/>
    </row>
    <row r="15" spans="1:27">
      <c r="A15" s="64" t="s">
        <v>86</v>
      </c>
      <c r="C15" s="72">
        <f ca="1">COSS!N863+COSS!N879+COSS!N871</f>
        <v>53330702</v>
      </c>
      <c r="D15" s="72"/>
      <c r="E15" s="72">
        <f ca="1">+COSS!N853</f>
        <v>112181794.91607746</v>
      </c>
      <c r="F15" s="72"/>
      <c r="G15" s="72">
        <f ca="1">+COSS!N4483</f>
        <v>9583921.1854572259</v>
      </c>
      <c r="I15" s="74">
        <f ca="1">ROUND((G15/E15),4)*100</f>
        <v>8.5400000000000009</v>
      </c>
      <c r="J15" s="75"/>
      <c r="K15" s="74">
        <f ca="1">ROUND((M15/C15),4)*100</f>
        <v>-16.89</v>
      </c>
      <c r="M15" s="72">
        <f ca="1">ROUND((O15*$G$35),0)</f>
        <v>-9008355</v>
      </c>
      <c r="N15" s="72"/>
      <c r="O15" s="72">
        <f ca="1">Q15-G15</f>
        <v>-5482033.1854572259</v>
      </c>
      <c r="P15" s="72"/>
      <c r="Q15" s="76">
        <f ca="1">ROUND((G$29/E$29*E15),0)</f>
        <v>4101888</v>
      </c>
      <c r="S15" s="74">
        <f ca="1">ROUND((Q15/E15),4)*100</f>
        <v>3.66</v>
      </c>
      <c r="U15" s="72">
        <f ca="1">C15+M15</f>
        <v>44322347</v>
      </c>
      <c r="V15" s="72">
        <f ca="1">U15-C15</f>
        <v>-9008355</v>
      </c>
      <c r="X15" s="74">
        <f ca="1">+I15/$I$29</f>
        <v>2.3333333333333335</v>
      </c>
      <c r="Z15" s="72"/>
      <c r="AA15" s="72"/>
    </row>
    <row r="16" spans="1:27">
      <c r="C16" s="72"/>
      <c r="D16" s="72"/>
      <c r="E16" s="72"/>
      <c r="F16" s="72"/>
      <c r="G16" s="72"/>
      <c r="I16" s="77"/>
      <c r="J16" s="75"/>
      <c r="K16" s="77"/>
      <c r="M16" s="72"/>
      <c r="N16" s="72"/>
      <c r="O16" s="72"/>
      <c r="P16" s="72"/>
      <c r="Q16" s="76"/>
      <c r="S16" s="78"/>
      <c r="U16" s="72"/>
      <c r="Z16" s="72"/>
      <c r="AA16" s="72"/>
    </row>
    <row r="17" spans="1:27">
      <c r="A17" s="64" t="s">
        <v>87</v>
      </c>
      <c r="C17" s="72">
        <f ca="1">COSS!S863+COSS!S879+COSS!S871</f>
        <v>51375193</v>
      </c>
      <c r="D17" s="72"/>
      <c r="E17" s="72">
        <f ca="1">+COSS!S853</f>
        <v>98339204.86218439</v>
      </c>
      <c r="F17" s="72"/>
      <c r="G17" s="72">
        <f ca="1">+COSS!S4483</f>
        <v>8548968.1946988646</v>
      </c>
      <c r="I17" s="74">
        <f ca="1">ROUND((G17/E17),4)*100</f>
        <v>8.6900000000000013</v>
      </c>
      <c r="J17" s="75"/>
      <c r="K17" s="74">
        <f ca="1">ROUND((M17/C17),4)*100</f>
        <v>-15.840000000000002</v>
      </c>
      <c r="M17" s="72">
        <f ca="1">ROUND((O17*$G$35),0)</f>
        <v>-8139399</v>
      </c>
      <c r="N17" s="72"/>
      <c r="O17" s="72">
        <f ca="1">Q17-G17</f>
        <v>-4953230.1946988646</v>
      </c>
      <c r="P17" s="72"/>
      <c r="Q17" s="76">
        <f ca="1">ROUND((G$29/E$29*E17),0)</f>
        <v>3595738</v>
      </c>
      <c r="S17" s="74">
        <f ca="1">ROUND((Q17/E17),4)*100</f>
        <v>3.66</v>
      </c>
      <c r="U17" s="72">
        <f ca="1">C17+M17</f>
        <v>43235794</v>
      </c>
      <c r="V17" s="72">
        <f ca="1">U17-C17</f>
        <v>-8139399</v>
      </c>
      <c r="X17" s="74">
        <f ca="1">+I17/$I$29</f>
        <v>2.3743169398907105</v>
      </c>
      <c r="Z17" s="72"/>
      <c r="AA17" s="72"/>
    </row>
    <row r="18" spans="1:27">
      <c r="C18" s="72"/>
      <c r="D18" s="72"/>
      <c r="E18" s="72"/>
      <c r="F18" s="72"/>
      <c r="G18" s="72"/>
      <c r="I18" s="77" t="s">
        <v>409</v>
      </c>
      <c r="J18" s="75"/>
      <c r="K18" s="77" t="s">
        <v>409</v>
      </c>
      <c r="M18" s="72" t="s">
        <v>409</v>
      </c>
      <c r="N18" s="72"/>
      <c r="O18" s="72" t="s">
        <v>409</v>
      </c>
      <c r="P18" s="72"/>
      <c r="Q18" s="76" t="s">
        <v>409</v>
      </c>
      <c r="S18" s="78" t="s">
        <v>409</v>
      </c>
      <c r="U18" s="72" t="s">
        <v>409</v>
      </c>
      <c r="V18" s="72" t="s">
        <v>409</v>
      </c>
      <c r="Z18" s="72"/>
      <c r="AA18" s="72"/>
    </row>
    <row r="19" spans="1:27">
      <c r="A19" s="64" t="s">
        <v>446</v>
      </c>
      <c r="C19" s="72">
        <f ca="1">COSS!X863+COSS!X879+COSS!X871</f>
        <v>138769640</v>
      </c>
      <c r="D19" s="72"/>
      <c r="E19" s="72">
        <f ca="1">+COSS!X853</f>
        <v>216193900.53685075</v>
      </c>
      <c r="F19" s="72"/>
      <c r="G19" s="72">
        <f ca="1">+COSS!X4483</f>
        <v>16098117.923374876</v>
      </c>
      <c r="I19" s="74">
        <f ca="1">ROUND((G19/E19),4)*100</f>
        <v>7.4499999999999993</v>
      </c>
      <c r="J19" s="75"/>
      <c r="K19" s="74">
        <f ca="1">ROUND((M19/C19),4)*100</f>
        <v>-9.7000000000000011</v>
      </c>
      <c r="M19" s="72">
        <f ca="1">ROUND((O19*$G$35),0)</f>
        <v>-13463259</v>
      </c>
      <c r="N19" s="72"/>
      <c r="O19" s="72">
        <f t="shared" ref="O19:O25" ca="1" si="0">Q19-G19</f>
        <v>-8193063.9233748764</v>
      </c>
      <c r="P19" s="72"/>
      <c r="Q19" s="76">
        <f ca="1">ROUND((G$29/E$29*E19),0)</f>
        <v>7905054</v>
      </c>
      <c r="S19" s="74">
        <f ca="1">ROUND((Q19/E19),4)*100</f>
        <v>3.66</v>
      </c>
      <c r="U19" s="72">
        <f t="shared" ref="U19:U25" ca="1" si="1">C19+M19</f>
        <v>125306381</v>
      </c>
      <c r="V19" s="72">
        <f ca="1">U19-C19</f>
        <v>-13463259</v>
      </c>
      <c r="X19" s="74">
        <f ca="1">+I19/$I$29</f>
        <v>2.0355191256830598</v>
      </c>
      <c r="Z19" s="72"/>
      <c r="AA19" s="72"/>
    </row>
    <row r="20" spans="1:27">
      <c r="C20" s="72"/>
      <c r="D20" s="72"/>
      <c r="E20" s="72"/>
      <c r="F20" s="72"/>
      <c r="G20" s="72"/>
      <c r="I20" s="77" t="s">
        <v>409</v>
      </c>
      <c r="J20" s="75"/>
      <c r="K20" s="77" t="s">
        <v>409</v>
      </c>
      <c r="M20" s="72" t="s">
        <v>409</v>
      </c>
      <c r="N20" s="72"/>
      <c r="O20" s="72" t="s">
        <v>409</v>
      </c>
      <c r="P20" s="72"/>
      <c r="Q20" s="76" t="s">
        <v>409</v>
      </c>
      <c r="S20" s="78" t="s">
        <v>409</v>
      </c>
      <c r="U20" s="72" t="s">
        <v>409</v>
      </c>
      <c r="V20" s="72" t="s">
        <v>409</v>
      </c>
      <c r="Z20" s="72"/>
      <c r="AA20" s="72"/>
    </row>
    <row r="21" spans="1:27">
      <c r="A21" s="64" t="s">
        <v>453</v>
      </c>
      <c r="C21" s="72">
        <f ca="1">COSS!AA863+COSS!AA879+COSS!AA871</f>
        <v>11504476</v>
      </c>
      <c r="D21" s="72"/>
      <c r="E21" s="72">
        <f ca="1">+COSS!AA853</f>
        <v>25499147.04943385</v>
      </c>
      <c r="F21" s="72"/>
      <c r="G21" s="72">
        <f ca="1">+COSS!AA4483</f>
        <v>1695175.174110407</v>
      </c>
      <c r="I21" s="74">
        <f ca="1">ROUND((G21/E21),4)*100</f>
        <v>6.65</v>
      </c>
      <c r="J21" s="75"/>
      <c r="K21" s="74">
        <f ca="1">ROUND((M21/C21),4)*100</f>
        <v>-10.9</v>
      </c>
      <c r="M21" s="72">
        <f ca="1">ROUND((O21*$G$35),0)</f>
        <v>-1253485</v>
      </c>
      <c r="N21" s="72"/>
      <c r="O21" s="72">
        <f t="shared" ca="1" si="0"/>
        <v>-762808.17411040701</v>
      </c>
      <c r="P21" s="72"/>
      <c r="Q21" s="76">
        <f ca="1">ROUND((G$29/E$29*E21),0)</f>
        <v>932367</v>
      </c>
      <c r="S21" s="74">
        <f ca="1">ROUND((Q21/E21),4)*100</f>
        <v>3.66</v>
      </c>
      <c r="U21" s="72">
        <f t="shared" ca="1" si="1"/>
        <v>10250991</v>
      </c>
      <c r="V21" s="72">
        <f ca="1">U21-C21</f>
        <v>-1253485</v>
      </c>
      <c r="X21" s="74">
        <f ca="1">+I21/$I$29</f>
        <v>1.8169398907103826</v>
      </c>
      <c r="Z21" s="72"/>
      <c r="AA21" s="72"/>
    </row>
    <row r="22" spans="1:27">
      <c r="C22" s="72"/>
      <c r="D22" s="72"/>
      <c r="E22" s="72"/>
      <c r="F22" s="72"/>
      <c r="G22" s="72"/>
      <c r="I22" s="77" t="s">
        <v>409</v>
      </c>
      <c r="J22" s="75"/>
      <c r="K22" s="77" t="s">
        <v>409</v>
      </c>
      <c r="M22" s="72" t="s">
        <v>409</v>
      </c>
      <c r="N22" s="72"/>
      <c r="O22" s="72" t="s">
        <v>409</v>
      </c>
      <c r="P22" s="72"/>
      <c r="Q22" s="76" t="s">
        <v>409</v>
      </c>
      <c r="S22" s="78" t="s">
        <v>409</v>
      </c>
      <c r="U22" s="72" t="s">
        <v>409</v>
      </c>
      <c r="V22" s="72" t="s">
        <v>409</v>
      </c>
      <c r="Z22" s="72"/>
      <c r="AA22" s="72"/>
    </row>
    <row r="23" spans="1:27">
      <c r="A23" s="64" t="s">
        <v>189</v>
      </c>
      <c r="C23" s="72">
        <f ca="1">COSS!AB863+COSS!AB879+COSS!AB871</f>
        <v>194343</v>
      </c>
      <c r="D23" s="72"/>
      <c r="E23" s="72">
        <f ca="1">+COSS!AB853</f>
        <v>314226.64160565322</v>
      </c>
      <c r="F23" s="72"/>
      <c r="G23" s="72">
        <f ca="1">+COSS!AB4483</f>
        <v>40287.799217724052</v>
      </c>
      <c r="I23" s="74">
        <f ca="1">ROUND((G23/E23),4)*100</f>
        <v>12.82</v>
      </c>
      <c r="J23" s="75"/>
      <c r="K23" s="74">
        <f ca="1">ROUND((M23/C23),4)*100</f>
        <v>-24.349999999999998</v>
      </c>
      <c r="M23" s="72">
        <f ca="1">ROUND((O23*$G$35),0)</f>
        <v>-47322</v>
      </c>
      <c r="N23" s="72"/>
      <c r="O23" s="72">
        <f t="shared" ca="1" si="0"/>
        <v>-28797.799217724052</v>
      </c>
      <c r="P23" s="72"/>
      <c r="Q23" s="76">
        <f ca="1">ROUND((G$29/E$29*E23),0)</f>
        <v>11490</v>
      </c>
      <c r="S23" s="74">
        <f ca="1">ROUND((Q23/E23),4)*100</f>
        <v>3.66</v>
      </c>
      <c r="U23" s="72">
        <f t="shared" ca="1" si="1"/>
        <v>147021</v>
      </c>
      <c r="V23" s="72">
        <f ca="1">U23-C23</f>
        <v>-47322</v>
      </c>
      <c r="X23" s="74">
        <f ca="1">+I23/$I$29</f>
        <v>3.5027322404371586</v>
      </c>
      <c r="Z23" s="72"/>
      <c r="AA23" s="72"/>
    </row>
    <row r="24" spans="1:27">
      <c r="C24" s="72"/>
      <c r="D24" s="72"/>
      <c r="E24" s="72"/>
      <c r="F24" s="72"/>
      <c r="G24" s="72"/>
      <c r="I24" s="77" t="s">
        <v>409</v>
      </c>
      <c r="J24" s="75"/>
      <c r="K24" s="77" t="s">
        <v>409</v>
      </c>
      <c r="M24" s="72" t="s">
        <v>409</v>
      </c>
      <c r="N24" s="72"/>
      <c r="O24" s="72" t="s">
        <v>409</v>
      </c>
      <c r="P24" s="72"/>
      <c r="Q24" s="76" t="s">
        <v>409</v>
      </c>
      <c r="S24" s="78" t="s">
        <v>409</v>
      </c>
      <c r="U24" s="72" t="s">
        <v>409</v>
      </c>
      <c r="V24" s="72" t="s">
        <v>409</v>
      </c>
      <c r="Z24" s="72"/>
      <c r="AA24" s="72"/>
    </row>
    <row r="25" spans="1:27">
      <c r="A25" s="64" t="s">
        <v>6</v>
      </c>
      <c r="C25" s="72">
        <f ca="1">COSS!AC863+COSS!AC879+COSS!AC871</f>
        <v>8231793.9999999991</v>
      </c>
      <c r="D25" s="72"/>
      <c r="E25" s="72">
        <f ca="1">+COSS!AC853</f>
        <v>18839282.442782</v>
      </c>
      <c r="F25" s="72"/>
      <c r="G25" s="72">
        <f ca="1">+COSS!AC4483</f>
        <v>2784415.576322508</v>
      </c>
      <c r="I25" s="74">
        <f ca="1">ROUND((G25/E25),4)*100</f>
        <v>14.78</v>
      </c>
      <c r="J25" s="75"/>
      <c r="K25" s="74">
        <f ca="1">ROUND((M25/C25),4)*100</f>
        <v>-41.83</v>
      </c>
      <c r="M25" s="72">
        <f ca="1">ROUND((O25*$G$35),0)</f>
        <v>-3443536</v>
      </c>
      <c r="N25" s="72"/>
      <c r="O25" s="72">
        <f t="shared" ca="1" si="0"/>
        <v>-2095563.576322508</v>
      </c>
      <c r="P25" s="72"/>
      <c r="Q25" s="76">
        <f ca="1">ROUND((G$29/E$29*E25),0)</f>
        <v>688852</v>
      </c>
      <c r="S25" s="74">
        <f ca="1">ROUND((Q25/E25),4)*100</f>
        <v>3.66</v>
      </c>
      <c r="U25" s="72">
        <f t="shared" ca="1" si="1"/>
        <v>4788257.9999999991</v>
      </c>
      <c r="V25" s="72">
        <f ca="1">U25-C25</f>
        <v>-3443536</v>
      </c>
      <c r="X25" s="74">
        <f ca="1">+I25/$I$29</f>
        <v>4.0382513661202184</v>
      </c>
      <c r="Z25" s="72"/>
      <c r="AA25" s="72"/>
    </row>
    <row r="26" spans="1:27">
      <c r="C26" s="72"/>
      <c r="D26" s="72"/>
      <c r="E26" s="72"/>
      <c r="F26" s="72"/>
      <c r="G26" s="72"/>
      <c r="I26" s="77" t="s">
        <v>409</v>
      </c>
      <c r="J26" s="75"/>
      <c r="K26" s="77" t="s">
        <v>409</v>
      </c>
      <c r="M26" s="72" t="s">
        <v>409</v>
      </c>
      <c r="N26" s="72"/>
      <c r="O26" s="72" t="s">
        <v>409</v>
      </c>
      <c r="P26" s="72"/>
      <c r="Q26" s="76" t="s">
        <v>409</v>
      </c>
      <c r="S26" s="78" t="s">
        <v>409</v>
      </c>
      <c r="U26" s="72" t="s">
        <v>409</v>
      </c>
      <c r="V26" s="72" t="s">
        <v>409</v>
      </c>
      <c r="Z26" s="72"/>
      <c r="AA26" s="72"/>
    </row>
    <row r="27" spans="1:27">
      <c r="A27" s="64" t="s">
        <v>7</v>
      </c>
      <c r="C27" s="83">
        <f ca="1">COSS!AD863+COSS!AD879+COSS!AD871</f>
        <v>1407108</v>
      </c>
      <c r="D27" s="83"/>
      <c r="E27" s="83">
        <f ca="1">+COSS!AD853</f>
        <v>2437113.6529180263</v>
      </c>
      <c r="F27" s="83"/>
      <c r="G27" s="83">
        <f ca="1">+COSS!AD4483</f>
        <v>374588.86532210989</v>
      </c>
      <c r="H27" s="84"/>
      <c r="I27" s="85">
        <f ca="1">ROUND((G27/E27),4)*100</f>
        <v>15.370000000000001</v>
      </c>
      <c r="J27" s="86"/>
      <c r="K27" s="85">
        <f ca="1">ROUND((M27/C27),4)*100</f>
        <v>-33.339999999999996</v>
      </c>
      <c r="L27" s="84"/>
      <c r="M27" s="83">
        <f ca="1">ROUND((O27*$G$35),0)</f>
        <v>-469110</v>
      </c>
      <c r="N27" s="83"/>
      <c r="O27" s="83">
        <f ca="1">Q27-G27</f>
        <v>-285476.86532210989</v>
      </c>
      <c r="P27" s="83"/>
      <c r="Q27" s="83">
        <f ca="1">ROUND((G$29/E$29*E27),0)</f>
        <v>89112</v>
      </c>
      <c r="R27" s="84"/>
      <c r="S27" s="85">
        <f ca="1">ROUND((Q27/E27),4)*100</f>
        <v>3.66</v>
      </c>
      <c r="T27" s="84"/>
      <c r="U27" s="83">
        <f ca="1">C27+M27</f>
        <v>937998</v>
      </c>
      <c r="V27" s="83">
        <f ca="1">U27-C27</f>
        <v>-469110</v>
      </c>
      <c r="X27" s="85">
        <f ca="1">+I27/$I$29</f>
        <v>4.1994535519125682</v>
      </c>
      <c r="Z27" s="72"/>
      <c r="AA27" s="72"/>
    </row>
    <row r="28" spans="1:27">
      <c r="C28" s="76"/>
      <c r="D28" s="76"/>
      <c r="E28" s="76"/>
      <c r="F28" s="76"/>
      <c r="G28" s="76"/>
      <c r="H28" s="79"/>
      <c r="I28" s="80"/>
      <c r="J28" s="80"/>
      <c r="K28" s="81"/>
      <c r="L28" s="79"/>
      <c r="M28" s="76"/>
      <c r="N28" s="76"/>
      <c r="O28" s="76"/>
      <c r="P28" s="76"/>
      <c r="Q28" s="76"/>
      <c r="R28" s="79"/>
      <c r="S28" s="80"/>
      <c r="T28" s="79"/>
      <c r="U28" s="76"/>
    </row>
    <row r="29" spans="1:27">
      <c r="A29" s="71" t="s">
        <v>3</v>
      </c>
      <c r="C29" s="72">
        <f ca="1">SUM(C11:C28)</f>
        <v>499134505</v>
      </c>
      <c r="D29" s="72"/>
      <c r="E29" s="72">
        <f ca="1">SUM(E11:E28)</f>
        <v>1194888291.6899998</v>
      </c>
      <c r="F29" s="72"/>
      <c r="G29" s="72">
        <f ca="1">SUM(G11:G28)</f>
        <v>43690669.667209998</v>
      </c>
      <c r="I29" s="74">
        <f ca="1">ROUND((G29/E29),4)*100</f>
        <v>3.66</v>
      </c>
      <c r="J29" s="75"/>
      <c r="K29" s="74">
        <f ca="1">ROUND((M29/C29),4)*100</f>
        <v>0</v>
      </c>
      <c r="M29" s="72">
        <f ca="1">SUM(M11:M27)</f>
        <v>0</v>
      </c>
      <c r="N29" s="72"/>
      <c r="O29" s="72">
        <f ca="1">SUM(O11:O27)</f>
        <v>-0.66721000021789223</v>
      </c>
      <c r="P29" s="72"/>
      <c r="Q29" s="72">
        <f ca="1">SUM(Q11:Q28)</f>
        <v>43690669</v>
      </c>
      <c r="S29" s="74">
        <f ca="1">ROUND((Q29/E29),4)*100</f>
        <v>3.66</v>
      </c>
      <c r="U29" s="72">
        <f ca="1">SUM(U11:U27)</f>
        <v>499134505</v>
      </c>
      <c r="V29" s="72">
        <f ca="1">SUM(V11:V27)</f>
        <v>0</v>
      </c>
      <c r="X29" s="74">
        <f ca="1">+I29/$I$29</f>
        <v>1</v>
      </c>
    </row>
    <row r="30" spans="1:27">
      <c r="C30" s="72"/>
    </row>
    <row r="31" spans="1:27">
      <c r="C31" s="72"/>
      <c r="E31" s="72"/>
    </row>
    <row r="35" spans="1:7">
      <c r="A35" s="64" t="s">
        <v>410</v>
      </c>
      <c r="G35" s="87">
        <f>+COSS!E4566</f>
        <v>1.643250770000000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>
    <oddHeader>&amp;RExhibit No.: DRB-2
Page 2 of 3
Witness: D. Buck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AB35"/>
  <sheetViews>
    <sheetView tabSelected="1" zoomScale="90" zoomScaleNormal="90" workbookViewId="0">
      <selection activeCell="Q35" sqref="Q35"/>
    </sheetView>
  </sheetViews>
  <sheetFormatPr defaultRowHeight="12.75"/>
  <cols>
    <col min="1" max="1" width="7.7109375" style="64" customWidth="1"/>
    <col min="2" max="2" width="1.28515625" style="64" customWidth="1"/>
    <col min="3" max="3" width="13.7109375" style="64" customWidth="1"/>
    <col min="4" max="4" width="1.28515625" style="64" customWidth="1"/>
    <col min="5" max="5" width="14.28515625" style="64" customWidth="1"/>
    <col min="6" max="6" width="1.140625" style="64" customWidth="1"/>
    <col min="7" max="7" width="11.28515625" style="64" bestFit="1" customWidth="1"/>
    <col min="8" max="8" width="1.28515625" style="64" customWidth="1"/>
    <col min="9" max="9" width="8" style="64" customWidth="1"/>
    <col min="10" max="10" width="2.140625" style="64" customWidth="1"/>
    <col min="11" max="11" width="10" style="64" bestFit="1" customWidth="1"/>
    <col min="12" max="12" width="1.28515625" style="64" customWidth="1"/>
    <col min="13" max="13" width="11.7109375" style="64" bestFit="1" customWidth="1"/>
    <col min="14" max="14" width="1.28515625" style="64" customWidth="1"/>
    <col min="15" max="15" width="11.5703125" style="64" bestFit="1" customWidth="1"/>
    <col min="16" max="16" width="1.28515625" style="64" customWidth="1"/>
    <col min="17" max="17" width="11.7109375" style="64" bestFit="1" customWidth="1"/>
    <col min="18" max="18" width="3.140625" style="64" bestFit="1" customWidth="1"/>
    <col min="19" max="19" width="7.5703125" style="64" customWidth="1"/>
    <col min="20" max="20" width="1.28515625" style="64" customWidth="1"/>
    <col min="21" max="21" width="13" style="64" customWidth="1"/>
    <col min="22" max="22" width="1.42578125" style="64" customWidth="1"/>
    <col min="23" max="23" width="15.5703125" style="64" customWidth="1"/>
    <col min="24" max="24" width="1.28515625" style="64" customWidth="1"/>
    <col min="25" max="25" width="12.140625" style="64" customWidth="1"/>
    <col min="26" max="26" width="9.28515625" style="64" bestFit="1" customWidth="1"/>
    <col min="27" max="27" width="4" style="64" customWidth="1"/>
    <col min="28" max="28" width="3.7109375" style="64" customWidth="1"/>
    <col min="29" max="246" width="9.140625" style="64"/>
    <col min="247" max="247" width="8.85546875" style="64" customWidth="1"/>
    <col min="248" max="248" width="1.28515625" style="64" customWidth="1"/>
    <col min="249" max="249" width="11.42578125" style="64" bestFit="1" customWidth="1"/>
    <col min="250" max="250" width="1.28515625" style="64" customWidth="1"/>
    <col min="251" max="251" width="12.85546875" style="64" bestFit="1" customWidth="1"/>
    <col min="252" max="252" width="1.140625" style="64" customWidth="1"/>
    <col min="253" max="253" width="11" style="64" bestFit="1" customWidth="1"/>
    <col min="254" max="254" width="1.28515625" style="64" customWidth="1"/>
    <col min="255" max="255" width="8.42578125" style="64" bestFit="1" customWidth="1"/>
    <col min="256" max="256" width="2.140625" style="64" customWidth="1"/>
    <col min="257" max="257" width="9.85546875" style="64" bestFit="1" customWidth="1"/>
    <col min="258" max="258" width="1.28515625" style="64" customWidth="1"/>
    <col min="259" max="259" width="11.42578125" style="64" bestFit="1" customWidth="1"/>
    <col min="260" max="260" width="1.28515625" style="64" customWidth="1"/>
    <col min="261" max="261" width="10.42578125" style="64" bestFit="1" customWidth="1"/>
    <col min="262" max="262" width="1.28515625" style="64" customWidth="1"/>
    <col min="263" max="263" width="10.42578125" style="64" bestFit="1" customWidth="1"/>
    <col min="264" max="264" width="1.42578125" style="64" customWidth="1"/>
    <col min="265" max="265" width="8.42578125" style="64" bestFit="1" customWidth="1"/>
    <col min="266" max="266" width="1.28515625" style="64" customWidth="1"/>
    <col min="267" max="267" width="11.42578125" style="64" bestFit="1" customWidth="1"/>
    <col min="268" max="268" width="1.42578125" style="64" customWidth="1"/>
    <col min="269" max="269" width="11" style="64" bestFit="1" customWidth="1"/>
    <col min="270" max="270" width="1.28515625" style="64" customWidth="1"/>
    <col min="271" max="271" width="11.5703125" style="64" bestFit="1" customWidth="1"/>
    <col min="272" max="502" width="9.140625" style="64"/>
    <col min="503" max="503" width="8.85546875" style="64" customWidth="1"/>
    <col min="504" max="504" width="1.28515625" style="64" customWidth="1"/>
    <col min="505" max="505" width="11.42578125" style="64" bestFit="1" customWidth="1"/>
    <col min="506" max="506" width="1.28515625" style="64" customWidth="1"/>
    <col min="507" max="507" width="12.85546875" style="64" bestFit="1" customWidth="1"/>
    <col min="508" max="508" width="1.140625" style="64" customWidth="1"/>
    <col min="509" max="509" width="11" style="64" bestFit="1" customWidth="1"/>
    <col min="510" max="510" width="1.28515625" style="64" customWidth="1"/>
    <col min="511" max="511" width="8.42578125" style="64" bestFit="1" customWidth="1"/>
    <col min="512" max="512" width="2.140625" style="64" customWidth="1"/>
    <col min="513" max="513" width="9.85546875" style="64" bestFit="1" customWidth="1"/>
    <col min="514" max="514" width="1.28515625" style="64" customWidth="1"/>
    <col min="515" max="515" width="11.42578125" style="64" bestFit="1" customWidth="1"/>
    <col min="516" max="516" width="1.28515625" style="64" customWidth="1"/>
    <col min="517" max="517" width="10.42578125" style="64" bestFit="1" customWidth="1"/>
    <col min="518" max="518" width="1.28515625" style="64" customWidth="1"/>
    <col min="519" max="519" width="10.42578125" style="64" bestFit="1" customWidth="1"/>
    <col min="520" max="520" width="1.42578125" style="64" customWidth="1"/>
    <col min="521" max="521" width="8.42578125" style="64" bestFit="1" customWidth="1"/>
    <col min="522" max="522" width="1.28515625" style="64" customWidth="1"/>
    <col min="523" max="523" width="11.42578125" style="64" bestFit="1" customWidth="1"/>
    <col min="524" max="524" width="1.42578125" style="64" customWidth="1"/>
    <col min="525" max="525" width="11" style="64" bestFit="1" customWidth="1"/>
    <col min="526" max="526" width="1.28515625" style="64" customWidth="1"/>
    <col min="527" max="527" width="11.5703125" style="64" bestFit="1" customWidth="1"/>
    <col min="528" max="758" width="9.140625" style="64"/>
    <col min="759" max="759" width="8.85546875" style="64" customWidth="1"/>
    <col min="760" max="760" width="1.28515625" style="64" customWidth="1"/>
    <col min="761" max="761" width="11.42578125" style="64" bestFit="1" customWidth="1"/>
    <col min="762" max="762" width="1.28515625" style="64" customWidth="1"/>
    <col min="763" max="763" width="12.85546875" style="64" bestFit="1" customWidth="1"/>
    <col min="764" max="764" width="1.140625" style="64" customWidth="1"/>
    <col min="765" max="765" width="11" style="64" bestFit="1" customWidth="1"/>
    <col min="766" max="766" width="1.28515625" style="64" customWidth="1"/>
    <col min="767" max="767" width="8.42578125" style="64" bestFit="1" customWidth="1"/>
    <col min="768" max="768" width="2.140625" style="64" customWidth="1"/>
    <col min="769" max="769" width="9.85546875" style="64" bestFit="1" customWidth="1"/>
    <col min="770" max="770" width="1.28515625" style="64" customWidth="1"/>
    <col min="771" max="771" width="11.42578125" style="64" bestFit="1" customWidth="1"/>
    <col min="772" max="772" width="1.28515625" style="64" customWidth="1"/>
    <col min="773" max="773" width="10.42578125" style="64" bestFit="1" customWidth="1"/>
    <col min="774" max="774" width="1.28515625" style="64" customWidth="1"/>
    <col min="775" max="775" width="10.42578125" style="64" bestFit="1" customWidth="1"/>
    <col min="776" max="776" width="1.42578125" style="64" customWidth="1"/>
    <col min="777" max="777" width="8.42578125" style="64" bestFit="1" customWidth="1"/>
    <col min="778" max="778" width="1.28515625" style="64" customWidth="1"/>
    <col min="779" max="779" width="11.42578125" style="64" bestFit="1" customWidth="1"/>
    <col min="780" max="780" width="1.42578125" style="64" customWidth="1"/>
    <col min="781" max="781" width="11" style="64" bestFit="1" customWidth="1"/>
    <col min="782" max="782" width="1.28515625" style="64" customWidth="1"/>
    <col min="783" max="783" width="11.5703125" style="64" bestFit="1" customWidth="1"/>
    <col min="784" max="1014" width="9.140625" style="64"/>
    <col min="1015" max="1015" width="8.85546875" style="64" customWidth="1"/>
    <col min="1016" max="1016" width="1.28515625" style="64" customWidth="1"/>
    <col min="1017" max="1017" width="11.42578125" style="64" bestFit="1" customWidth="1"/>
    <col min="1018" max="1018" width="1.28515625" style="64" customWidth="1"/>
    <col min="1019" max="1019" width="12.85546875" style="64" bestFit="1" customWidth="1"/>
    <col min="1020" max="1020" width="1.140625" style="64" customWidth="1"/>
    <col min="1021" max="1021" width="11" style="64" bestFit="1" customWidth="1"/>
    <col min="1022" max="1022" width="1.28515625" style="64" customWidth="1"/>
    <col min="1023" max="1023" width="8.42578125" style="64" bestFit="1" customWidth="1"/>
    <col min="1024" max="1024" width="2.140625" style="64" customWidth="1"/>
    <col min="1025" max="1025" width="9.85546875" style="64" bestFit="1" customWidth="1"/>
    <col min="1026" max="1026" width="1.28515625" style="64" customWidth="1"/>
    <col min="1027" max="1027" width="11.42578125" style="64" bestFit="1" customWidth="1"/>
    <col min="1028" max="1028" width="1.28515625" style="64" customWidth="1"/>
    <col min="1029" max="1029" width="10.42578125" style="64" bestFit="1" customWidth="1"/>
    <col min="1030" max="1030" width="1.28515625" style="64" customWidth="1"/>
    <col min="1031" max="1031" width="10.42578125" style="64" bestFit="1" customWidth="1"/>
    <col min="1032" max="1032" width="1.42578125" style="64" customWidth="1"/>
    <col min="1033" max="1033" width="8.42578125" style="64" bestFit="1" customWidth="1"/>
    <col min="1034" max="1034" width="1.28515625" style="64" customWidth="1"/>
    <col min="1035" max="1035" width="11.42578125" style="64" bestFit="1" customWidth="1"/>
    <col min="1036" max="1036" width="1.42578125" style="64" customWidth="1"/>
    <col min="1037" max="1037" width="11" style="64" bestFit="1" customWidth="1"/>
    <col min="1038" max="1038" width="1.28515625" style="64" customWidth="1"/>
    <col min="1039" max="1039" width="11.5703125" style="64" bestFit="1" customWidth="1"/>
    <col min="1040" max="1270" width="9.140625" style="64"/>
    <col min="1271" max="1271" width="8.85546875" style="64" customWidth="1"/>
    <col min="1272" max="1272" width="1.28515625" style="64" customWidth="1"/>
    <col min="1273" max="1273" width="11.42578125" style="64" bestFit="1" customWidth="1"/>
    <col min="1274" max="1274" width="1.28515625" style="64" customWidth="1"/>
    <col min="1275" max="1275" width="12.85546875" style="64" bestFit="1" customWidth="1"/>
    <col min="1276" max="1276" width="1.140625" style="64" customWidth="1"/>
    <col min="1277" max="1277" width="11" style="64" bestFit="1" customWidth="1"/>
    <col min="1278" max="1278" width="1.28515625" style="64" customWidth="1"/>
    <col min="1279" max="1279" width="8.42578125" style="64" bestFit="1" customWidth="1"/>
    <col min="1280" max="1280" width="2.140625" style="64" customWidth="1"/>
    <col min="1281" max="1281" width="9.85546875" style="64" bestFit="1" customWidth="1"/>
    <col min="1282" max="1282" width="1.28515625" style="64" customWidth="1"/>
    <col min="1283" max="1283" width="11.42578125" style="64" bestFit="1" customWidth="1"/>
    <col min="1284" max="1284" width="1.28515625" style="64" customWidth="1"/>
    <col min="1285" max="1285" width="10.42578125" style="64" bestFit="1" customWidth="1"/>
    <col min="1286" max="1286" width="1.28515625" style="64" customWidth="1"/>
    <col min="1287" max="1287" width="10.42578125" style="64" bestFit="1" customWidth="1"/>
    <col min="1288" max="1288" width="1.42578125" style="64" customWidth="1"/>
    <col min="1289" max="1289" width="8.42578125" style="64" bestFit="1" customWidth="1"/>
    <col min="1290" max="1290" width="1.28515625" style="64" customWidth="1"/>
    <col min="1291" max="1291" width="11.42578125" style="64" bestFit="1" customWidth="1"/>
    <col min="1292" max="1292" width="1.42578125" style="64" customWidth="1"/>
    <col min="1293" max="1293" width="11" style="64" bestFit="1" customWidth="1"/>
    <col min="1294" max="1294" width="1.28515625" style="64" customWidth="1"/>
    <col min="1295" max="1295" width="11.5703125" style="64" bestFit="1" customWidth="1"/>
    <col min="1296" max="1526" width="9.140625" style="64"/>
    <col min="1527" max="1527" width="8.85546875" style="64" customWidth="1"/>
    <col min="1528" max="1528" width="1.28515625" style="64" customWidth="1"/>
    <col min="1529" max="1529" width="11.42578125" style="64" bestFit="1" customWidth="1"/>
    <col min="1530" max="1530" width="1.28515625" style="64" customWidth="1"/>
    <col min="1531" max="1531" width="12.85546875" style="64" bestFit="1" customWidth="1"/>
    <col min="1532" max="1532" width="1.140625" style="64" customWidth="1"/>
    <col min="1533" max="1533" width="11" style="64" bestFit="1" customWidth="1"/>
    <col min="1534" max="1534" width="1.28515625" style="64" customWidth="1"/>
    <col min="1535" max="1535" width="8.42578125" style="64" bestFit="1" customWidth="1"/>
    <col min="1536" max="1536" width="2.140625" style="64" customWidth="1"/>
    <col min="1537" max="1537" width="9.85546875" style="64" bestFit="1" customWidth="1"/>
    <col min="1538" max="1538" width="1.28515625" style="64" customWidth="1"/>
    <col min="1539" max="1539" width="11.42578125" style="64" bestFit="1" customWidth="1"/>
    <col min="1540" max="1540" width="1.28515625" style="64" customWidth="1"/>
    <col min="1541" max="1541" width="10.42578125" style="64" bestFit="1" customWidth="1"/>
    <col min="1542" max="1542" width="1.28515625" style="64" customWidth="1"/>
    <col min="1543" max="1543" width="10.42578125" style="64" bestFit="1" customWidth="1"/>
    <col min="1544" max="1544" width="1.42578125" style="64" customWidth="1"/>
    <col min="1545" max="1545" width="8.42578125" style="64" bestFit="1" customWidth="1"/>
    <col min="1546" max="1546" width="1.28515625" style="64" customWidth="1"/>
    <col min="1547" max="1547" width="11.42578125" style="64" bestFit="1" customWidth="1"/>
    <col min="1548" max="1548" width="1.42578125" style="64" customWidth="1"/>
    <col min="1549" max="1549" width="11" style="64" bestFit="1" customWidth="1"/>
    <col min="1550" max="1550" width="1.28515625" style="64" customWidth="1"/>
    <col min="1551" max="1551" width="11.5703125" style="64" bestFit="1" customWidth="1"/>
    <col min="1552" max="1782" width="9.140625" style="64"/>
    <col min="1783" max="1783" width="8.85546875" style="64" customWidth="1"/>
    <col min="1784" max="1784" width="1.28515625" style="64" customWidth="1"/>
    <col min="1785" max="1785" width="11.42578125" style="64" bestFit="1" customWidth="1"/>
    <col min="1786" max="1786" width="1.28515625" style="64" customWidth="1"/>
    <col min="1787" max="1787" width="12.85546875" style="64" bestFit="1" customWidth="1"/>
    <col min="1788" max="1788" width="1.140625" style="64" customWidth="1"/>
    <col min="1789" max="1789" width="11" style="64" bestFit="1" customWidth="1"/>
    <col min="1790" max="1790" width="1.28515625" style="64" customWidth="1"/>
    <col min="1791" max="1791" width="8.42578125" style="64" bestFit="1" customWidth="1"/>
    <col min="1792" max="1792" width="2.140625" style="64" customWidth="1"/>
    <col min="1793" max="1793" width="9.85546875" style="64" bestFit="1" customWidth="1"/>
    <col min="1794" max="1794" width="1.28515625" style="64" customWidth="1"/>
    <col min="1795" max="1795" width="11.42578125" style="64" bestFit="1" customWidth="1"/>
    <col min="1796" max="1796" width="1.28515625" style="64" customWidth="1"/>
    <col min="1797" max="1797" width="10.42578125" style="64" bestFit="1" customWidth="1"/>
    <col min="1798" max="1798" width="1.28515625" style="64" customWidth="1"/>
    <col min="1799" max="1799" width="10.42578125" style="64" bestFit="1" customWidth="1"/>
    <col min="1800" max="1800" width="1.42578125" style="64" customWidth="1"/>
    <col min="1801" max="1801" width="8.42578125" style="64" bestFit="1" customWidth="1"/>
    <col min="1802" max="1802" width="1.28515625" style="64" customWidth="1"/>
    <col min="1803" max="1803" width="11.42578125" style="64" bestFit="1" customWidth="1"/>
    <col min="1804" max="1804" width="1.42578125" style="64" customWidth="1"/>
    <col min="1805" max="1805" width="11" style="64" bestFit="1" customWidth="1"/>
    <col min="1806" max="1806" width="1.28515625" style="64" customWidth="1"/>
    <col min="1807" max="1807" width="11.5703125" style="64" bestFit="1" customWidth="1"/>
    <col min="1808" max="2038" width="9.140625" style="64"/>
    <col min="2039" max="2039" width="8.85546875" style="64" customWidth="1"/>
    <col min="2040" max="2040" width="1.28515625" style="64" customWidth="1"/>
    <col min="2041" max="2041" width="11.42578125" style="64" bestFit="1" customWidth="1"/>
    <col min="2042" max="2042" width="1.28515625" style="64" customWidth="1"/>
    <col min="2043" max="2043" width="12.85546875" style="64" bestFit="1" customWidth="1"/>
    <col min="2044" max="2044" width="1.140625" style="64" customWidth="1"/>
    <col min="2045" max="2045" width="11" style="64" bestFit="1" customWidth="1"/>
    <col min="2046" max="2046" width="1.28515625" style="64" customWidth="1"/>
    <col min="2047" max="2047" width="8.42578125" style="64" bestFit="1" customWidth="1"/>
    <col min="2048" max="2048" width="2.140625" style="64" customWidth="1"/>
    <col min="2049" max="2049" width="9.85546875" style="64" bestFit="1" customWidth="1"/>
    <col min="2050" max="2050" width="1.28515625" style="64" customWidth="1"/>
    <col min="2051" max="2051" width="11.42578125" style="64" bestFit="1" customWidth="1"/>
    <col min="2052" max="2052" width="1.28515625" style="64" customWidth="1"/>
    <col min="2053" max="2053" width="10.42578125" style="64" bestFit="1" customWidth="1"/>
    <col min="2054" max="2054" width="1.28515625" style="64" customWidth="1"/>
    <col min="2055" max="2055" width="10.42578125" style="64" bestFit="1" customWidth="1"/>
    <col min="2056" max="2056" width="1.42578125" style="64" customWidth="1"/>
    <col min="2057" max="2057" width="8.42578125" style="64" bestFit="1" customWidth="1"/>
    <col min="2058" max="2058" width="1.28515625" style="64" customWidth="1"/>
    <col min="2059" max="2059" width="11.42578125" style="64" bestFit="1" customWidth="1"/>
    <col min="2060" max="2060" width="1.42578125" style="64" customWidth="1"/>
    <col min="2061" max="2061" width="11" style="64" bestFit="1" customWidth="1"/>
    <col min="2062" max="2062" width="1.28515625" style="64" customWidth="1"/>
    <col min="2063" max="2063" width="11.5703125" style="64" bestFit="1" customWidth="1"/>
    <col min="2064" max="2294" width="9.140625" style="64"/>
    <col min="2295" max="2295" width="8.85546875" style="64" customWidth="1"/>
    <col min="2296" max="2296" width="1.28515625" style="64" customWidth="1"/>
    <col min="2297" max="2297" width="11.42578125" style="64" bestFit="1" customWidth="1"/>
    <col min="2298" max="2298" width="1.28515625" style="64" customWidth="1"/>
    <col min="2299" max="2299" width="12.85546875" style="64" bestFit="1" customWidth="1"/>
    <col min="2300" max="2300" width="1.140625" style="64" customWidth="1"/>
    <col min="2301" max="2301" width="11" style="64" bestFit="1" customWidth="1"/>
    <col min="2302" max="2302" width="1.28515625" style="64" customWidth="1"/>
    <col min="2303" max="2303" width="8.42578125" style="64" bestFit="1" customWidth="1"/>
    <col min="2304" max="2304" width="2.140625" style="64" customWidth="1"/>
    <col min="2305" max="2305" width="9.85546875" style="64" bestFit="1" customWidth="1"/>
    <col min="2306" max="2306" width="1.28515625" style="64" customWidth="1"/>
    <col min="2307" max="2307" width="11.42578125" style="64" bestFit="1" customWidth="1"/>
    <col min="2308" max="2308" width="1.28515625" style="64" customWidth="1"/>
    <col min="2309" max="2309" width="10.42578125" style="64" bestFit="1" customWidth="1"/>
    <col min="2310" max="2310" width="1.28515625" style="64" customWidth="1"/>
    <col min="2311" max="2311" width="10.42578125" style="64" bestFit="1" customWidth="1"/>
    <col min="2312" max="2312" width="1.42578125" style="64" customWidth="1"/>
    <col min="2313" max="2313" width="8.42578125" style="64" bestFit="1" customWidth="1"/>
    <col min="2314" max="2314" width="1.28515625" style="64" customWidth="1"/>
    <col min="2315" max="2315" width="11.42578125" style="64" bestFit="1" customWidth="1"/>
    <col min="2316" max="2316" width="1.42578125" style="64" customWidth="1"/>
    <col min="2317" max="2317" width="11" style="64" bestFit="1" customWidth="1"/>
    <col min="2318" max="2318" width="1.28515625" style="64" customWidth="1"/>
    <col min="2319" max="2319" width="11.5703125" style="64" bestFit="1" customWidth="1"/>
    <col min="2320" max="2550" width="9.140625" style="64"/>
    <col min="2551" max="2551" width="8.85546875" style="64" customWidth="1"/>
    <col min="2552" max="2552" width="1.28515625" style="64" customWidth="1"/>
    <col min="2553" max="2553" width="11.42578125" style="64" bestFit="1" customWidth="1"/>
    <col min="2554" max="2554" width="1.28515625" style="64" customWidth="1"/>
    <col min="2555" max="2555" width="12.85546875" style="64" bestFit="1" customWidth="1"/>
    <col min="2556" max="2556" width="1.140625" style="64" customWidth="1"/>
    <col min="2557" max="2557" width="11" style="64" bestFit="1" customWidth="1"/>
    <col min="2558" max="2558" width="1.28515625" style="64" customWidth="1"/>
    <col min="2559" max="2559" width="8.42578125" style="64" bestFit="1" customWidth="1"/>
    <col min="2560" max="2560" width="2.140625" style="64" customWidth="1"/>
    <col min="2561" max="2561" width="9.85546875" style="64" bestFit="1" customWidth="1"/>
    <col min="2562" max="2562" width="1.28515625" style="64" customWidth="1"/>
    <col min="2563" max="2563" width="11.42578125" style="64" bestFit="1" customWidth="1"/>
    <col min="2564" max="2564" width="1.28515625" style="64" customWidth="1"/>
    <col min="2565" max="2565" width="10.42578125" style="64" bestFit="1" customWidth="1"/>
    <col min="2566" max="2566" width="1.28515625" style="64" customWidth="1"/>
    <col min="2567" max="2567" width="10.42578125" style="64" bestFit="1" customWidth="1"/>
    <col min="2568" max="2568" width="1.42578125" style="64" customWidth="1"/>
    <col min="2569" max="2569" width="8.42578125" style="64" bestFit="1" customWidth="1"/>
    <col min="2570" max="2570" width="1.28515625" style="64" customWidth="1"/>
    <col min="2571" max="2571" width="11.42578125" style="64" bestFit="1" customWidth="1"/>
    <col min="2572" max="2572" width="1.42578125" style="64" customWidth="1"/>
    <col min="2573" max="2573" width="11" style="64" bestFit="1" customWidth="1"/>
    <col min="2574" max="2574" width="1.28515625" style="64" customWidth="1"/>
    <col min="2575" max="2575" width="11.5703125" style="64" bestFit="1" customWidth="1"/>
    <col min="2576" max="2806" width="9.140625" style="64"/>
    <col min="2807" max="2807" width="8.85546875" style="64" customWidth="1"/>
    <col min="2808" max="2808" width="1.28515625" style="64" customWidth="1"/>
    <col min="2809" max="2809" width="11.42578125" style="64" bestFit="1" customWidth="1"/>
    <col min="2810" max="2810" width="1.28515625" style="64" customWidth="1"/>
    <col min="2811" max="2811" width="12.85546875" style="64" bestFit="1" customWidth="1"/>
    <col min="2812" max="2812" width="1.140625" style="64" customWidth="1"/>
    <col min="2813" max="2813" width="11" style="64" bestFit="1" customWidth="1"/>
    <col min="2814" max="2814" width="1.28515625" style="64" customWidth="1"/>
    <col min="2815" max="2815" width="8.42578125" style="64" bestFit="1" customWidth="1"/>
    <col min="2816" max="2816" width="2.140625" style="64" customWidth="1"/>
    <col min="2817" max="2817" width="9.85546875" style="64" bestFit="1" customWidth="1"/>
    <col min="2818" max="2818" width="1.28515625" style="64" customWidth="1"/>
    <col min="2819" max="2819" width="11.42578125" style="64" bestFit="1" customWidth="1"/>
    <col min="2820" max="2820" width="1.28515625" style="64" customWidth="1"/>
    <col min="2821" max="2821" width="10.42578125" style="64" bestFit="1" customWidth="1"/>
    <col min="2822" max="2822" width="1.28515625" style="64" customWidth="1"/>
    <col min="2823" max="2823" width="10.42578125" style="64" bestFit="1" customWidth="1"/>
    <col min="2824" max="2824" width="1.42578125" style="64" customWidth="1"/>
    <col min="2825" max="2825" width="8.42578125" style="64" bestFit="1" customWidth="1"/>
    <col min="2826" max="2826" width="1.28515625" style="64" customWidth="1"/>
    <col min="2827" max="2827" width="11.42578125" style="64" bestFit="1" customWidth="1"/>
    <col min="2828" max="2828" width="1.42578125" style="64" customWidth="1"/>
    <col min="2829" max="2829" width="11" style="64" bestFit="1" customWidth="1"/>
    <col min="2830" max="2830" width="1.28515625" style="64" customWidth="1"/>
    <col min="2831" max="2831" width="11.5703125" style="64" bestFit="1" customWidth="1"/>
    <col min="2832" max="3062" width="9.140625" style="64"/>
    <col min="3063" max="3063" width="8.85546875" style="64" customWidth="1"/>
    <col min="3064" max="3064" width="1.28515625" style="64" customWidth="1"/>
    <col min="3065" max="3065" width="11.42578125" style="64" bestFit="1" customWidth="1"/>
    <col min="3066" max="3066" width="1.28515625" style="64" customWidth="1"/>
    <col min="3067" max="3067" width="12.85546875" style="64" bestFit="1" customWidth="1"/>
    <col min="3068" max="3068" width="1.140625" style="64" customWidth="1"/>
    <col min="3069" max="3069" width="11" style="64" bestFit="1" customWidth="1"/>
    <col min="3070" max="3070" width="1.28515625" style="64" customWidth="1"/>
    <col min="3071" max="3071" width="8.42578125" style="64" bestFit="1" customWidth="1"/>
    <col min="3072" max="3072" width="2.140625" style="64" customWidth="1"/>
    <col min="3073" max="3073" width="9.85546875" style="64" bestFit="1" customWidth="1"/>
    <col min="3074" max="3074" width="1.28515625" style="64" customWidth="1"/>
    <col min="3075" max="3075" width="11.42578125" style="64" bestFit="1" customWidth="1"/>
    <col min="3076" max="3076" width="1.28515625" style="64" customWidth="1"/>
    <col min="3077" max="3077" width="10.42578125" style="64" bestFit="1" customWidth="1"/>
    <col min="3078" max="3078" width="1.28515625" style="64" customWidth="1"/>
    <col min="3079" max="3079" width="10.42578125" style="64" bestFit="1" customWidth="1"/>
    <col min="3080" max="3080" width="1.42578125" style="64" customWidth="1"/>
    <col min="3081" max="3081" width="8.42578125" style="64" bestFit="1" customWidth="1"/>
    <col min="3082" max="3082" width="1.28515625" style="64" customWidth="1"/>
    <col min="3083" max="3083" width="11.42578125" style="64" bestFit="1" customWidth="1"/>
    <col min="3084" max="3084" width="1.42578125" style="64" customWidth="1"/>
    <col min="3085" max="3085" width="11" style="64" bestFit="1" customWidth="1"/>
    <col min="3086" max="3086" width="1.28515625" style="64" customWidth="1"/>
    <col min="3087" max="3087" width="11.5703125" style="64" bestFit="1" customWidth="1"/>
    <col min="3088" max="3318" width="9.140625" style="64"/>
    <col min="3319" max="3319" width="8.85546875" style="64" customWidth="1"/>
    <col min="3320" max="3320" width="1.28515625" style="64" customWidth="1"/>
    <col min="3321" max="3321" width="11.42578125" style="64" bestFit="1" customWidth="1"/>
    <col min="3322" max="3322" width="1.28515625" style="64" customWidth="1"/>
    <col min="3323" max="3323" width="12.85546875" style="64" bestFit="1" customWidth="1"/>
    <col min="3324" max="3324" width="1.140625" style="64" customWidth="1"/>
    <col min="3325" max="3325" width="11" style="64" bestFit="1" customWidth="1"/>
    <col min="3326" max="3326" width="1.28515625" style="64" customWidth="1"/>
    <col min="3327" max="3327" width="8.42578125" style="64" bestFit="1" customWidth="1"/>
    <col min="3328" max="3328" width="2.140625" style="64" customWidth="1"/>
    <col min="3329" max="3329" width="9.85546875" style="64" bestFit="1" customWidth="1"/>
    <col min="3330" max="3330" width="1.28515625" style="64" customWidth="1"/>
    <col min="3331" max="3331" width="11.42578125" style="64" bestFit="1" customWidth="1"/>
    <col min="3332" max="3332" width="1.28515625" style="64" customWidth="1"/>
    <col min="3333" max="3333" width="10.42578125" style="64" bestFit="1" customWidth="1"/>
    <col min="3334" max="3334" width="1.28515625" style="64" customWidth="1"/>
    <col min="3335" max="3335" width="10.42578125" style="64" bestFit="1" customWidth="1"/>
    <col min="3336" max="3336" width="1.42578125" style="64" customWidth="1"/>
    <col min="3337" max="3337" width="8.42578125" style="64" bestFit="1" customWidth="1"/>
    <col min="3338" max="3338" width="1.28515625" style="64" customWidth="1"/>
    <col min="3339" max="3339" width="11.42578125" style="64" bestFit="1" customWidth="1"/>
    <col min="3340" max="3340" width="1.42578125" style="64" customWidth="1"/>
    <col min="3341" max="3341" width="11" style="64" bestFit="1" customWidth="1"/>
    <col min="3342" max="3342" width="1.28515625" style="64" customWidth="1"/>
    <col min="3343" max="3343" width="11.5703125" style="64" bestFit="1" customWidth="1"/>
    <col min="3344" max="3574" width="9.140625" style="64"/>
    <col min="3575" max="3575" width="8.85546875" style="64" customWidth="1"/>
    <col min="3576" max="3576" width="1.28515625" style="64" customWidth="1"/>
    <col min="3577" max="3577" width="11.42578125" style="64" bestFit="1" customWidth="1"/>
    <col min="3578" max="3578" width="1.28515625" style="64" customWidth="1"/>
    <col min="3579" max="3579" width="12.85546875" style="64" bestFit="1" customWidth="1"/>
    <col min="3580" max="3580" width="1.140625" style="64" customWidth="1"/>
    <col min="3581" max="3581" width="11" style="64" bestFit="1" customWidth="1"/>
    <col min="3582" max="3582" width="1.28515625" style="64" customWidth="1"/>
    <col min="3583" max="3583" width="8.42578125" style="64" bestFit="1" customWidth="1"/>
    <col min="3584" max="3584" width="2.140625" style="64" customWidth="1"/>
    <col min="3585" max="3585" width="9.85546875" style="64" bestFit="1" customWidth="1"/>
    <col min="3586" max="3586" width="1.28515625" style="64" customWidth="1"/>
    <col min="3587" max="3587" width="11.42578125" style="64" bestFit="1" customWidth="1"/>
    <col min="3588" max="3588" width="1.28515625" style="64" customWidth="1"/>
    <col min="3589" max="3589" width="10.42578125" style="64" bestFit="1" customWidth="1"/>
    <col min="3590" max="3590" width="1.28515625" style="64" customWidth="1"/>
    <col min="3591" max="3591" width="10.42578125" style="64" bestFit="1" customWidth="1"/>
    <col min="3592" max="3592" width="1.42578125" style="64" customWidth="1"/>
    <col min="3593" max="3593" width="8.42578125" style="64" bestFit="1" customWidth="1"/>
    <col min="3594" max="3594" width="1.28515625" style="64" customWidth="1"/>
    <col min="3595" max="3595" width="11.42578125" style="64" bestFit="1" customWidth="1"/>
    <col min="3596" max="3596" width="1.42578125" style="64" customWidth="1"/>
    <col min="3597" max="3597" width="11" style="64" bestFit="1" customWidth="1"/>
    <col min="3598" max="3598" width="1.28515625" style="64" customWidth="1"/>
    <col min="3599" max="3599" width="11.5703125" style="64" bestFit="1" customWidth="1"/>
    <col min="3600" max="3830" width="9.140625" style="64"/>
    <col min="3831" max="3831" width="8.85546875" style="64" customWidth="1"/>
    <col min="3832" max="3832" width="1.28515625" style="64" customWidth="1"/>
    <col min="3833" max="3833" width="11.42578125" style="64" bestFit="1" customWidth="1"/>
    <col min="3834" max="3834" width="1.28515625" style="64" customWidth="1"/>
    <col min="3835" max="3835" width="12.85546875" style="64" bestFit="1" customWidth="1"/>
    <col min="3836" max="3836" width="1.140625" style="64" customWidth="1"/>
    <col min="3837" max="3837" width="11" style="64" bestFit="1" customWidth="1"/>
    <col min="3838" max="3838" width="1.28515625" style="64" customWidth="1"/>
    <col min="3839" max="3839" width="8.42578125" style="64" bestFit="1" customWidth="1"/>
    <col min="3840" max="3840" width="2.140625" style="64" customWidth="1"/>
    <col min="3841" max="3841" width="9.85546875" style="64" bestFit="1" customWidth="1"/>
    <col min="3842" max="3842" width="1.28515625" style="64" customWidth="1"/>
    <col min="3843" max="3843" width="11.42578125" style="64" bestFit="1" customWidth="1"/>
    <col min="3844" max="3844" width="1.28515625" style="64" customWidth="1"/>
    <col min="3845" max="3845" width="10.42578125" style="64" bestFit="1" customWidth="1"/>
    <col min="3846" max="3846" width="1.28515625" style="64" customWidth="1"/>
    <col min="3847" max="3847" width="10.42578125" style="64" bestFit="1" customWidth="1"/>
    <col min="3848" max="3848" width="1.42578125" style="64" customWidth="1"/>
    <col min="3849" max="3849" width="8.42578125" style="64" bestFit="1" customWidth="1"/>
    <col min="3850" max="3850" width="1.28515625" style="64" customWidth="1"/>
    <col min="3851" max="3851" width="11.42578125" style="64" bestFit="1" customWidth="1"/>
    <col min="3852" max="3852" width="1.42578125" style="64" customWidth="1"/>
    <col min="3853" max="3853" width="11" style="64" bestFit="1" customWidth="1"/>
    <col min="3854" max="3854" width="1.28515625" style="64" customWidth="1"/>
    <col min="3855" max="3855" width="11.5703125" style="64" bestFit="1" customWidth="1"/>
    <col min="3856" max="4086" width="9.140625" style="64"/>
    <col min="4087" max="4087" width="8.85546875" style="64" customWidth="1"/>
    <col min="4088" max="4088" width="1.28515625" style="64" customWidth="1"/>
    <col min="4089" max="4089" width="11.42578125" style="64" bestFit="1" customWidth="1"/>
    <col min="4090" max="4090" width="1.28515625" style="64" customWidth="1"/>
    <col min="4091" max="4091" width="12.85546875" style="64" bestFit="1" customWidth="1"/>
    <col min="4092" max="4092" width="1.140625" style="64" customWidth="1"/>
    <col min="4093" max="4093" width="11" style="64" bestFit="1" customWidth="1"/>
    <col min="4094" max="4094" width="1.28515625" style="64" customWidth="1"/>
    <col min="4095" max="4095" width="8.42578125" style="64" bestFit="1" customWidth="1"/>
    <col min="4096" max="4096" width="2.140625" style="64" customWidth="1"/>
    <col min="4097" max="4097" width="9.85546875" style="64" bestFit="1" customWidth="1"/>
    <col min="4098" max="4098" width="1.28515625" style="64" customWidth="1"/>
    <col min="4099" max="4099" width="11.42578125" style="64" bestFit="1" customWidth="1"/>
    <col min="4100" max="4100" width="1.28515625" style="64" customWidth="1"/>
    <col min="4101" max="4101" width="10.42578125" style="64" bestFit="1" customWidth="1"/>
    <col min="4102" max="4102" width="1.28515625" style="64" customWidth="1"/>
    <col min="4103" max="4103" width="10.42578125" style="64" bestFit="1" customWidth="1"/>
    <col min="4104" max="4104" width="1.42578125" style="64" customWidth="1"/>
    <col min="4105" max="4105" width="8.42578125" style="64" bestFit="1" customWidth="1"/>
    <col min="4106" max="4106" width="1.28515625" style="64" customWidth="1"/>
    <col min="4107" max="4107" width="11.42578125" style="64" bestFit="1" customWidth="1"/>
    <col min="4108" max="4108" width="1.42578125" style="64" customWidth="1"/>
    <col min="4109" max="4109" width="11" style="64" bestFit="1" customWidth="1"/>
    <col min="4110" max="4110" width="1.28515625" style="64" customWidth="1"/>
    <col min="4111" max="4111" width="11.5703125" style="64" bestFit="1" customWidth="1"/>
    <col min="4112" max="4342" width="9.140625" style="64"/>
    <col min="4343" max="4343" width="8.85546875" style="64" customWidth="1"/>
    <col min="4344" max="4344" width="1.28515625" style="64" customWidth="1"/>
    <col min="4345" max="4345" width="11.42578125" style="64" bestFit="1" customWidth="1"/>
    <col min="4346" max="4346" width="1.28515625" style="64" customWidth="1"/>
    <col min="4347" max="4347" width="12.85546875" style="64" bestFit="1" customWidth="1"/>
    <col min="4348" max="4348" width="1.140625" style="64" customWidth="1"/>
    <col min="4349" max="4349" width="11" style="64" bestFit="1" customWidth="1"/>
    <col min="4350" max="4350" width="1.28515625" style="64" customWidth="1"/>
    <col min="4351" max="4351" width="8.42578125" style="64" bestFit="1" customWidth="1"/>
    <col min="4352" max="4352" width="2.140625" style="64" customWidth="1"/>
    <col min="4353" max="4353" width="9.85546875" style="64" bestFit="1" customWidth="1"/>
    <col min="4354" max="4354" width="1.28515625" style="64" customWidth="1"/>
    <col min="4355" max="4355" width="11.42578125" style="64" bestFit="1" customWidth="1"/>
    <col min="4356" max="4356" width="1.28515625" style="64" customWidth="1"/>
    <col min="4357" max="4357" width="10.42578125" style="64" bestFit="1" customWidth="1"/>
    <col min="4358" max="4358" width="1.28515625" style="64" customWidth="1"/>
    <col min="4359" max="4359" width="10.42578125" style="64" bestFit="1" customWidth="1"/>
    <col min="4360" max="4360" width="1.42578125" style="64" customWidth="1"/>
    <col min="4361" max="4361" width="8.42578125" style="64" bestFit="1" customWidth="1"/>
    <col min="4362" max="4362" width="1.28515625" style="64" customWidth="1"/>
    <col min="4363" max="4363" width="11.42578125" style="64" bestFit="1" customWidth="1"/>
    <col min="4364" max="4364" width="1.42578125" style="64" customWidth="1"/>
    <col min="4365" max="4365" width="11" style="64" bestFit="1" customWidth="1"/>
    <col min="4366" max="4366" width="1.28515625" style="64" customWidth="1"/>
    <col min="4367" max="4367" width="11.5703125" style="64" bestFit="1" customWidth="1"/>
    <col min="4368" max="4598" width="9.140625" style="64"/>
    <col min="4599" max="4599" width="8.85546875" style="64" customWidth="1"/>
    <col min="4600" max="4600" width="1.28515625" style="64" customWidth="1"/>
    <col min="4601" max="4601" width="11.42578125" style="64" bestFit="1" customWidth="1"/>
    <col min="4602" max="4602" width="1.28515625" style="64" customWidth="1"/>
    <col min="4603" max="4603" width="12.85546875" style="64" bestFit="1" customWidth="1"/>
    <col min="4604" max="4604" width="1.140625" style="64" customWidth="1"/>
    <col min="4605" max="4605" width="11" style="64" bestFit="1" customWidth="1"/>
    <col min="4606" max="4606" width="1.28515625" style="64" customWidth="1"/>
    <col min="4607" max="4607" width="8.42578125" style="64" bestFit="1" customWidth="1"/>
    <col min="4608" max="4608" width="2.140625" style="64" customWidth="1"/>
    <col min="4609" max="4609" width="9.85546875" style="64" bestFit="1" customWidth="1"/>
    <col min="4610" max="4610" width="1.28515625" style="64" customWidth="1"/>
    <col min="4611" max="4611" width="11.42578125" style="64" bestFit="1" customWidth="1"/>
    <col min="4612" max="4612" width="1.28515625" style="64" customWidth="1"/>
    <col min="4613" max="4613" width="10.42578125" style="64" bestFit="1" customWidth="1"/>
    <col min="4614" max="4614" width="1.28515625" style="64" customWidth="1"/>
    <col min="4615" max="4615" width="10.42578125" style="64" bestFit="1" customWidth="1"/>
    <col min="4616" max="4616" width="1.42578125" style="64" customWidth="1"/>
    <col min="4617" max="4617" width="8.42578125" style="64" bestFit="1" customWidth="1"/>
    <col min="4618" max="4618" width="1.28515625" style="64" customWidth="1"/>
    <col min="4619" max="4619" width="11.42578125" style="64" bestFit="1" customWidth="1"/>
    <col min="4620" max="4620" width="1.42578125" style="64" customWidth="1"/>
    <col min="4621" max="4621" width="11" style="64" bestFit="1" customWidth="1"/>
    <col min="4622" max="4622" width="1.28515625" style="64" customWidth="1"/>
    <col min="4623" max="4623" width="11.5703125" style="64" bestFit="1" customWidth="1"/>
    <col min="4624" max="4854" width="9.140625" style="64"/>
    <col min="4855" max="4855" width="8.85546875" style="64" customWidth="1"/>
    <col min="4856" max="4856" width="1.28515625" style="64" customWidth="1"/>
    <col min="4857" max="4857" width="11.42578125" style="64" bestFit="1" customWidth="1"/>
    <col min="4858" max="4858" width="1.28515625" style="64" customWidth="1"/>
    <col min="4859" max="4859" width="12.85546875" style="64" bestFit="1" customWidth="1"/>
    <col min="4860" max="4860" width="1.140625" style="64" customWidth="1"/>
    <col min="4861" max="4861" width="11" style="64" bestFit="1" customWidth="1"/>
    <col min="4862" max="4862" width="1.28515625" style="64" customWidth="1"/>
    <col min="4863" max="4863" width="8.42578125" style="64" bestFit="1" customWidth="1"/>
    <col min="4864" max="4864" width="2.140625" style="64" customWidth="1"/>
    <col min="4865" max="4865" width="9.85546875" style="64" bestFit="1" customWidth="1"/>
    <col min="4866" max="4866" width="1.28515625" style="64" customWidth="1"/>
    <col min="4867" max="4867" width="11.42578125" style="64" bestFit="1" customWidth="1"/>
    <col min="4868" max="4868" width="1.28515625" style="64" customWidth="1"/>
    <col min="4869" max="4869" width="10.42578125" style="64" bestFit="1" customWidth="1"/>
    <col min="4870" max="4870" width="1.28515625" style="64" customWidth="1"/>
    <col min="4871" max="4871" width="10.42578125" style="64" bestFit="1" customWidth="1"/>
    <col min="4872" max="4872" width="1.42578125" style="64" customWidth="1"/>
    <col min="4873" max="4873" width="8.42578125" style="64" bestFit="1" customWidth="1"/>
    <col min="4874" max="4874" width="1.28515625" style="64" customWidth="1"/>
    <col min="4875" max="4875" width="11.42578125" style="64" bestFit="1" customWidth="1"/>
    <col min="4876" max="4876" width="1.42578125" style="64" customWidth="1"/>
    <col min="4877" max="4877" width="11" style="64" bestFit="1" customWidth="1"/>
    <col min="4878" max="4878" width="1.28515625" style="64" customWidth="1"/>
    <col min="4879" max="4879" width="11.5703125" style="64" bestFit="1" customWidth="1"/>
    <col min="4880" max="5110" width="9.140625" style="64"/>
    <col min="5111" max="5111" width="8.85546875" style="64" customWidth="1"/>
    <col min="5112" max="5112" width="1.28515625" style="64" customWidth="1"/>
    <col min="5113" max="5113" width="11.42578125" style="64" bestFit="1" customWidth="1"/>
    <col min="5114" max="5114" width="1.28515625" style="64" customWidth="1"/>
    <col min="5115" max="5115" width="12.85546875" style="64" bestFit="1" customWidth="1"/>
    <col min="5116" max="5116" width="1.140625" style="64" customWidth="1"/>
    <col min="5117" max="5117" width="11" style="64" bestFit="1" customWidth="1"/>
    <col min="5118" max="5118" width="1.28515625" style="64" customWidth="1"/>
    <col min="5119" max="5119" width="8.42578125" style="64" bestFit="1" customWidth="1"/>
    <col min="5120" max="5120" width="2.140625" style="64" customWidth="1"/>
    <col min="5121" max="5121" width="9.85546875" style="64" bestFit="1" customWidth="1"/>
    <col min="5122" max="5122" width="1.28515625" style="64" customWidth="1"/>
    <col min="5123" max="5123" width="11.42578125" style="64" bestFit="1" customWidth="1"/>
    <col min="5124" max="5124" width="1.28515625" style="64" customWidth="1"/>
    <col min="5125" max="5125" width="10.42578125" style="64" bestFit="1" customWidth="1"/>
    <col min="5126" max="5126" width="1.28515625" style="64" customWidth="1"/>
    <col min="5127" max="5127" width="10.42578125" style="64" bestFit="1" customWidth="1"/>
    <col min="5128" max="5128" width="1.42578125" style="64" customWidth="1"/>
    <col min="5129" max="5129" width="8.42578125" style="64" bestFit="1" customWidth="1"/>
    <col min="5130" max="5130" width="1.28515625" style="64" customWidth="1"/>
    <col min="5131" max="5131" width="11.42578125" style="64" bestFit="1" customWidth="1"/>
    <col min="5132" max="5132" width="1.42578125" style="64" customWidth="1"/>
    <col min="5133" max="5133" width="11" style="64" bestFit="1" customWidth="1"/>
    <col min="5134" max="5134" width="1.28515625" style="64" customWidth="1"/>
    <col min="5135" max="5135" width="11.5703125" style="64" bestFit="1" customWidth="1"/>
    <col min="5136" max="5366" width="9.140625" style="64"/>
    <col min="5367" max="5367" width="8.85546875" style="64" customWidth="1"/>
    <col min="5368" max="5368" width="1.28515625" style="64" customWidth="1"/>
    <col min="5369" max="5369" width="11.42578125" style="64" bestFit="1" customWidth="1"/>
    <col min="5370" max="5370" width="1.28515625" style="64" customWidth="1"/>
    <col min="5371" max="5371" width="12.85546875" style="64" bestFit="1" customWidth="1"/>
    <col min="5372" max="5372" width="1.140625" style="64" customWidth="1"/>
    <col min="5373" max="5373" width="11" style="64" bestFit="1" customWidth="1"/>
    <col min="5374" max="5374" width="1.28515625" style="64" customWidth="1"/>
    <col min="5375" max="5375" width="8.42578125" style="64" bestFit="1" customWidth="1"/>
    <col min="5376" max="5376" width="2.140625" style="64" customWidth="1"/>
    <col min="5377" max="5377" width="9.85546875" style="64" bestFit="1" customWidth="1"/>
    <col min="5378" max="5378" width="1.28515625" style="64" customWidth="1"/>
    <col min="5379" max="5379" width="11.42578125" style="64" bestFit="1" customWidth="1"/>
    <col min="5380" max="5380" width="1.28515625" style="64" customWidth="1"/>
    <col min="5381" max="5381" width="10.42578125" style="64" bestFit="1" customWidth="1"/>
    <col min="5382" max="5382" width="1.28515625" style="64" customWidth="1"/>
    <col min="5383" max="5383" width="10.42578125" style="64" bestFit="1" customWidth="1"/>
    <col min="5384" max="5384" width="1.42578125" style="64" customWidth="1"/>
    <col min="5385" max="5385" width="8.42578125" style="64" bestFit="1" customWidth="1"/>
    <col min="5386" max="5386" width="1.28515625" style="64" customWidth="1"/>
    <col min="5387" max="5387" width="11.42578125" style="64" bestFit="1" customWidth="1"/>
    <col min="5388" max="5388" width="1.42578125" style="64" customWidth="1"/>
    <col min="5389" max="5389" width="11" style="64" bestFit="1" customWidth="1"/>
    <col min="5390" max="5390" width="1.28515625" style="64" customWidth="1"/>
    <col min="5391" max="5391" width="11.5703125" style="64" bestFit="1" customWidth="1"/>
    <col min="5392" max="5622" width="9.140625" style="64"/>
    <col min="5623" max="5623" width="8.85546875" style="64" customWidth="1"/>
    <col min="5624" max="5624" width="1.28515625" style="64" customWidth="1"/>
    <col min="5625" max="5625" width="11.42578125" style="64" bestFit="1" customWidth="1"/>
    <col min="5626" max="5626" width="1.28515625" style="64" customWidth="1"/>
    <col min="5627" max="5627" width="12.85546875" style="64" bestFit="1" customWidth="1"/>
    <col min="5628" max="5628" width="1.140625" style="64" customWidth="1"/>
    <col min="5629" max="5629" width="11" style="64" bestFit="1" customWidth="1"/>
    <col min="5630" max="5630" width="1.28515625" style="64" customWidth="1"/>
    <col min="5631" max="5631" width="8.42578125" style="64" bestFit="1" customWidth="1"/>
    <col min="5632" max="5632" width="2.140625" style="64" customWidth="1"/>
    <col min="5633" max="5633" width="9.85546875" style="64" bestFit="1" customWidth="1"/>
    <col min="5634" max="5634" width="1.28515625" style="64" customWidth="1"/>
    <col min="5635" max="5635" width="11.42578125" style="64" bestFit="1" customWidth="1"/>
    <col min="5636" max="5636" width="1.28515625" style="64" customWidth="1"/>
    <col min="5637" max="5637" width="10.42578125" style="64" bestFit="1" customWidth="1"/>
    <col min="5638" max="5638" width="1.28515625" style="64" customWidth="1"/>
    <col min="5639" max="5639" width="10.42578125" style="64" bestFit="1" customWidth="1"/>
    <col min="5640" max="5640" width="1.42578125" style="64" customWidth="1"/>
    <col min="5641" max="5641" width="8.42578125" style="64" bestFit="1" customWidth="1"/>
    <col min="5642" max="5642" width="1.28515625" style="64" customWidth="1"/>
    <col min="5643" max="5643" width="11.42578125" style="64" bestFit="1" customWidth="1"/>
    <col min="5644" max="5644" width="1.42578125" style="64" customWidth="1"/>
    <col min="5645" max="5645" width="11" style="64" bestFit="1" customWidth="1"/>
    <col min="5646" max="5646" width="1.28515625" style="64" customWidth="1"/>
    <col min="5647" max="5647" width="11.5703125" style="64" bestFit="1" customWidth="1"/>
    <col min="5648" max="5878" width="9.140625" style="64"/>
    <col min="5879" max="5879" width="8.85546875" style="64" customWidth="1"/>
    <col min="5880" max="5880" width="1.28515625" style="64" customWidth="1"/>
    <col min="5881" max="5881" width="11.42578125" style="64" bestFit="1" customWidth="1"/>
    <col min="5882" max="5882" width="1.28515625" style="64" customWidth="1"/>
    <col min="5883" max="5883" width="12.85546875" style="64" bestFit="1" customWidth="1"/>
    <col min="5884" max="5884" width="1.140625" style="64" customWidth="1"/>
    <col min="5885" max="5885" width="11" style="64" bestFit="1" customWidth="1"/>
    <col min="5886" max="5886" width="1.28515625" style="64" customWidth="1"/>
    <col min="5887" max="5887" width="8.42578125" style="64" bestFit="1" customWidth="1"/>
    <col min="5888" max="5888" width="2.140625" style="64" customWidth="1"/>
    <col min="5889" max="5889" width="9.85546875" style="64" bestFit="1" customWidth="1"/>
    <col min="5890" max="5890" width="1.28515625" style="64" customWidth="1"/>
    <col min="5891" max="5891" width="11.42578125" style="64" bestFit="1" customWidth="1"/>
    <col min="5892" max="5892" width="1.28515625" style="64" customWidth="1"/>
    <col min="5893" max="5893" width="10.42578125" style="64" bestFit="1" customWidth="1"/>
    <col min="5894" max="5894" width="1.28515625" style="64" customWidth="1"/>
    <col min="5895" max="5895" width="10.42578125" style="64" bestFit="1" customWidth="1"/>
    <col min="5896" max="5896" width="1.42578125" style="64" customWidth="1"/>
    <col min="5897" max="5897" width="8.42578125" style="64" bestFit="1" customWidth="1"/>
    <col min="5898" max="5898" width="1.28515625" style="64" customWidth="1"/>
    <col min="5899" max="5899" width="11.42578125" style="64" bestFit="1" customWidth="1"/>
    <col min="5900" max="5900" width="1.42578125" style="64" customWidth="1"/>
    <col min="5901" max="5901" width="11" style="64" bestFit="1" customWidth="1"/>
    <col min="5902" max="5902" width="1.28515625" style="64" customWidth="1"/>
    <col min="5903" max="5903" width="11.5703125" style="64" bestFit="1" customWidth="1"/>
    <col min="5904" max="6134" width="9.140625" style="64"/>
    <col min="6135" max="6135" width="8.85546875" style="64" customWidth="1"/>
    <col min="6136" max="6136" width="1.28515625" style="64" customWidth="1"/>
    <col min="6137" max="6137" width="11.42578125" style="64" bestFit="1" customWidth="1"/>
    <col min="6138" max="6138" width="1.28515625" style="64" customWidth="1"/>
    <col min="6139" max="6139" width="12.85546875" style="64" bestFit="1" customWidth="1"/>
    <col min="6140" max="6140" width="1.140625" style="64" customWidth="1"/>
    <col min="6141" max="6141" width="11" style="64" bestFit="1" customWidth="1"/>
    <col min="6142" max="6142" width="1.28515625" style="64" customWidth="1"/>
    <col min="6143" max="6143" width="8.42578125" style="64" bestFit="1" customWidth="1"/>
    <col min="6144" max="6144" width="2.140625" style="64" customWidth="1"/>
    <col min="6145" max="6145" width="9.85546875" style="64" bestFit="1" customWidth="1"/>
    <col min="6146" max="6146" width="1.28515625" style="64" customWidth="1"/>
    <col min="6147" max="6147" width="11.42578125" style="64" bestFit="1" customWidth="1"/>
    <col min="6148" max="6148" width="1.28515625" style="64" customWidth="1"/>
    <col min="6149" max="6149" width="10.42578125" style="64" bestFit="1" customWidth="1"/>
    <col min="6150" max="6150" width="1.28515625" style="64" customWidth="1"/>
    <col min="6151" max="6151" width="10.42578125" style="64" bestFit="1" customWidth="1"/>
    <col min="6152" max="6152" width="1.42578125" style="64" customWidth="1"/>
    <col min="6153" max="6153" width="8.42578125" style="64" bestFit="1" customWidth="1"/>
    <col min="6154" max="6154" width="1.28515625" style="64" customWidth="1"/>
    <col min="6155" max="6155" width="11.42578125" style="64" bestFit="1" customWidth="1"/>
    <col min="6156" max="6156" width="1.42578125" style="64" customWidth="1"/>
    <col min="6157" max="6157" width="11" style="64" bestFit="1" customWidth="1"/>
    <col min="6158" max="6158" width="1.28515625" style="64" customWidth="1"/>
    <col min="6159" max="6159" width="11.5703125" style="64" bestFit="1" customWidth="1"/>
    <col min="6160" max="6390" width="9.140625" style="64"/>
    <col min="6391" max="6391" width="8.85546875" style="64" customWidth="1"/>
    <col min="6392" max="6392" width="1.28515625" style="64" customWidth="1"/>
    <col min="6393" max="6393" width="11.42578125" style="64" bestFit="1" customWidth="1"/>
    <col min="6394" max="6394" width="1.28515625" style="64" customWidth="1"/>
    <col min="6395" max="6395" width="12.85546875" style="64" bestFit="1" customWidth="1"/>
    <col min="6396" max="6396" width="1.140625" style="64" customWidth="1"/>
    <col min="6397" max="6397" width="11" style="64" bestFit="1" customWidth="1"/>
    <col min="6398" max="6398" width="1.28515625" style="64" customWidth="1"/>
    <col min="6399" max="6399" width="8.42578125" style="64" bestFit="1" customWidth="1"/>
    <col min="6400" max="6400" width="2.140625" style="64" customWidth="1"/>
    <col min="6401" max="6401" width="9.85546875" style="64" bestFit="1" customWidth="1"/>
    <col min="6402" max="6402" width="1.28515625" style="64" customWidth="1"/>
    <col min="6403" max="6403" width="11.42578125" style="64" bestFit="1" customWidth="1"/>
    <col min="6404" max="6404" width="1.28515625" style="64" customWidth="1"/>
    <col min="6405" max="6405" width="10.42578125" style="64" bestFit="1" customWidth="1"/>
    <col min="6406" max="6406" width="1.28515625" style="64" customWidth="1"/>
    <col min="6407" max="6407" width="10.42578125" style="64" bestFit="1" customWidth="1"/>
    <col min="6408" max="6408" width="1.42578125" style="64" customWidth="1"/>
    <col min="6409" max="6409" width="8.42578125" style="64" bestFit="1" customWidth="1"/>
    <col min="6410" max="6410" width="1.28515625" style="64" customWidth="1"/>
    <col min="6411" max="6411" width="11.42578125" style="64" bestFit="1" customWidth="1"/>
    <col min="6412" max="6412" width="1.42578125" style="64" customWidth="1"/>
    <col min="6413" max="6413" width="11" style="64" bestFit="1" customWidth="1"/>
    <col min="6414" max="6414" width="1.28515625" style="64" customWidth="1"/>
    <col min="6415" max="6415" width="11.5703125" style="64" bestFit="1" customWidth="1"/>
    <col min="6416" max="6646" width="9.140625" style="64"/>
    <col min="6647" max="6647" width="8.85546875" style="64" customWidth="1"/>
    <col min="6648" max="6648" width="1.28515625" style="64" customWidth="1"/>
    <col min="6649" max="6649" width="11.42578125" style="64" bestFit="1" customWidth="1"/>
    <col min="6650" max="6650" width="1.28515625" style="64" customWidth="1"/>
    <col min="6651" max="6651" width="12.85546875" style="64" bestFit="1" customWidth="1"/>
    <col min="6652" max="6652" width="1.140625" style="64" customWidth="1"/>
    <col min="6653" max="6653" width="11" style="64" bestFit="1" customWidth="1"/>
    <col min="6654" max="6654" width="1.28515625" style="64" customWidth="1"/>
    <col min="6655" max="6655" width="8.42578125" style="64" bestFit="1" customWidth="1"/>
    <col min="6656" max="6656" width="2.140625" style="64" customWidth="1"/>
    <col min="6657" max="6657" width="9.85546875" style="64" bestFit="1" customWidth="1"/>
    <col min="6658" max="6658" width="1.28515625" style="64" customWidth="1"/>
    <col min="6659" max="6659" width="11.42578125" style="64" bestFit="1" customWidth="1"/>
    <col min="6660" max="6660" width="1.28515625" style="64" customWidth="1"/>
    <col min="6661" max="6661" width="10.42578125" style="64" bestFit="1" customWidth="1"/>
    <col min="6662" max="6662" width="1.28515625" style="64" customWidth="1"/>
    <col min="6663" max="6663" width="10.42578125" style="64" bestFit="1" customWidth="1"/>
    <col min="6664" max="6664" width="1.42578125" style="64" customWidth="1"/>
    <col min="6665" max="6665" width="8.42578125" style="64" bestFit="1" customWidth="1"/>
    <col min="6666" max="6666" width="1.28515625" style="64" customWidth="1"/>
    <col min="6667" max="6667" width="11.42578125" style="64" bestFit="1" customWidth="1"/>
    <col min="6668" max="6668" width="1.42578125" style="64" customWidth="1"/>
    <col min="6669" max="6669" width="11" style="64" bestFit="1" customWidth="1"/>
    <col min="6670" max="6670" width="1.28515625" style="64" customWidth="1"/>
    <col min="6671" max="6671" width="11.5703125" style="64" bestFit="1" customWidth="1"/>
    <col min="6672" max="6902" width="9.140625" style="64"/>
    <col min="6903" max="6903" width="8.85546875" style="64" customWidth="1"/>
    <col min="6904" max="6904" width="1.28515625" style="64" customWidth="1"/>
    <col min="6905" max="6905" width="11.42578125" style="64" bestFit="1" customWidth="1"/>
    <col min="6906" max="6906" width="1.28515625" style="64" customWidth="1"/>
    <col min="6907" max="6907" width="12.85546875" style="64" bestFit="1" customWidth="1"/>
    <col min="6908" max="6908" width="1.140625" style="64" customWidth="1"/>
    <col min="6909" max="6909" width="11" style="64" bestFit="1" customWidth="1"/>
    <col min="6910" max="6910" width="1.28515625" style="64" customWidth="1"/>
    <col min="6911" max="6911" width="8.42578125" style="64" bestFit="1" customWidth="1"/>
    <col min="6912" max="6912" width="2.140625" style="64" customWidth="1"/>
    <col min="6913" max="6913" width="9.85546875" style="64" bestFit="1" customWidth="1"/>
    <col min="6914" max="6914" width="1.28515625" style="64" customWidth="1"/>
    <col min="6915" max="6915" width="11.42578125" style="64" bestFit="1" customWidth="1"/>
    <col min="6916" max="6916" width="1.28515625" style="64" customWidth="1"/>
    <col min="6917" max="6917" width="10.42578125" style="64" bestFit="1" customWidth="1"/>
    <col min="6918" max="6918" width="1.28515625" style="64" customWidth="1"/>
    <col min="6919" max="6919" width="10.42578125" style="64" bestFit="1" customWidth="1"/>
    <col min="6920" max="6920" width="1.42578125" style="64" customWidth="1"/>
    <col min="6921" max="6921" width="8.42578125" style="64" bestFit="1" customWidth="1"/>
    <col min="6922" max="6922" width="1.28515625" style="64" customWidth="1"/>
    <col min="6923" max="6923" width="11.42578125" style="64" bestFit="1" customWidth="1"/>
    <col min="6924" max="6924" width="1.42578125" style="64" customWidth="1"/>
    <col min="6925" max="6925" width="11" style="64" bestFit="1" customWidth="1"/>
    <col min="6926" max="6926" width="1.28515625" style="64" customWidth="1"/>
    <col min="6927" max="6927" width="11.5703125" style="64" bestFit="1" customWidth="1"/>
    <col min="6928" max="7158" width="9.140625" style="64"/>
    <col min="7159" max="7159" width="8.85546875" style="64" customWidth="1"/>
    <col min="7160" max="7160" width="1.28515625" style="64" customWidth="1"/>
    <col min="7161" max="7161" width="11.42578125" style="64" bestFit="1" customWidth="1"/>
    <col min="7162" max="7162" width="1.28515625" style="64" customWidth="1"/>
    <col min="7163" max="7163" width="12.85546875" style="64" bestFit="1" customWidth="1"/>
    <col min="7164" max="7164" width="1.140625" style="64" customWidth="1"/>
    <col min="7165" max="7165" width="11" style="64" bestFit="1" customWidth="1"/>
    <col min="7166" max="7166" width="1.28515625" style="64" customWidth="1"/>
    <col min="7167" max="7167" width="8.42578125" style="64" bestFit="1" customWidth="1"/>
    <col min="7168" max="7168" width="2.140625" style="64" customWidth="1"/>
    <col min="7169" max="7169" width="9.85546875" style="64" bestFit="1" customWidth="1"/>
    <col min="7170" max="7170" width="1.28515625" style="64" customWidth="1"/>
    <col min="7171" max="7171" width="11.42578125" style="64" bestFit="1" customWidth="1"/>
    <col min="7172" max="7172" width="1.28515625" style="64" customWidth="1"/>
    <col min="7173" max="7173" width="10.42578125" style="64" bestFit="1" customWidth="1"/>
    <col min="7174" max="7174" width="1.28515625" style="64" customWidth="1"/>
    <col min="7175" max="7175" width="10.42578125" style="64" bestFit="1" customWidth="1"/>
    <col min="7176" max="7176" width="1.42578125" style="64" customWidth="1"/>
    <col min="7177" max="7177" width="8.42578125" style="64" bestFit="1" customWidth="1"/>
    <col min="7178" max="7178" width="1.28515625" style="64" customWidth="1"/>
    <col min="7179" max="7179" width="11.42578125" style="64" bestFit="1" customWidth="1"/>
    <col min="7180" max="7180" width="1.42578125" style="64" customWidth="1"/>
    <col min="7181" max="7181" width="11" style="64" bestFit="1" customWidth="1"/>
    <col min="7182" max="7182" width="1.28515625" style="64" customWidth="1"/>
    <col min="7183" max="7183" width="11.5703125" style="64" bestFit="1" customWidth="1"/>
    <col min="7184" max="7414" width="9.140625" style="64"/>
    <col min="7415" max="7415" width="8.85546875" style="64" customWidth="1"/>
    <col min="7416" max="7416" width="1.28515625" style="64" customWidth="1"/>
    <col min="7417" max="7417" width="11.42578125" style="64" bestFit="1" customWidth="1"/>
    <col min="7418" max="7418" width="1.28515625" style="64" customWidth="1"/>
    <col min="7419" max="7419" width="12.85546875" style="64" bestFit="1" customWidth="1"/>
    <col min="7420" max="7420" width="1.140625" style="64" customWidth="1"/>
    <col min="7421" max="7421" width="11" style="64" bestFit="1" customWidth="1"/>
    <col min="7422" max="7422" width="1.28515625" style="64" customWidth="1"/>
    <col min="7423" max="7423" width="8.42578125" style="64" bestFit="1" customWidth="1"/>
    <col min="7424" max="7424" width="2.140625" style="64" customWidth="1"/>
    <col min="7425" max="7425" width="9.85546875" style="64" bestFit="1" customWidth="1"/>
    <col min="7426" max="7426" width="1.28515625" style="64" customWidth="1"/>
    <col min="7427" max="7427" width="11.42578125" style="64" bestFit="1" customWidth="1"/>
    <col min="7428" max="7428" width="1.28515625" style="64" customWidth="1"/>
    <col min="7429" max="7429" width="10.42578125" style="64" bestFit="1" customWidth="1"/>
    <col min="7430" max="7430" width="1.28515625" style="64" customWidth="1"/>
    <col min="7431" max="7431" width="10.42578125" style="64" bestFit="1" customWidth="1"/>
    <col min="7432" max="7432" width="1.42578125" style="64" customWidth="1"/>
    <col min="7433" max="7433" width="8.42578125" style="64" bestFit="1" customWidth="1"/>
    <col min="7434" max="7434" width="1.28515625" style="64" customWidth="1"/>
    <col min="7435" max="7435" width="11.42578125" style="64" bestFit="1" customWidth="1"/>
    <col min="7436" max="7436" width="1.42578125" style="64" customWidth="1"/>
    <col min="7437" max="7437" width="11" style="64" bestFit="1" customWidth="1"/>
    <col min="7438" max="7438" width="1.28515625" style="64" customWidth="1"/>
    <col min="7439" max="7439" width="11.5703125" style="64" bestFit="1" customWidth="1"/>
    <col min="7440" max="7670" width="9.140625" style="64"/>
    <col min="7671" max="7671" width="8.85546875" style="64" customWidth="1"/>
    <col min="7672" max="7672" width="1.28515625" style="64" customWidth="1"/>
    <col min="7673" max="7673" width="11.42578125" style="64" bestFit="1" customWidth="1"/>
    <col min="7674" max="7674" width="1.28515625" style="64" customWidth="1"/>
    <col min="7675" max="7675" width="12.85546875" style="64" bestFit="1" customWidth="1"/>
    <col min="7676" max="7676" width="1.140625" style="64" customWidth="1"/>
    <col min="7677" max="7677" width="11" style="64" bestFit="1" customWidth="1"/>
    <col min="7678" max="7678" width="1.28515625" style="64" customWidth="1"/>
    <col min="7679" max="7679" width="8.42578125" style="64" bestFit="1" customWidth="1"/>
    <col min="7680" max="7680" width="2.140625" style="64" customWidth="1"/>
    <col min="7681" max="7681" width="9.85546875" style="64" bestFit="1" customWidth="1"/>
    <col min="7682" max="7682" width="1.28515625" style="64" customWidth="1"/>
    <col min="7683" max="7683" width="11.42578125" style="64" bestFit="1" customWidth="1"/>
    <col min="7684" max="7684" width="1.28515625" style="64" customWidth="1"/>
    <col min="7685" max="7685" width="10.42578125" style="64" bestFit="1" customWidth="1"/>
    <col min="7686" max="7686" width="1.28515625" style="64" customWidth="1"/>
    <col min="7687" max="7687" width="10.42578125" style="64" bestFit="1" customWidth="1"/>
    <col min="7688" max="7688" width="1.42578125" style="64" customWidth="1"/>
    <col min="7689" max="7689" width="8.42578125" style="64" bestFit="1" customWidth="1"/>
    <col min="7690" max="7690" width="1.28515625" style="64" customWidth="1"/>
    <col min="7691" max="7691" width="11.42578125" style="64" bestFit="1" customWidth="1"/>
    <col min="7692" max="7692" width="1.42578125" style="64" customWidth="1"/>
    <col min="7693" max="7693" width="11" style="64" bestFit="1" customWidth="1"/>
    <col min="7694" max="7694" width="1.28515625" style="64" customWidth="1"/>
    <col min="7695" max="7695" width="11.5703125" style="64" bestFit="1" customWidth="1"/>
    <col min="7696" max="7926" width="9.140625" style="64"/>
    <col min="7927" max="7927" width="8.85546875" style="64" customWidth="1"/>
    <col min="7928" max="7928" width="1.28515625" style="64" customWidth="1"/>
    <col min="7929" max="7929" width="11.42578125" style="64" bestFit="1" customWidth="1"/>
    <col min="7930" max="7930" width="1.28515625" style="64" customWidth="1"/>
    <col min="7931" max="7931" width="12.85546875" style="64" bestFit="1" customWidth="1"/>
    <col min="7932" max="7932" width="1.140625" style="64" customWidth="1"/>
    <col min="7933" max="7933" width="11" style="64" bestFit="1" customWidth="1"/>
    <col min="7934" max="7934" width="1.28515625" style="64" customWidth="1"/>
    <col min="7935" max="7935" width="8.42578125" style="64" bestFit="1" customWidth="1"/>
    <col min="7936" max="7936" width="2.140625" style="64" customWidth="1"/>
    <col min="7937" max="7937" width="9.85546875" style="64" bestFit="1" customWidth="1"/>
    <col min="7938" max="7938" width="1.28515625" style="64" customWidth="1"/>
    <col min="7939" max="7939" width="11.42578125" style="64" bestFit="1" customWidth="1"/>
    <col min="7940" max="7940" width="1.28515625" style="64" customWidth="1"/>
    <col min="7941" max="7941" width="10.42578125" style="64" bestFit="1" customWidth="1"/>
    <col min="7942" max="7942" width="1.28515625" style="64" customWidth="1"/>
    <col min="7943" max="7943" width="10.42578125" style="64" bestFit="1" customWidth="1"/>
    <col min="7944" max="7944" width="1.42578125" style="64" customWidth="1"/>
    <col min="7945" max="7945" width="8.42578125" style="64" bestFit="1" customWidth="1"/>
    <col min="7946" max="7946" width="1.28515625" style="64" customWidth="1"/>
    <col min="7947" max="7947" width="11.42578125" style="64" bestFit="1" customWidth="1"/>
    <col min="7948" max="7948" width="1.42578125" style="64" customWidth="1"/>
    <col min="7949" max="7949" width="11" style="64" bestFit="1" customWidth="1"/>
    <col min="7950" max="7950" width="1.28515625" style="64" customWidth="1"/>
    <col min="7951" max="7951" width="11.5703125" style="64" bestFit="1" customWidth="1"/>
    <col min="7952" max="8182" width="9.140625" style="64"/>
    <col min="8183" max="8183" width="8.85546875" style="64" customWidth="1"/>
    <col min="8184" max="8184" width="1.28515625" style="64" customWidth="1"/>
    <col min="8185" max="8185" width="11.42578125" style="64" bestFit="1" customWidth="1"/>
    <col min="8186" max="8186" width="1.28515625" style="64" customWidth="1"/>
    <col min="8187" max="8187" width="12.85546875" style="64" bestFit="1" customWidth="1"/>
    <col min="8188" max="8188" width="1.140625" style="64" customWidth="1"/>
    <col min="8189" max="8189" width="11" style="64" bestFit="1" customWidth="1"/>
    <col min="8190" max="8190" width="1.28515625" style="64" customWidth="1"/>
    <col min="8191" max="8191" width="8.42578125" style="64" bestFit="1" customWidth="1"/>
    <col min="8192" max="8192" width="2.140625" style="64" customWidth="1"/>
    <col min="8193" max="8193" width="9.85546875" style="64" bestFit="1" customWidth="1"/>
    <col min="8194" max="8194" width="1.28515625" style="64" customWidth="1"/>
    <col min="8195" max="8195" width="11.42578125" style="64" bestFit="1" customWidth="1"/>
    <col min="8196" max="8196" width="1.28515625" style="64" customWidth="1"/>
    <col min="8197" max="8197" width="10.42578125" style="64" bestFit="1" customWidth="1"/>
    <col min="8198" max="8198" width="1.28515625" style="64" customWidth="1"/>
    <col min="8199" max="8199" width="10.42578125" style="64" bestFit="1" customWidth="1"/>
    <col min="8200" max="8200" width="1.42578125" style="64" customWidth="1"/>
    <col min="8201" max="8201" width="8.42578125" style="64" bestFit="1" customWidth="1"/>
    <col min="8202" max="8202" width="1.28515625" style="64" customWidth="1"/>
    <col min="8203" max="8203" width="11.42578125" style="64" bestFit="1" customWidth="1"/>
    <col min="8204" max="8204" width="1.42578125" style="64" customWidth="1"/>
    <col min="8205" max="8205" width="11" style="64" bestFit="1" customWidth="1"/>
    <col min="8206" max="8206" width="1.28515625" style="64" customWidth="1"/>
    <col min="8207" max="8207" width="11.5703125" style="64" bestFit="1" customWidth="1"/>
    <col min="8208" max="8438" width="9.140625" style="64"/>
    <col min="8439" max="8439" width="8.85546875" style="64" customWidth="1"/>
    <col min="8440" max="8440" width="1.28515625" style="64" customWidth="1"/>
    <col min="8441" max="8441" width="11.42578125" style="64" bestFit="1" customWidth="1"/>
    <col min="8442" max="8442" width="1.28515625" style="64" customWidth="1"/>
    <col min="8443" max="8443" width="12.85546875" style="64" bestFit="1" customWidth="1"/>
    <col min="8444" max="8444" width="1.140625" style="64" customWidth="1"/>
    <col min="8445" max="8445" width="11" style="64" bestFit="1" customWidth="1"/>
    <col min="8446" max="8446" width="1.28515625" style="64" customWidth="1"/>
    <col min="8447" max="8447" width="8.42578125" style="64" bestFit="1" customWidth="1"/>
    <col min="8448" max="8448" width="2.140625" style="64" customWidth="1"/>
    <col min="8449" max="8449" width="9.85546875" style="64" bestFit="1" customWidth="1"/>
    <col min="8450" max="8450" width="1.28515625" style="64" customWidth="1"/>
    <col min="8451" max="8451" width="11.42578125" style="64" bestFit="1" customWidth="1"/>
    <col min="8452" max="8452" width="1.28515625" style="64" customWidth="1"/>
    <col min="8453" max="8453" width="10.42578125" style="64" bestFit="1" customWidth="1"/>
    <col min="8454" max="8454" width="1.28515625" style="64" customWidth="1"/>
    <col min="8455" max="8455" width="10.42578125" style="64" bestFit="1" customWidth="1"/>
    <col min="8456" max="8456" width="1.42578125" style="64" customWidth="1"/>
    <col min="8457" max="8457" width="8.42578125" style="64" bestFit="1" customWidth="1"/>
    <col min="8458" max="8458" width="1.28515625" style="64" customWidth="1"/>
    <col min="8459" max="8459" width="11.42578125" style="64" bestFit="1" customWidth="1"/>
    <col min="8460" max="8460" width="1.42578125" style="64" customWidth="1"/>
    <col min="8461" max="8461" width="11" style="64" bestFit="1" customWidth="1"/>
    <col min="8462" max="8462" width="1.28515625" style="64" customWidth="1"/>
    <col min="8463" max="8463" width="11.5703125" style="64" bestFit="1" customWidth="1"/>
    <col min="8464" max="8694" width="9.140625" style="64"/>
    <col min="8695" max="8695" width="8.85546875" style="64" customWidth="1"/>
    <col min="8696" max="8696" width="1.28515625" style="64" customWidth="1"/>
    <col min="8697" max="8697" width="11.42578125" style="64" bestFit="1" customWidth="1"/>
    <col min="8698" max="8698" width="1.28515625" style="64" customWidth="1"/>
    <col min="8699" max="8699" width="12.85546875" style="64" bestFit="1" customWidth="1"/>
    <col min="8700" max="8700" width="1.140625" style="64" customWidth="1"/>
    <col min="8701" max="8701" width="11" style="64" bestFit="1" customWidth="1"/>
    <col min="8702" max="8702" width="1.28515625" style="64" customWidth="1"/>
    <col min="8703" max="8703" width="8.42578125" style="64" bestFit="1" customWidth="1"/>
    <col min="8704" max="8704" width="2.140625" style="64" customWidth="1"/>
    <col min="8705" max="8705" width="9.85546875" style="64" bestFit="1" customWidth="1"/>
    <col min="8706" max="8706" width="1.28515625" style="64" customWidth="1"/>
    <col min="8707" max="8707" width="11.42578125" style="64" bestFit="1" customWidth="1"/>
    <col min="8708" max="8708" width="1.28515625" style="64" customWidth="1"/>
    <col min="8709" max="8709" width="10.42578125" style="64" bestFit="1" customWidth="1"/>
    <col min="8710" max="8710" width="1.28515625" style="64" customWidth="1"/>
    <col min="8711" max="8711" width="10.42578125" style="64" bestFit="1" customWidth="1"/>
    <col min="8712" max="8712" width="1.42578125" style="64" customWidth="1"/>
    <col min="8713" max="8713" width="8.42578125" style="64" bestFit="1" customWidth="1"/>
    <col min="8714" max="8714" width="1.28515625" style="64" customWidth="1"/>
    <col min="8715" max="8715" width="11.42578125" style="64" bestFit="1" customWidth="1"/>
    <col min="8716" max="8716" width="1.42578125" style="64" customWidth="1"/>
    <col min="8717" max="8717" width="11" style="64" bestFit="1" customWidth="1"/>
    <col min="8718" max="8718" width="1.28515625" style="64" customWidth="1"/>
    <col min="8719" max="8719" width="11.5703125" style="64" bestFit="1" customWidth="1"/>
    <col min="8720" max="8950" width="9.140625" style="64"/>
    <col min="8951" max="8951" width="8.85546875" style="64" customWidth="1"/>
    <col min="8952" max="8952" width="1.28515625" style="64" customWidth="1"/>
    <col min="8953" max="8953" width="11.42578125" style="64" bestFit="1" customWidth="1"/>
    <col min="8954" max="8954" width="1.28515625" style="64" customWidth="1"/>
    <col min="8955" max="8955" width="12.85546875" style="64" bestFit="1" customWidth="1"/>
    <col min="8956" max="8956" width="1.140625" style="64" customWidth="1"/>
    <col min="8957" max="8957" width="11" style="64" bestFit="1" customWidth="1"/>
    <col min="8958" max="8958" width="1.28515625" style="64" customWidth="1"/>
    <col min="8959" max="8959" width="8.42578125" style="64" bestFit="1" customWidth="1"/>
    <col min="8960" max="8960" width="2.140625" style="64" customWidth="1"/>
    <col min="8961" max="8961" width="9.85546875" style="64" bestFit="1" customWidth="1"/>
    <col min="8962" max="8962" width="1.28515625" style="64" customWidth="1"/>
    <col min="8963" max="8963" width="11.42578125" style="64" bestFit="1" customWidth="1"/>
    <col min="8964" max="8964" width="1.28515625" style="64" customWidth="1"/>
    <col min="8965" max="8965" width="10.42578125" style="64" bestFit="1" customWidth="1"/>
    <col min="8966" max="8966" width="1.28515625" style="64" customWidth="1"/>
    <col min="8967" max="8967" width="10.42578125" style="64" bestFit="1" customWidth="1"/>
    <col min="8968" max="8968" width="1.42578125" style="64" customWidth="1"/>
    <col min="8969" max="8969" width="8.42578125" style="64" bestFit="1" customWidth="1"/>
    <col min="8970" max="8970" width="1.28515625" style="64" customWidth="1"/>
    <col min="8971" max="8971" width="11.42578125" style="64" bestFit="1" customWidth="1"/>
    <col min="8972" max="8972" width="1.42578125" style="64" customWidth="1"/>
    <col min="8973" max="8973" width="11" style="64" bestFit="1" customWidth="1"/>
    <col min="8974" max="8974" width="1.28515625" style="64" customWidth="1"/>
    <col min="8975" max="8975" width="11.5703125" style="64" bestFit="1" customWidth="1"/>
    <col min="8976" max="9206" width="9.140625" style="64"/>
    <col min="9207" max="9207" width="8.85546875" style="64" customWidth="1"/>
    <col min="9208" max="9208" width="1.28515625" style="64" customWidth="1"/>
    <col min="9209" max="9209" width="11.42578125" style="64" bestFit="1" customWidth="1"/>
    <col min="9210" max="9210" width="1.28515625" style="64" customWidth="1"/>
    <col min="9211" max="9211" width="12.85546875" style="64" bestFit="1" customWidth="1"/>
    <col min="9212" max="9212" width="1.140625" style="64" customWidth="1"/>
    <col min="9213" max="9213" width="11" style="64" bestFit="1" customWidth="1"/>
    <col min="9214" max="9214" width="1.28515625" style="64" customWidth="1"/>
    <col min="9215" max="9215" width="8.42578125" style="64" bestFit="1" customWidth="1"/>
    <col min="9216" max="9216" width="2.140625" style="64" customWidth="1"/>
    <col min="9217" max="9217" width="9.85546875" style="64" bestFit="1" customWidth="1"/>
    <col min="9218" max="9218" width="1.28515625" style="64" customWidth="1"/>
    <col min="9219" max="9219" width="11.42578125" style="64" bestFit="1" customWidth="1"/>
    <col min="9220" max="9220" width="1.28515625" style="64" customWidth="1"/>
    <col min="9221" max="9221" width="10.42578125" style="64" bestFit="1" customWidth="1"/>
    <col min="9222" max="9222" width="1.28515625" style="64" customWidth="1"/>
    <col min="9223" max="9223" width="10.42578125" style="64" bestFit="1" customWidth="1"/>
    <col min="9224" max="9224" width="1.42578125" style="64" customWidth="1"/>
    <col min="9225" max="9225" width="8.42578125" style="64" bestFit="1" customWidth="1"/>
    <col min="9226" max="9226" width="1.28515625" style="64" customWidth="1"/>
    <col min="9227" max="9227" width="11.42578125" style="64" bestFit="1" customWidth="1"/>
    <col min="9228" max="9228" width="1.42578125" style="64" customWidth="1"/>
    <col min="9229" max="9229" width="11" style="64" bestFit="1" customWidth="1"/>
    <col min="9230" max="9230" width="1.28515625" style="64" customWidth="1"/>
    <col min="9231" max="9231" width="11.5703125" style="64" bestFit="1" customWidth="1"/>
    <col min="9232" max="9462" width="9.140625" style="64"/>
    <col min="9463" max="9463" width="8.85546875" style="64" customWidth="1"/>
    <col min="9464" max="9464" width="1.28515625" style="64" customWidth="1"/>
    <col min="9465" max="9465" width="11.42578125" style="64" bestFit="1" customWidth="1"/>
    <col min="9466" max="9466" width="1.28515625" style="64" customWidth="1"/>
    <col min="9467" max="9467" width="12.85546875" style="64" bestFit="1" customWidth="1"/>
    <col min="9468" max="9468" width="1.140625" style="64" customWidth="1"/>
    <col min="9469" max="9469" width="11" style="64" bestFit="1" customWidth="1"/>
    <col min="9470" max="9470" width="1.28515625" style="64" customWidth="1"/>
    <col min="9471" max="9471" width="8.42578125" style="64" bestFit="1" customWidth="1"/>
    <col min="9472" max="9472" width="2.140625" style="64" customWidth="1"/>
    <col min="9473" max="9473" width="9.85546875" style="64" bestFit="1" customWidth="1"/>
    <col min="9474" max="9474" width="1.28515625" style="64" customWidth="1"/>
    <col min="9475" max="9475" width="11.42578125" style="64" bestFit="1" customWidth="1"/>
    <col min="9476" max="9476" width="1.28515625" style="64" customWidth="1"/>
    <col min="9477" max="9477" width="10.42578125" style="64" bestFit="1" customWidth="1"/>
    <col min="9478" max="9478" width="1.28515625" style="64" customWidth="1"/>
    <col min="9479" max="9479" width="10.42578125" style="64" bestFit="1" customWidth="1"/>
    <col min="9480" max="9480" width="1.42578125" style="64" customWidth="1"/>
    <col min="9481" max="9481" width="8.42578125" style="64" bestFit="1" customWidth="1"/>
    <col min="9482" max="9482" width="1.28515625" style="64" customWidth="1"/>
    <col min="9483" max="9483" width="11.42578125" style="64" bestFit="1" customWidth="1"/>
    <col min="9484" max="9484" width="1.42578125" style="64" customWidth="1"/>
    <col min="9485" max="9485" width="11" style="64" bestFit="1" customWidth="1"/>
    <col min="9486" max="9486" width="1.28515625" style="64" customWidth="1"/>
    <col min="9487" max="9487" width="11.5703125" style="64" bestFit="1" customWidth="1"/>
    <col min="9488" max="9718" width="9.140625" style="64"/>
    <col min="9719" max="9719" width="8.85546875" style="64" customWidth="1"/>
    <col min="9720" max="9720" width="1.28515625" style="64" customWidth="1"/>
    <col min="9721" max="9721" width="11.42578125" style="64" bestFit="1" customWidth="1"/>
    <col min="9722" max="9722" width="1.28515625" style="64" customWidth="1"/>
    <col min="9723" max="9723" width="12.85546875" style="64" bestFit="1" customWidth="1"/>
    <col min="9724" max="9724" width="1.140625" style="64" customWidth="1"/>
    <col min="9725" max="9725" width="11" style="64" bestFit="1" customWidth="1"/>
    <col min="9726" max="9726" width="1.28515625" style="64" customWidth="1"/>
    <col min="9727" max="9727" width="8.42578125" style="64" bestFit="1" customWidth="1"/>
    <col min="9728" max="9728" width="2.140625" style="64" customWidth="1"/>
    <col min="9729" max="9729" width="9.85546875" style="64" bestFit="1" customWidth="1"/>
    <col min="9730" max="9730" width="1.28515625" style="64" customWidth="1"/>
    <col min="9731" max="9731" width="11.42578125" style="64" bestFit="1" customWidth="1"/>
    <col min="9732" max="9732" width="1.28515625" style="64" customWidth="1"/>
    <col min="9733" max="9733" width="10.42578125" style="64" bestFit="1" customWidth="1"/>
    <col min="9734" max="9734" width="1.28515625" style="64" customWidth="1"/>
    <col min="9735" max="9735" width="10.42578125" style="64" bestFit="1" customWidth="1"/>
    <col min="9736" max="9736" width="1.42578125" style="64" customWidth="1"/>
    <col min="9737" max="9737" width="8.42578125" style="64" bestFit="1" customWidth="1"/>
    <col min="9738" max="9738" width="1.28515625" style="64" customWidth="1"/>
    <col min="9739" max="9739" width="11.42578125" style="64" bestFit="1" customWidth="1"/>
    <col min="9740" max="9740" width="1.42578125" style="64" customWidth="1"/>
    <col min="9741" max="9741" width="11" style="64" bestFit="1" customWidth="1"/>
    <col min="9742" max="9742" width="1.28515625" style="64" customWidth="1"/>
    <col min="9743" max="9743" width="11.5703125" style="64" bestFit="1" customWidth="1"/>
    <col min="9744" max="9974" width="9.140625" style="64"/>
    <col min="9975" max="9975" width="8.85546875" style="64" customWidth="1"/>
    <col min="9976" max="9976" width="1.28515625" style="64" customWidth="1"/>
    <col min="9977" max="9977" width="11.42578125" style="64" bestFit="1" customWidth="1"/>
    <col min="9978" max="9978" width="1.28515625" style="64" customWidth="1"/>
    <col min="9979" max="9979" width="12.85546875" style="64" bestFit="1" customWidth="1"/>
    <col min="9980" max="9980" width="1.140625" style="64" customWidth="1"/>
    <col min="9981" max="9981" width="11" style="64" bestFit="1" customWidth="1"/>
    <col min="9982" max="9982" width="1.28515625" style="64" customWidth="1"/>
    <col min="9983" max="9983" width="8.42578125" style="64" bestFit="1" customWidth="1"/>
    <col min="9984" max="9984" width="2.140625" style="64" customWidth="1"/>
    <col min="9985" max="9985" width="9.85546875" style="64" bestFit="1" customWidth="1"/>
    <col min="9986" max="9986" width="1.28515625" style="64" customWidth="1"/>
    <col min="9987" max="9987" width="11.42578125" style="64" bestFit="1" customWidth="1"/>
    <col min="9988" max="9988" width="1.28515625" style="64" customWidth="1"/>
    <col min="9989" max="9989" width="10.42578125" style="64" bestFit="1" customWidth="1"/>
    <col min="9990" max="9990" width="1.28515625" style="64" customWidth="1"/>
    <col min="9991" max="9991" width="10.42578125" style="64" bestFit="1" customWidth="1"/>
    <col min="9992" max="9992" width="1.42578125" style="64" customWidth="1"/>
    <col min="9993" max="9993" width="8.42578125" style="64" bestFit="1" customWidth="1"/>
    <col min="9994" max="9994" width="1.28515625" style="64" customWidth="1"/>
    <col min="9995" max="9995" width="11.42578125" style="64" bestFit="1" customWidth="1"/>
    <col min="9996" max="9996" width="1.42578125" style="64" customWidth="1"/>
    <col min="9997" max="9997" width="11" style="64" bestFit="1" customWidth="1"/>
    <col min="9998" max="9998" width="1.28515625" style="64" customWidth="1"/>
    <col min="9999" max="9999" width="11.5703125" style="64" bestFit="1" customWidth="1"/>
    <col min="10000" max="10230" width="9.140625" style="64"/>
    <col min="10231" max="10231" width="8.85546875" style="64" customWidth="1"/>
    <col min="10232" max="10232" width="1.28515625" style="64" customWidth="1"/>
    <col min="10233" max="10233" width="11.42578125" style="64" bestFit="1" customWidth="1"/>
    <col min="10234" max="10234" width="1.28515625" style="64" customWidth="1"/>
    <col min="10235" max="10235" width="12.85546875" style="64" bestFit="1" customWidth="1"/>
    <col min="10236" max="10236" width="1.140625" style="64" customWidth="1"/>
    <col min="10237" max="10237" width="11" style="64" bestFit="1" customWidth="1"/>
    <col min="10238" max="10238" width="1.28515625" style="64" customWidth="1"/>
    <col min="10239" max="10239" width="8.42578125" style="64" bestFit="1" customWidth="1"/>
    <col min="10240" max="10240" width="2.140625" style="64" customWidth="1"/>
    <col min="10241" max="10241" width="9.85546875" style="64" bestFit="1" customWidth="1"/>
    <col min="10242" max="10242" width="1.28515625" style="64" customWidth="1"/>
    <col min="10243" max="10243" width="11.42578125" style="64" bestFit="1" customWidth="1"/>
    <col min="10244" max="10244" width="1.28515625" style="64" customWidth="1"/>
    <col min="10245" max="10245" width="10.42578125" style="64" bestFit="1" customWidth="1"/>
    <col min="10246" max="10246" width="1.28515625" style="64" customWidth="1"/>
    <col min="10247" max="10247" width="10.42578125" style="64" bestFit="1" customWidth="1"/>
    <col min="10248" max="10248" width="1.42578125" style="64" customWidth="1"/>
    <col min="10249" max="10249" width="8.42578125" style="64" bestFit="1" customWidth="1"/>
    <col min="10250" max="10250" width="1.28515625" style="64" customWidth="1"/>
    <col min="10251" max="10251" width="11.42578125" style="64" bestFit="1" customWidth="1"/>
    <col min="10252" max="10252" width="1.42578125" style="64" customWidth="1"/>
    <col min="10253" max="10253" width="11" style="64" bestFit="1" customWidth="1"/>
    <col min="10254" max="10254" width="1.28515625" style="64" customWidth="1"/>
    <col min="10255" max="10255" width="11.5703125" style="64" bestFit="1" customWidth="1"/>
    <col min="10256" max="10486" width="9.140625" style="64"/>
    <col min="10487" max="10487" width="8.85546875" style="64" customWidth="1"/>
    <col min="10488" max="10488" width="1.28515625" style="64" customWidth="1"/>
    <col min="10489" max="10489" width="11.42578125" style="64" bestFit="1" customWidth="1"/>
    <col min="10490" max="10490" width="1.28515625" style="64" customWidth="1"/>
    <col min="10491" max="10491" width="12.85546875" style="64" bestFit="1" customWidth="1"/>
    <col min="10492" max="10492" width="1.140625" style="64" customWidth="1"/>
    <col min="10493" max="10493" width="11" style="64" bestFit="1" customWidth="1"/>
    <col min="10494" max="10494" width="1.28515625" style="64" customWidth="1"/>
    <col min="10495" max="10495" width="8.42578125" style="64" bestFit="1" customWidth="1"/>
    <col min="10496" max="10496" width="2.140625" style="64" customWidth="1"/>
    <col min="10497" max="10497" width="9.85546875" style="64" bestFit="1" customWidth="1"/>
    <col min="10498" max="10498" width="1.28515625" style="64" customWidth="1"/>
    <col min="10499" max="10499" width="11.42578125" style="64" bestFit="1" customWidth="1"/>
    <col min="10500" max="10500" width="1.28515625" style="64" customWidth="1"/>
    <col min="10501" max="10501" width="10.42578125" style="64" bestFit="1" customWidth="1"/>
    <col min="10502" max="10502" width="1.28515625" style="64" customWidth="1"/>
    <col min="10503" max="10503" width="10.42578125" style="64" bestFit="1" customWidth="1"/>
    <col min="10504" max="10504" width="1.42578125" style="64" customWidth="1"/>
    <col min="10505" max="10505" width="8.42578125" style="64" bestFit="1" customWidth="1"/>
    <col min="10506" max="10506" width="1.28515625" style="64" customWidth="1"/>
    <col min="10507" max="10507" width="11.42578125" style="64" bestFit="1" customWidth="1"/>
    <col min="10508" max="10508" width="1.42578125" style="64" customWidth="1"/>
    <col min="10509" max="10509" width="11" style="64" bestFit="1" customWidth="1"/>
    <col min="10510" max="10510" width="1.28515625" style="64" customWidth="1"/>
    <col min="10511" max="10511" width="11.5703125" style="64" bestFit="1" customWidth="1"/>
    <col min="10512" max="10742" width="9.140625" style="64"/>
    <col min="10743" max="10743" width="8.85546875" style="64" customWidth="1"/>
    <col min="10744" max="10744" width="1.28515625" style="64" customWidth="1"/>
    <col min="10745" max="10745" width="11.42578125" style="64" bestFit="1" customWidth="1"/>
    <col min="10746" max="10746" width="1.28515625" style="64" customWidth="1"/>
    <col min="10747" max="10747" width="12.85546875" style="64" bestFit="1" customWidth="1"/>
    <col min="10748" max="10748" width="1.140625" style="64" customWidth="1"/>
    <col min="10749" max="10749" width="11" style="64" bestFit="1" customWidth="1"/>
    <col min="10750" max="10750" width="1.28515625" style="64" customWidth="1"/>
    <col min="10751" max="10751" width="8.42578125" style="64" bestFit="1" customWidth="1"/>
    <col min="10752" max="10752" width="2.140625" style="64" customWidth="1"/>
    <col min="10753" max="10753" width="9.85546875" style="64" bestFit="1" customWidth="1"/>
    <col min="10754" max="10754" width="1.28515625" style="64" customWidth="1"/>
    <col min="10755" max="10755" width="11.42578125" style="64" bestFit="1" customWidth="1"/>
    <col min="10756" max="10756" width="1.28515625" style="64" customWidth="1"/>
    <col min="10757" max="10757" width="10.42578125" style="64" bestFit="1" customWidth="1"/>
    <col min="10758" max="10758" width="1.28515625" style="64" customWidth="1"/>
    <col min="10759" max="10759" width="10.42578125" style="64" bestFit="1" customWidth="1"/>
    <col min="10760" max="10760" width="1.42578125" style="64" customWidth="1"/>
    <col min="10761" max="10761" width="8.42578125" style="64" bestFit="1" customWidth="1"/>
    <col min="10762" max="10762" width="1.28515625" style="64" customWidth="1"/>
    <col min="10763" max="10763" width="11.42578125" style="64" bestFit="1" customWidth="1"/>
    <col min="10764" max="10764" width="1.42578125" style="64" customWidth="1"/>
    <col min="10765" max="10765" width="11" style="64" bestFit="1" customWidth="1"/>
    <col min="10766" max="10766" width="1.28515625" style="64" customWidth="1"/>
    <col min="10767" max="10767" width="11.5703125" style="64" bestFit="1" customWidth="1"/>
    <col min="10768" max="10998" width="9.140625" style="64"/>
    <col min="10999" max="10999" width="8.85546875" style="64" customWidth="1"/>
    <col min="11000" max="11000" width="1.28515625" style="64" customWidth="1"/>
    <col min="11001" max="11001" width="11.42578125" style="64" bestFit="1" customWidth="1"/>
    <col min="11002" max="11002" width="1.28515625" style="64" customWidth="1"/>
    <col min="11003" max="11003" width="12.85546875" style="64" bestFit="1" customWidth="1"/>
    <col min="11004" max="11004" width="1.140625" style="64" customWidth="1"/>
    <col min="11005" max="11005" width="11" style="64" bestFit="1" customWidth="1"/>
    <col min="11006" max="11006" width="1.28515625" style="64" customWidth="1"/>
    <col min="11007" max="11007" width="8.42578125" style="64" bestFit="1" customWidth="1"/>
    <col min="11008" max="11008" width="2.140625" style="64" customWidth="1"/>
    <col min="11009" max="11009" width="9.85546875" style="64" bestFit="1" customWidth="1"/>
    <col min="11010" max="11010" width="1.28515625" style="64" customWidth="1"/>
    <col min="11011" max="11011" width="11.42578125" style="64" bestFit="1" customWidth="1"/>
    <col min="11012" max="11012" width="1.28515625" style="64" customWidth="1"/>
    <col min="11013" max="11013" width="10.42578125" style="64" bestFit="1" customWidth="1"/>
    <col min="11014" max="11014" width="1.28515625" style="64" customWidth="1"/>
    <col min="11015" max="11015" width="10.42578125" style="64" bestFit="1" customWidth="1"/>
    <col min="11016" max="11016" width="1.42578125" style="64" customWidth="1"/>
    <col min="11017" max="11017" width="8.42578125" style="64" bestFit="1" customWidth="1"/>
    <col min="11018" max="11018" width="1.28515625" style="64" customWidth="1"/>
    <col min="11019" max="11019" width="11.42578125" style="64" bestFit="1" customWidth="1"/>
    <col min="11020" max="11020" width="1.42578125" style="64" customWidth="1"/>
    <col min="11021" max="11021" width="11" style="64" bestFit="1" customWidth="1"/>
    <col min="11022" max="11022" width="1.28515625" style="64" customWidth="1"/>
    <col min="11023" max="11023" width="11.5703125" style="64" bestFit="1" customWidth="1"/>
    <col min="11024" max="11254" width="9.140625" style="64"/>
    <col min="11255" max="11255" width="8.85546875" style="64" customWidth="1"/>
    <col min="11256" max="11256" width="1.28515625" style="64" customWidth="1"/>
    <col min="11257" max="11257" width="11.42578125" style="64" bestFit="1" customWidth="1"/>
    <col min="11258" max="11258" width="1.28515625" style="64" customWidth="1"/>
    <col min="11259" max="11259" width="12.85546875" style="64" bestFit="1" customWidth="1"/>
    <col min="11260" max="11260" width="1.140625" style="64" customWidth="1"/>
    <col min="11261" max="11261" width="11" style="64" bestFit="1" customWidth="1"/>
    <col min="11262" max="11262" width="1.28515625" style="64" customWidth="1"/>
    <col min="11263" max="11263" width="8.42578125" style="64" bestFit="1" customWidth="1"/>
    <col min="11264" max="11264" width="2.140625" style="64" customWidth="1"/>
    <col min="11265" max="11265" width="9.85546875" style="64" bestFit="1" customWidth="1"/>
    <col min="11266" max="11266" width="1.28515625" style="64" customWidth="1"/>
    <col min="11267" max="11267" width="11.42578125" style="64" bestFit="1" customWidth="1"/>
    <col min="11268" max="11268" width="1.28515625" style="64" customWidth="1"/>
    <col min="11269" max="11269" width="10.42578125" style="64" bestFit="1" customWidth="1"/>
    <col min="11270" max="11270" width="1.28515625" style="64" customWidth="1"/>
    <col min="11271" max="11271" width="10.42578125" style="64" bestFit="1" customWidth="1"/>
    <col min="11272" max="11272" width="1.42578125" style="64" customWidth="1"/>
    <col min="11273" max="11273" width="8.42578125" style="64" bestFit="1" customWidth="1"/>
    <col min="11274" max="11274" width="1.28515625" style="64" customWidth="1"/>
    <col min="11275" max="11275" width="11.42578125" style="64" bestFit="1" customWidth="1"/>
    <col min="11276" max="11276" width="1.42578125" style="64" customWidth="1"/>
    <col min="11277" max="11277" width="11" style="64" bestFit="1" customWidth="1"/>
    <col min="11278" max="11278" width="1.28515625" style="64" customWidth="1"/>
    <col min="11279" max="11279" width="11.5703125" style="64" bestFit="1" customWidth="1"/>
    <col min="11280" max="11510" width="9.140625" style="64"/>
    <col min="11511" max="11511" width="8.85546875" style="64" customWidth="1"/>
    <col min="11512" max="11512" width="1.28515625" style="64" customWidth="1"/>
    <col min="11513" max="11513" width="11.42578125" style="64" bestFit="1" customWidth="1"/>
    <col min="11514" max="11514" width="1.28515625" style="64" customWidth="1"/>
    <col min="11515" max="11515" width="12.85546875" style="64" bestFit="1" customWidth="1"/>
    <col min="11516" max="11516" width="1.140625" style="64" customWidth="1"/>
    <col min="11517" max="11517" width="11" style="64" bestFit="1" customWidth="1"/>
    <col min="11518" max="11518" width="1.28515625" style="64" customWidth="1"/>
    <col min="11519" max="11519" width="8.42578125" style="64" bestFit="1" customWidth="1"/>
    <col min="11520" max="11520" width="2.140625" style="64" customWidth="1"/>
    <col min="11521" max="11521" width="9.85546875" style="64" bestFit="1" customWidth="1"/>
    <col min="11522" max="11522" width="1.28515625" style="64" customWidth="1"/>
    <col min="11523" max="11523" width="11.42578125" style="64" bestFit="1" customWidth="1"/>
    <col min="11524" max="11524" width="1.28515625" style="64" customWidth="1"/>
    <col min="11525" max="11525" width="10.42578125" style="64" bestFit="1" customWidth="1"/>
    <col min="11526" max="11526" width="1.28515625" style="64" customWidth="1"/>
    <col min="11527" max="11527" width="10.42578125" style="64" bestFit="1" customWidth="1"/>
    <col min="11528" max="11528" width="1.42578125" style="64" customWidth="1"/>
    <col min="11529" max="11529" width="8.42578125" style="64" bestFit="1" customWidth="1"/>
    <col min="11530" max="11530" width="1.28515625" style="64" customWidth="1"/>
    <col min="11531" max="11531" width="11.42578125" style="64" bestFit="1" customWidth="1"/>
    <col min="11532" max="11532" width="1.42578125" style="64" customWidth="1"/>
    <col min="11533" max="11533" width="11" style="64" bestFit="1" customWidth="1"/>
    <col min="11534" max="11534" width="1.28515625" style="64" customWidth="1"/>
    <col min="11535" max="11535" width="11.5703125" style="64" bestFit="1" customWidth="1"/>
    <col min="11536" max="11766" width="9.140625" style="64"/>
    <col min="11767" max="11767" width="8.85546875" style="64" customWidth="1"/>
    <col min="11768" max="11768" width="1.28515625" style="64" customWidth="1"/>
    <col min="11769" max="11769" width="11.42578125" style="64" bestFit="1" customWidth="1"/>
    <col min="11770" max="11770" width="1.28515625" style="64" customWidth="1"/>
    <col min="11771" max="11771" width="12.85546875" style="64" bestFit="1" customWidth="1"/>
    <col min="11772" max="11772" width="1.140625" style="64" customWidth="1"/>
    <col min="11773" max="11773" width="11" style="64" bestFit="1" customWidth="1"/>
    <col min="11774" max="11774" width="1.28515625" style="64" customWidth="1"/>
    <col min="11775" max="11775" width="8.42578125" style="64" bestFit="1" customWidth="1"/>
    <col min="11776" max="11776" width="2.140625" style="64" customWidth="1"/>
    <col min="11777" max="11777" width="9.85546875" style="64" bestFit="1" customWidth="1"/>
    <col min="11778" max="11778" width="1.28515625" style="64" customWidth="1"/>
    <col min="11779" max="11779" width="11.42578125" style="64" bestFit="1" customWidth="1"/>
    <col min="11780" max="11780" width="1.28515625" style="64" customWidth="1"/>
    <col min="11781" max="11781" width="10.42578125" style="64" bestFit="1" customWidth="1"/>
    <col min="11782" max="11782" width="1.28515625" style="64" customWidth="1"/>
    <col min="11783" max="11783" width="10.42578125" style="64" bestFit="1" customWidth="1"/>
    <col min="11784" max="11784" width="1.42578125" style="64" customWidth="1"/>
    <col min="11785" max="11785" width="8.42578125" style="64" bestFit="1" customWidth="1"/>
    <col min="11786" max="11786" width="1.28515625" style="64" customWidth="1"/>
    <col min="11787" max="11787" width="11.42578125" style="64" bestFit="1" customWidth="1"/>
    <col min="11788" max="11788" width="1.42578125" style="64" customWidth="1"/>
    <col min="11789" max="11789" width="11" style="64" bestFit="1" customWidth="1"/>
    <col min="11790" max="11790" width="1.28515625" style="64" customWidth="1"/>
    <col min="11791" max="11791" width="11.5703125" style="64" bestFit="1" customWidth="1"/>
    <col min="11792" max="12022" width="9.140625" style="64"/>
    <col min="12023" max="12023" width="8.85546875" style="64" customWidth="1"/>
    <col min="12024" max="12024" width="1.28515625" style="64" customWidth="1"/>
    <col min="12025" max="12025" width="11.42578125" style="64" bestFit="1" customWidth="1"/>
    <col min="12026" max="12026" width="1.28515625" style="64" customWidth="1"/>
    <col min="12027" max="12027" width="12.85546875" style="64" bestFit="1" customWidth="1"/>
    <col min="12028" max="12028" width="1.140625" style="64" customWidth="1"/>
    <col min="12029" max="12029" width="11" style="64" bestFit="1" customWidth="1"/>
    <col min="12030" max="12030" width="1.28515625" style="64" customWidth="1"/>
    <col min="12031" max="12031" width="8.42578125" style="64" bestFit="1" customWidth="1"/>
    <col min="12032" max="12032" width="2.140625" style="64" customWidth="1"/>
    <col min="12033" max="12033" width="9.85546875" style="64" bestFit="1" customWidth="1"/>
    <col min="12034" max="12034" width="1.28515625" style="64" customWidth="1"/>
    <col min="12035" max="12035" width="11.42578125" style="64" bestFit="1" customWidth="1"/>
    <col min="12036" max="12036" width="1.28515625" style="64" customWidth="1"/>
    <col min="12037" max="12037" width="10.42578125" style="64" bestFit="1" customWidth="1"/>
    <col min="12038" max="12038" width="1.28515625" style="64" customWidth="1"/>
    <col min="12039" max="12039" width="10.42578125" style="64" bestFit="1" customWidth="1"/>
    <col min="12040" max="12040" width="1.42578125" style="64" customWidth="1"/>
    <col min="12041" max="12041" width="8.42578125" style="64" bestFit="1" customWidth="1"/>
    <col min="12042" max="12042" width="1.28515625" style="64" customWidth="1"/>
    <col min="12043" max="12043" width="11.42578125" style="64" bestFit="1" customWidth="1"/>
    <col min="12044" max="12044" width="1.42578125" style="64" customWidth="1"/>
    <col min="12045" max="12045" width="11" style="64" bestFit="1" customWidth="1"/>
    <col min="12046" max="12046" width="1.28515625" style="64" customWidth="1"/>
    <col min="12047" max="12047" width="11.5703125" style="64" bestFit="1" customWidth="1"/>
    <col min="12048" max="12278" width="9.140625" style="64"/>
    <col min="12279" max="12279" width="8.85546875" style="64" customWidth="1"/>
    <col min="12280" max="12280" width="1.28515625" style="64" customWidth="1"/>
    <col min="12281" max="12281" width="11.42578125" style="64" bestFit="1" customWidth="1"/>
    <col min="12282" max="12282" width="1.28515625" style="64" customWidth="1"/>
    <col min="12283" max="12283" width="12.85546875" style="64" bestFit="1" customWidth="1"/>
    <col min="12284" max="12284" width="1.140625" style="64" customWidth="1"/>
    <col min="12285" max="12285" width="11" style="64" bestFit="1" customWidth="1"/>
    <col min="12286" max="12286" width="1.28515625" style="64" customWidth="1"/>
    <col min="12287" max="12287" width="8.42578125" style="64" bestFit="1" customWidth="1"/>
    <col min="12288" max="12288" width="2.140625" style="64" customWidth="1"/>
    <col min="12289" max="12289" width="9.85546875" style="64" bestFit="1" customWidth="1"/>
    <col min="12290" max="12290" width="1.28515625" style="64" customWidth="1"/>
    <col min="12291" max="12291" width="11.42578125" style="64" bestFit="1" customWidth="1"/>
    <col min="12292" max="12292" width="1.28515625" style="64" customWidth="1"/>
    <col min="12293" max="12293" width="10.42578125" style="64" bestFit="1" customWidth="1"/>
    <col min="12294" max="12294" width="1.28515625" style="64" customWidth="1"/>
    <col min="12295" max="12295" width="10.42578125" style="64" bestFit="1" customWidth="1"/>
    <col min="12296" max="12296" width="1.42578125" style="64" customWidth="1"/>
    <col min="12297" max="12297" width="8.42578125" style="64" bestFit="1" customWidth="1"/>
    <col min="12298" max="12298" width="1.28515625" style="64" customWidth="1"/>
    <col min="12299" max="12299" width="11.42578125" style="64" bestFit="1" customWidth="1"/>
    <col min="12300" max="12300" width="1.42578125" style="64" customWidth="1"/>
    <col min="12301" max="12301" width="11" style="64" bestFit="1" customWidth="1"/>
    <col min="12302" max="12302" width="1.28515625" style="64" customWidth="1"/>
    <col min="12303" max="12303" width="11.5703125" style="64" bestFit="1" customWidth="1"/>
    <col min="12304" max="12534" width="9.140625" style="64"/>
    <col min="12535" max="12535" width="8.85546875" style="64" customWidth="1"/>
    <col min="12536" max="12536" width="1.28515625" style="64" customWidth="1"/>
    <col min="12537" max="12537" width="11.42578125" style="64" bestFit="1" customWidth="1"/>
    <col min="12538" max="12538" width="1.28515625" style="64" customWidth="1"/>
    <col min="12539" max="12539" width="12.85546875" style="64" bestFit="1" customWidth="1"/>
    <col min="12540" max="12540" width="1.140625" style="64" customWidth="1"/>
    <col min="12541" max="12541" width="11" style="64" bestFit="1" customWidth="1"/>
    <col min="12542" max="12542" width="1.28515625" style="64" customWidth="1"/>
    <col min="12543" max="12543" width="8.42578125" style="64" bestFit="1" customWidth="1"/>
    <col min="12544" max="12544" width="2.140625" style="64" customWidth="1"/>
    <col min="12545" max="12545" width="9.85546875" style="64" bestFit="1" customWidth="1"/>
    <col min="12546" max="12546" width="1.28515625" style="64" customWidth="1"/>
    <col min="12547" max="12547" width="11.42578125" style="64" bestFit="1" customWidth="1"/>
    <col min="12548" max="12548" width="1.28515625" style="64" customWidth="1"/>
    <col min="12549" max="12549" width="10.42578125" style="64" bestFit="1" customWidth="1"/>
    <col min="12550" max="12550" width="1.28515625" style="64" customWidth="1"/>
    <col min="12551" max="12551" width="10.42578125" style="64" bestFit="1" customWidth="1"/>
    <col min="12552" max="12552" width="1.42578125" style="64" customWidth="1"/>
    <col min="12553" max="12553" width="8.42578125" style="64" bestFit="1" customWidth="1"/>
    <col min="12554" max="12554" width="1.28515625" style="64" customWidth="1"/>
    <col min="12555" max="12555" width="11.42578125" style="64" bestFit="1" customWidth="1"/>
    <col min="12556" max="12556" width="1.42578125" style="64" customWidth="1"/>
    <col min="12557" max="12557" width="11" style="64" bestFit="1" customWidth="1"/>
    <col min="12558" max="12558" width="1.28515625" style="64" customWidth="1"/>
    <col min="12559" max="12559" width="11.5703125" style="64" bestFit="1" customWidth="1"/>
    <col min="12560" max="12790" width="9.140625" style="64"/>
    <col min="12791" max="12791" width="8.85546875" style="64" customWidth="1"/>
    <col min="12792" max="12792" width="1.28515625" style="64" customWidth="1"/>
    <col min="12793" max="12793" width="11.42578125" style="64" bestFit="1" customWidth="1"/>
    <col min="12794" max="12794" width="1.28515625" style="64" customWidth="1"/>
    <col min="12795" max="12795" width="12.85546875" style="64" bestFit="1" customWidth="1"/>
    <col min="12796" max="12796" width="1.140625" style="64" customWidth="1"/>
    <col min="12797" max="12797" width="11" style="64" bestFit="1" customWidth="1"/>
    <col min="12798" max="12798" width="1.28515625" style="64" customWidth="1"/>
    <col min="12799" max="12799" width="8.42578125" style="64" bestFit="1" customWidth="1"/>
    <col min="12800" max="12800" width="2.140625" style="64" customWidth="1"/>
    <col min="12801" max="12801" width="9.85546875" style="64" bestFit="1" customWidth="1"/>
    <col min="12802" max="12802" width="1.28515625" style="64" customWidth="1"/>
    <col min="12803" max="12803" width="11.42578125" style="64" bestFit="1" customWidth="1"/>
    <col min="12804" max="12804" width="1.28515625" style="64" customWidth="1"/>
    <col min="12805" max="12805" width="10.42578125" style="64" bestFit="1" customWidth="1"/>
    <col min="12806" max="12806" width="1.28515625" style="64" customWidth="1"/>
    <col min="12807" max="12807" width="10.42578125" style="64" bestFit="1" customWidth="1"/>
    <col min="12808" max="12808" width="1.42578125" style="64" customWidth="1"/>
    <col min="12809" max="12809" width="8.42578125" style="64" bestFit="1" customWidth="1"/>
    <col min="12810" max="12810" width="1.28515625" style="64" customWidth="1"/>
    <col min="12811" max="12811" width="11.42578125" style="64" bestFit="1" customWidth="1"/>
    <col min="12812" max="12812" width="1.42578125" style="64" customWidth="1"/>
    <col min="12813" max="12813" width="11" style="64" bestFit="1" customWidth="1"/>
    <col min="12814" max="12814" width="1.28515625" style="64" customWidth="1"/>
    <col min="12815" max="12815" width="11.5703125" style="64" bestFit="1" customWidth="1"/>
    <col min="12816" max="13046" width="9.140625" style="64"/>
    <col min="13047" max="13047" width="8.85546875" style="64" customWidth="1"/>
    <col min="13048" max="13048" width="1.28515625" style="64" customWidth="1"/>
    <col min="13049" max="13049" width="11.42578125" style="64" bestFit="1" customWidth="1"/>
    <col min="13050" max="13050" width="1.28515625" style="64" customWidth="1"/>
    <col min="13051" max="13051" width="12.85546875" style="64" bestFit="1" customWidth="1"/>
    <col min="13052" max="13052" width="1.140625" style="64" customWidth="1"/>
    <col min="13053" max="13053" width="11" style="64" bestFit="1" customWidth="1"/>
    <col min="13054" max="13054" width="1.28515625" style="64" customWidth="1"/>
    <col min="13055" max="13055" width="8.42578125" style="64" bestFit="1" customWidth="1"/>
    <col min="13056" max="13056" width="2.140625" style="64" customWidth="1"/>
    <col min="13057" max="13057" width="9.85546875" style="64" bestFit="1" customWidth="1"/>
    <col min="13058" max="13058" width="1.28515625" style="64" customWidth="1"/>
    <col min="13059" max="13059" width="11.42578125" style="64" bestFit="1" customWidth="1"/>
    <col min="13060" max="13060" width="1.28515625" style="64" customWidth="1"/>
    <col min="13061" max="13061" width="10.42578125" style="64" bestFit="1" customWidth="1"/>
    <col min="13062" max="13062" width="1.28515625" style="64" customWidth="1"/>
    <col min="13063" max="13063" width="10.42578125" style="64" bestFit="1" customWidth="1"/>
    <col min="13064" max="13064" width="1.42578125" style="64" customWidth="1"/>
    <col min="13065" max="13065" width="8.42578125" style="64" bestFit="1" customWidth="1"/>
    <col min="13066" max="13066" width="1.28515625" style="64" customWidth="1"/>
    <col min="13067" max="13067" width="11.42578125" style="64" bestFit="1" customWidth="1"/>
    <col min="13068" max="13068" width="1.42578125" style="64" customWidth="1"/>
    <col min="13069" max="13069" width="11" style="64" bestFit="1" customWidth="1"/>
    <col min="13070" max="13070" width="1.28515625" style="64" customWidth="1"/>
    <col min="13071" max="13071" width="11.5703125" style="64" bestFit="1" customWidth="1"/>
    <col min="13072" max="13302" width="9.140625" style="64"/>
    <col min="13303" max="13303" width="8.85546875" style="64" customWidth="1"/>
    <col min="13304" max="13304" width="1.28515625" style="64" customWidth="1"/>
    <col min="13305" max="13305" width="11.42578125" style="64" bestFit="1" customWidth="1"/>
    <col min="13306" max="13306" width="1.28515625" style="64" customWidth="1"/>
    <col min="13307" max="13307" width="12.85546875" style="64" bestFit="1" customWidth="1"/>
    <col min="13308" max="13308" width="1.140625" style="64" customWidth="1"/>
    <col min="13309" max="13309" width="11" style="64" bestFit="1" customWidth="1"/>
    <col min="13310" max="13310" width="1.28515625" style="64" customWidth="1"/>
    <col min="13311" max="13311" width="8.42578125" style="64" bestFit="1" customWidth="1"/>
    <col min="13312" max="13312" width="2.140625" style="64" customWidth="1"/>
    <col min="13313" max="13313" width="9.85546875" style="64" bestFit="1" customWidth="1"/>
    <col min="13314" max="13314" width="1.28515625" style="64" customWidth="1"/>
    <col min="13315" max="13315" width="11.42578125" style="64" bestFit="1" customWidth="1"/>
    <col min="13316" max="13316" width="1.28515625" style="64" customWidth="1"/>
    <col min="13317" max="13317" width="10.42578125" style="64" bestFit="1" customWidth="1"/>
    <col min="13318" max="13318" width="1.28515625" style="64" customWidth="1"/>
    <col min="13319" max="13319" width="10.42578125" style="64" bestFit="1" customWidth="1"/>
    <col min="13320" max="13320" width="1.42578125" style="64" customWidth="1"/>
    <col min="13321" max="13321" width="8.42578125" style="64" bestFit="1" customWidth="1"/>
    <col min="13322" max="13322" width="1.28515625" style="64" customWidth="1"/>
    <col min="13323" max="13323" width="11.42578125" style="64" bestFit="1" customWidth="1"/>
    <col min="13324" max="13324" width="1.42578125" style="64" customWidth="1"/>
    <col min="13325" max="13325" width="11" style="64" bestFit="1" customWidth="1"/>
    <col min="13326" max="13326" width="1.28515625" style="64" customWidth="1"/>
    <col min="13327" max="13327" width="11.5703125" style="64" bestFit="1" customWidth="1"/>
    <col min="13328" max="13558" width="9.140625" style="64"/>
    <col min="13559" max="13559" width="8.85546875" style="64" customWidth="1"/>
    <col min="13560" max="13560" width="1.28515625" style="64" customWidth="1"/>
    <col min="13561" max="13561" width="11.42578125" style="64" bestFit="1" customWidth="1"/>
    <col min="13562" max="13562" width="1.28515625" style="64" customWidth="1"/>
    <col min="13563" max="13563" width="12.85546875" style="64" bestFit="1" customWidth="1"/>
    <col min="13564" max="13564" width="1.140625" style="64" customWidth="1"/>
    <col min="13565" max="13565" width="11" style="64" bestFit="1" customWidth="1"/>
    <col min="13566" max="13566" width="1.28515625" style="64" customWidth="1"/>
    <col min="13567" max="13567" width="8.42578125" style="64" bestFit="1" customWidth="1"/>
    <col min="13568" max="13568" width="2.140625" style="64" customWidth="1"/>
    <col min="13569" max="13569" width="9.85546875" style="64" bestFit="1" customWidth="1"/>
    <col min="13570" max="13570" width="1.28515625" style="64" customWidth="1"/>
    <col min="13571" max="13571" width="11.42578125" style="64" bestFit="1" customWidth="1"/>
    <col min="13572" max="13572" width="1.28515625" style="64" customWidth="1"/>
    <col min="13573" max="13573" width="10.42578125" style="64" bestFit="1" customWidth="1"/>
    <col min="13574" max="13574" width="1.28515625" style="64" customWidth="1"/>
    <col min="13575" max="13575" width="10.42578125" style="64" bestFit="1" customWidth="1"/>
    <col min="13576" max="13576" width="1.42578125" style="64" customWidth="1"/>
    <col min="13577" max="13577" width="8.42578125" style="64" bestFit="1" customWidth="1"/>
    <col min="13578" max="13578" width="1.28515625" style="64" customWidth="1"/>
    <col min="13579" max="13579" width="11.42578125" style="64" bestFit="1" customWidth="1"/>
    <col min="13580" max="13580" width="1.42578125" style="64" customWidth="1"/>
    <col min="13581" max="13581" width="11" style="64" bestFit="1" customWidth="1"/>
    <col min="13582" max="13582" width="1.28515625" style="64" customWidth="1"/>
    <col min="13583" max="13583" width="11.5703125" style="64" bestFit="1" customWidth="1"/>
    <col min="13584" max="13814" width="9.140625" style="64"/>
    <col min="13815" max="13815" width="8.85546875" style="64" customWidth="1"/>
    <col min="13816" max="13816" width="1.28515625" style="64" customWidth="1"/>
    <col min="13817" max="13817" width="11.42578125" style="64" bestFit="1" customWidth="1"/>
    <col min="13818" max="13818" width="1.28515625" style="64" customWidth="1"/>
    <col min="13819" max="13819" width="12.85546875" style="64" bestFit="1" customWidth="1"/>
    <col min="13820" max="13820" width="1.140625" style="64" customWidth="1"/>
    <col min="13821" max="13821" width="11" style="64" bestFit="1" customWidth="1"/>
    <col min="13822" max="13822" width="1.28515625" style="64" customWidth="1"/>
    <col min="13823" max="13823" width="8.42578125" style="64" bestFit="1" customWidth="1"/>
    <col min="13824" max="13824" width="2.140625" style="64" customWidth="1"/>
    <col min="13825" max="13825" width="9.85546875" style="64" bestFit="1" customWidth="1"/>
    <col min="13826" max="13826" width="1.28515625" style="64" customWidth="1"/>
    <col min="13827" max="13827" width="11.42578125" style="64" bestFit="1" customWidth="1"/>
    <col min="13828" max="13828" width="1.28515625" style="64" customWidth="1"/>
    <col min="13829" max="13829" width="10.42578125" style="64" bestFit="1" customWidth="1"/>
    <col min="13830" max="13830" width="1.28515625" style="64" customWidth="1"/>
    <col min="13831" max="13831" width="10.42578125" style="64" bestFit="1" customWidth="1"/>
    <col min="13832" max="13832" width="1.42578125" style="64" customWidth="1"/>
    <col min="13833" max="13833" width="8.42578125" style="64" bestFit="1" customWidth="1"/>
    <col min="13834" max="13834" width="1.28515625" style="64" customWidth="1"/>
    <col min="13835" max="13835" width="11.42578125" style="64" bestFit="1" customWidth="1"/>
    <col min="13836" max="13836" width="1.42578125" style="64" customWidth="1"/>
    <col min="13837" max="13837" width="11" style="64" bestFit="1" customWidth="1"/>
    <col min="13838" max="13838" width="1.28515625" style="64" customWidth="1"/>
    <col min="13839" max="13839" width="11.5703125" style="64" bestFit="1" customWidth="1"/>
    <col min="13840" max="14070" width="9.140625" style="64"/>
    <col min="14071" max="14071" width="8.85546875" style="64" customWidth="1"/>
    <col min="14072" max="14072" width="1.28515625" style="64" customWidth="1"/>
    <col min="14073" max="14073" width="11.42578125" style="64" bestFit="1" customWidth="1"/>
    <col min="14074" max="14074" width="1.28515625" style="64" customWidth="1"/>
    <col min="14075" max="14075" width="12.85546875" style="64" bestFit="1" customWidth="1"/>
    <col min="14076" max="14076" width="1.140625" style="64" customWidth="1"/>
    <col min="14077" max="14077" width="11" style="64" bestFit="1" customWidth="1"/>
    <col min="14078" max="14078" width="1.28515625" style="64" customWidth="1"/>
    <col min="14079" max="14079" width="8.42578125" style="64" bestFit="1" customWidth="1"/>
    <col min="14080" max="14080" width="2.140625" style="64" customWidth="1"/>
    <col min="14081" max="14081" width="9.85546875" style="64" bestFit="1" customWidth="1"/>
    <col min="14082" max="14082" width="1.28515625" style="64" customWidth="1"/>
    <col min="14083" max="14083" width="11.42578125" style="64" bestFit="1" customWidth="1"/>
    <col min="14084" max="14084" width="1.28515625" style="64" customWidth="1"/>
    <col min="14085" max="14085" width="10.42578125" style="64" bestFit="1" customWidth="1"/>
    <col min="14086" max="14086" width="1.28515625" style="64" customWidth="1"/>
    <col min="14087" max="14087" width="10.42578125" style="64" bestFit="1" customWidth="1"/>
    <col min="14088" max="14088" width="1.42578125" style="64" customWidth="1"/>
    <col min="14089" max="14089" width="8.42578125" style="64" bestFit="1" customWidth="1"/>
    <col min="14090" max="14090" width="1.28515625" style="64" customWidth="1"/>
    <col min="14091" max="14091" width="11.42578125" style="64" bestFit="1" customWidth="1"/>
    <col min="14092" max="14092" width="1.42578125" style="64" customWidth="1"/>
    <col min="14093" max="14093" width="11" style="64" bestFit="1" customWidth="1"/>
    <col min="14094" max="14094" width="1.28515625" style="64" customWidth="1"/>
    <col min="14095" max="14095" width="11.5703125" style="64" bestFit="1" customWidth="1"/>
    <col min="14096" max="14326" width="9.140625" style="64"/>
    <col min="14327" max="14327" width="8.85546875" style="64" customWidth="1"/>
    <col min="14328" max="14328" width="1.28515625" style="64" customWidth="1"/>
    <col min="14329" max="14329" width="11.42578125" style="64" bestFit="1" customWidth="1"/>
    <col min="14330" max="14330" width="1.28515625" style="64" customWidth="1"/>
    <col min="14331" max="14331" width="12.85546875" style="64" bestFit="1" customWidth="1"/>
    <col min="14332" max="14332" width="1.140625" style="64" customWidth="1"/>
    <col min="14333" max="14333" width="11" style="64" bestFit="1" customWidth="1"/>
    <col min="14334" max="14334" width="1.28515625" style="64" customWidth="1"/>
    <col min="14335" max="14335" width="8.42578125" style="64" bestFit="1" customWidth="1"/>
    <col min="14336" max="14336" width="2.140625" style="64" customWidth="1"/>
    <col min="14337" max="14337" width="9.85546875" style="64" bestFit="1" customWidth="1"/>
    <col min="14338" max="14338" width="1.28515625" style="64" customWidth="1"/>
    <col min="14339" max="14339" width="11.42578125" style="64" bestFit="1" customWidth="1"/>
    <col min="14340" max="14340" width="1.28515625" style="64" customWidth="1"/>
    <col min="14341" max="14341" width="10.42578125" style="64" bestFit="1" customWidth="1"/>
    <col min="14342" max="14342" width="1.28515625" style="64" customWidth="1"/>
    <col min="14343" max="14343" width="10.42578125" style="64" bestFit="1" customWidth="1"/>
    <col min="14344" max="14344" width="1.42578125" style="64" customWidth="1"/>
    <col min="14345" max="14345" width="8.42578125" style="64" bestFit="1" customWidth="1"/>
    <col min="14346" max="14346" width="1.28515625" style="64" customWidth="1"/>
    <col min="14347" max="14347" width="11.42578125" style="64" bestFit="1" customWidth="1"/>
    <col min="14348" max="14348" width="1.42578125" style="64" customWidth="1"/>
    <col min="14349" max="14349" width="11" style="64" bestFit="1" customWidth="1"/>
    <col min="14350" max="14350" width="1.28515625" style="64" customWidth="1"/>
    <col min="14351" max="14351" width="11.5703125" style="64" bestFit="1" customWidth="1"/>
    <col min="14352" max="14582" width="9.140625" style="64"/>
    <col min="14583" max="14583" width="8.85546875" style="64" customWidth="1"/>
    <col min="14584" max="14584" width="1.28515625" style="64" customWidth="1"/>
    <col min="14585" max="14585" width="11.42578125" style="64" bestFit="1" customWidth="1"/>
    <col min="14586" max="14586" width="1.28515625" style="64" customWidth="1"/>
    <col min="14587" max="14587" width="12.85546875" style="64" bestFit="1" customWidth="1"/>
    <col min="14588" max="14588" width="1.140625" style="64" customWidth="1"/>
    <col min="14589" max="14589" width="11" style="64" bestFit="1" customWidth="1"/>
    <col min="14590" max="14590" width="1.28515625" style="64" customWidth="1"/>
    <col min="14591" max="14591" width="8.42578125" style="64" bestFit="1" customWidth="1"/>
    <col min="14592" max="14592" width="2.140625" style="64" customWidth="1"/>
    <col min="14593" max="14593" width="9.85546875" style="64" bestFit="1" customWidth="1"/>
    <col min="14594" max="14594" width="1.28515625" style="64" customWidth="1"/>
    <col min="14595" max="14595" width="11.42578125" style="64" bestFit="1" customWidth="1"/>
    <col min="14596" max="14596" width="1.28515625" style="64" customWidth="1"/>
    <col min="14597" max="14597" width="10.42578125" style="64" bestFit="1" customWidth="1"/>
    <col min="14598" max="14598" width="1.28515625" style="64" customWidth="1"/>
    <col min="14599" max="14599" width="10.42578125" style="64" bestFit="1" customWidth="1"/>
    <col min="14600" max="14600" width="1.42578125" style="64" customWidth="1"/>
    <col min="14601" max="14601" width="8.42578125" style="64" bestFit="1" customWidth="1"/>
    <col min="14602" max="14602" width="1.28515625" style="64" customWidth="1"/>
    <col min="14603" max="14603" width="11.42578125" style="64" bestFit="1" customWidth="1"/>
    <col min="14604" max="14604" width="1.42578125" style="64" customWidth="1"/>
    <col min="14605" max="14605" width="11" style="64" bestFit="1" customWidth="1"/>
    <col min="14606" max="14606" width="1.28515625" style="64" customWidth="1"/>
    <col min="14607" max="14607" width="11.5703125" style="64" bestFit="1" customWidth="1"/>
    <col min="14608" max="14838" width="9.140625" style="64"/>
    <col min="14839" max="14839" width="8.85546875" style="64" customWidth="1"/>
    <col min="14840" max="14840" width="1.28515625" style="64" customWidth="1"/>
    <col min="14841" max="14841" width="11.42578125" style="64" bestFit="1" customWidth="1"/>
    <col min="14842" max="14842" width="1.28515625" style="64" customWidth="1"/>
    <col min="14843" max="14843" width="12.85546875" style="64" bestFit="1" customWidth="1"/>
    <col min="14844" max="14844" width="1.140625" style="64" customWidth="1"/>
    <col min="14845" max="14845" width="11" style="64" bestFit="1" customWidth="1"/>
    <col min="14846" max="14846" width="1.28515625" style="64" customWidth="1"/>
    <col min="14847" max="14847" width="8.42578125" style="64" bestFit="1" customWidth="1"/>
    <col min="14848" max="14848" width="2.140625" style="64" customWidth="1"/>
    <col min="14849" max="14849" width="9.85546875" style="64" bestFit="1" customWidth="1"/>
    <col min="14850" max="14850" width="1.28515625" style="64" customWidth="1"/>
    <col min="14851" max="14851" width="11.42578125" style="64" bestFit="1" customWidth="1"/>
    <col min="14852" max="14852" width="1.28515625" style="64" customWidth="1"/>
    <col min="14853" max="14853" width="10.42578125" style="64" bestFit="1" customWidth="1"/>
    <col min="14854" max="14854" width="1.28515625" style="64" customWidth="1"/>
    <col min="14855" max="14855" width="10.42578125" style="64" bestFit="1" customWidth="1"/>
    <col min="14856" max="14856" width="1.42578125" style="64" customWidth="1"/>
    <col min="14857" max="14857" width="8.42578125" style="64" bestFit="1" customWidth="1"/>
    <col min="14858" max="14858" width="1.28515625" style="64" customWidth="1"/>
    <col min="14859" max="14859" width="11.42578125" style="64" bestFit="1" customWidth="1"/>
    <col min="14860" max="14860" width="1.42578125" style="64" customWidth="1"/>
    <col min="14861" max="14861" width="11" style="64" bestFit="1" customWidth="1"/>
    <col min="14862" max="14862" width="1.28515625" style="64" customWidth="1"/>
    <col min="14863" max="14863" width="11.5703125" style="64" bestFit="1" customWidth="1"/>
    <col min="14864" max="15094" width="9.140625" style="64"/>
    <col min="15095" max="15095" width="8.85546875" style="64" customWidth="1"/>
    <col min="15096" max="15096" width="1.28515625" style="64" customWidth="1"/>
    <col min="15097" max="15097" width="11.42578125" style="64" bestFit="1" customWidth="1"/>
    <col min="15098" max="15098" width="1.28515625" style="64" customWidth="1"/>
    <col min="15099" max="15099" width="12.85546875" style="64" bestFit="1" customWidth="1"/>
    <col min="15100" max="15100" width="1.140625" style="64" customWidth="1"/>
    <col min="15101" max="15101" width="11" style="64" bestFit="1" customWidth="1"/>
    <col min="15102" max="15102" width="1.28515625" style="64" customWidth="1"/>
    <col min="15103" max="15103" width="8.42578125" style="64" bestFit="1" customWidth="1"/>
    <col min="15104" max="15104" width="2.140625" style="64" customWidth="1"/>
    <col min="15105" max="15105" width="9.85546875" style="64" bestFit="1" customWidth="1"/>
    <col min="15106" max="15106" width="1.28515625" style="64" customWidth="1"/>
    <col min="15107" max="15107" width="11.42578125" style="64" bestFit="1" customWidth="1"/>
    <col min="15108" max="15108" width="1.28515625" style="64" customWidth="1"/>
    <col min="15109" max="15109" width="10.42578125" style="64" bestFit="1" customWidth="1"/>
    <col min="15110" max="15110" width="1.28515625" style="64" customWidth="1"/>
    <col min="15111" max="15111" width="10.42578125" style="64" bestFit="1" customWidth="1"/>
    <col min="15112" max="15112" width="1.42578125" style="64" customWidth="1"/>
    <col min="15113" max="15113" width="8.42578125" style="64" bestFit="1" customWidth="1"/>
    <col min="15114" max="15114" width="1.28515625" style="64" customWidth="1"/>
    <col min="15115" max="15115" width="11.42578125" style="64" bestFit="1" customWidth="1"/>
    <col min="15116" max="15116" width="1.42578125" style="64" customWidth="1"/>
    <col min="15117" max="15117" width="11" style="64" bestFit="1" customWidth="1"/>
    <col min="15118" max="15118" width="1.28515625" style="64" customWidth="1"/>
    <col min="15119" max="15119" width="11.5703125" style="64" bestFit="1" customWidth="1"/>
    <col min="15120" max="15350" width="9.140625" style="64"/>
    <col min="15351" max="15351" width="8.85546875" style="64" customWidth="1"/>
    <col min="15352" max="15352" width="1.28515625" style="64" customWidth="1"/>
    <col min="15353" max="15353" width="11.42578125" style="64" bestFit="1" customWidth="1"/>
    <col min="15354" max="15354" width="1.28515625" style="64" customWidth="1"/>
    <col min="15355" max="15355" width="12.85546875" style="64" bestFit="1" customWidth="1"/>
    <col min="15356" max="15356" width="1.140625" style="64" customWidth="1"/>
    <col min="15357" max="15357" width="11" style="64" bestFit="1" customWidth="1"/>
    <col min="15358" max="15358" width="1.28515625" style="64" customWidth="1"/>
    <col min="15359" max="15359" width="8.42578125" style="64" bestFit="1" customWidth="1"/>
    <col min="15360" max="15360" width="2.140625" style="64" customWidth="1"/>
    <col min="15361" max="15361" width="9.85546875" style="64" bestFit="1" customWidth="1"/>
    <col min="15362" max="15362" width="1.28515625" style="64" customWidth="1"/>
    <col min="15363" max="15363" width="11.42578125" style="64" bestFit="1" customWidth="1"/>
    <col min="15364" max="15364" width="1.28515625" style="64" customWidth="1"/>
    <col min="15365" max="15365" width="10.42578125" style="64" bestFit="1" customWidth="1"/>
    <col min="15366" max="15366" width="1.28515625" style="64" customWidth="1"/>
    <col min="15367" max="15367" width="10.42578125" style="64" bestFit="1" customWidth="1"/>
    <col min="15368" max="15368" width="1.42578125" style="64" customWidth="1"/>
    <col min="15369" max="15369" width="8.42578125" style="64" bestFit="1" customWidth="1"/>
    <col min="15370" max="15370" width="1.28515625" style="64" customWidth="1"/>
    <col min="15371" max="15371" width="11.42578125" style="64" bestFit="1" customWidth="1"/>
    <col min="15372" max="15372" width="1.42578125" style="64" customWidth="1"/>
    <col min="15373" max="15373" width="11" style="64" bestFit="1" customWidth="1"/>
    <col min="15374" max="15374" width="1.28515625" style="64" customWidth="1"/>
    <col min="15375" max="15375" width="11.5703125" style="64" bestFit="1" customWidth="1"/>
    <col min="15376" max="15606" width="9.140625" style="64"/>
    <col min="15607" max="15607" width="8.85546875" style="64" customWidth="1"/>
    <col min="15608" max="15608" width="1.28515625" style="64" customWidth="1"/>
    <col min="15609" max="15609" width="11.42578125" style="64" bestFit="1" customWidth="1"/>
    <col min="15610" max="15610" width="1.28515625" style="64" customWidth="1"/>
    <col min="15611" max="15611" width="12.85546875" style="64" bestFit="1" customWidth="1"/>
    <col min="15612" max="15612" width="1.140625" style="64" customWidth="1"/>
    <col min="15613" max="15613" width="11" style="64" bestFit="1" customWidth="1"/>
    <col min="15614" max="15614" width="1.28515625" style="64" customWidth="1"/>
    <col min="15615" max="15615" width="8.42578125" style="64" bestFit="1" customWidth="1"/>
    <col min="15616" max="15616" width="2.140625" style="64" customWidth="1"/>
    <col min="15617" max="15617" width="9.85546875" style="64" bestFit="1" customWidth="1"/>
    <col min="15618" max="15618" width="1.28515625" style="64" customWidth="1"/>
    <col min="15619" max="15619" width="11.42578125" style="64" bestFit="1" customWidth="1"/>
    <col min="15620" max="15620" width="1.28515625" style="64" customWidth="1"/>
    <col min="15621" max="15621" width="10.42578125" style="64" bestFit="1" customWidth="1"/>
    <col min="15622" max="15622" width="1.28515625" style="64" customWidth="1"/>
    <col min="15623" max="15623" width="10.42578125" style="64" bestFit="1" customWidth="1"/>
    <col min="15624" max="15624" width="1.42578125" style="64" customWidth="1"/>
    <col min="15625" max="15625" width="8.42578125" style="64" bestFit="1" customWidth="1"/>
    <col min="15626" max="15626" width="1.28515625" style="64" customWidth="1"/>
    <col min="15627" max="15627" width="11.42578125" style="64" bestFit="1" customWidth="1"/>
    <col min="15628" max="15628" width="1.42578125" style="64" customWidth="1"/>
    <col min="15629" max="15629" width="11" style="64" bestFit="1" customWidth="1"/>
    <col min="15630" max="15630" width="1.28515625" style="64" customWidth="1"/>
    <col min="15631" max="15631" width="11.5703125" style="64" bestFit="1" customWidth="1"/>
    <col min="15632" max="15862" width="9.140625" style="64"/>
    <col min="15863" max="15863" width="8.85546875" style="64" customWidth="1"/>
    <col min="15864" max="15864" width="1.28515625" style="64" customWidth="1"/>
    <col min="15865" max="15865" width="11.42578125" style="64" bestFit="1" customWidth="1"/>
    <col min="15866" max="15866" width="1.28515625" style="64" customWidth="1"/>
    <col min="15867" max="15867" width="12.85546875" style="64" bestFit="1" customWidth="1"/>
    <col min="15868" max="15868" width="1.140625" style="64" customWidth="1"/>
    <col min="15869" max="15869" width="11" style="64" bestFit="1" customWidth="1"/>
    <col min="15870" max="15870" width="1.28515625" style="64" customWidth="1"/>
    <col min="15871" max="15871" width="8.42578125" style="64" bestFit="1" customWidth="1"/>
    <col min="15872" max="15872" width="2.140625" style="64" customWidth="1"/>
    <col min="15873" max="15873" width="9.85546875" style="64" bestFit="1" customWidth="1"/>
    <col min="15874" max="15874" width="1.28515625" style="64" customWidth="1"/>
    <col min="15875" max="15875" width="11.42578125" style="64" bestFit="1" customWidth="1"/>
    <col min="15876" max="15876" width="1.28515625" style="64" customWidth="1"/>
    <col min="15877" max="15877" width="10.42578125" style="64" bestFit="1" customWidth="1"/>
    <col min="15878" max="15878" width="1.28515625" style="64" customWidth="1"/>
    <col min="15879" max="15879" width="10.42578125" style="64" bestFit="1" customWidth="1"/>
    <col min="15880" max="15880" width="1.42578125" style="64" customWidth="1"/>
    <col min="15881" max="15881" width="8.42578125" style="64" bestFit="1" customWidth="1"/>
    <col min="15882" max="15882" width="1.28515625" style="64" customWidth="1"/>
    <col min="15883" max="15883" width="11.42578125" style="64" bestFit="1" customWidth="1"/>
    <col min="15884" max="15884" width="1.42578125" style="64" customWidth="1"/>
    <col min="15885" max="15885" width="11" style="64" bestFit="1" customWidth="1"/>
    <col min="15886" max="15886" width="1.28515625" style="64" customWidth="1"/>
    <col min="15887" max="15887" width="11.5703125" style="64" bestFit="1" customWidth="1"/>
    <col min="15888" max="16118" width="9.140625" style="64"/>
    <col min="16119" max="16119" width="8.85546875" style="64" customWidth="1"/>
    <col min="16120" max="16120" width="1.28515625" style="64" customWidth="1"/>
    <col min="16121" max="16121" width="11.42578125" style="64" bestFit="1" customWidth="1"/>
    <col min="16122" max="16122" width="1.28515625" style="64" customWidth="1"/>
    <col min="16123" max="16123" width="12.85546875" style="64" bestFit="1" customWidth="1"/>
    <col min="16124" max="16124" width="1.140625" style="64" customWidth="1"/>
    <col min="16125" max="16125" width="11" style="64" bestFit="1" customWidth="1"/>
    <col min="16126" max="16126" width="1.28515625" style="64" customWidth="1"/>
    <col min="16127" max="16127" width="8.42578125" style="64" bestFit="1" customWidth="1"/>
    <col min="16128" max="16128" width="2.140625" style="64" customWidth="1"/>
    <col min="16129" max="16129" width="9.85546875" style="64" bestFit="1" customWidth="1"/>
    <col min="16130" max="16130" width="1.28515625" style="64" customWidth="1"/>
    <col min="16131" max="16131" width="11.42578125" style="64" bestFit="1" customWidth="1"/>
    <col min="16132" max="16132" width="1.28515625" style="64" customWidth="1"/>
    <col min="16133" max="16133" width="10.42578125" style="64" bestFit="1" customWidth="1"/>
    <col min="16134" max="16134" width="1.28515625" style="64" customWidth="1"/>
    <col min="16135" max="16135" width="10.42578125" style="64" bestFit="1" customWidth="1"/>
    <col min="16136" max="16136" width="1.42578125" style="64" customWidth="1"/>
    <col min="16137" max="16137" width="8.42578125" style="64" bestFit="1" customWidth="1"/>
    <col min="16138" max="16138" width="1.28515625" style="64" customWidth="1"/>
    <col min="16139" max="16139" width="11.42578125" style="64" bestFit="1" customWidth="1"/>
    <col min="16140" max="16140" width="1.42578125" style="64" customWidth="1"/>
    <col min="16141" max="16141" width="11" style="64" bestFit="1" customWidth="1"/>
    <col min="16142" max="16142" width="1.28515625" style="64" customWidth="1"/>
    <col min="16143" max="16143" width="11.5703125" style="64" bestFit="1" customWidth="1"/>
    <col min="16144" max="16384" width="9.140625" style="64"/>
  </cols>
  <sheetData>
    <row r="1" spans="1:28">
      <c r="A1" s="88" t="str">
        <f>+'Curr Equal'!A1</f>
        <v>Kentucky Power Company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  <c r="W1" s="89"/>
      <c r="X1" s="89"/>
      <c r="Y1" s="89"/>
    </row>
    <row r="2" spans="1:28">
      <c r="A2" s="88" t="str">
        <f>+'Curr Equal'!A2</f>
        <v>Proposed Revenue Allocation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  <c r="V2" s="89"/>
      <c r="W2" s="89"/>
      <c r="X2" s="89"/>
      <c r="Y2" s="89"/>
    </row>
    <row r="3" spans="1:28">
      <c r="A3" s="88" t="str">
        <f>+'Curr Equal'!A3</f>
        <v>Twelve Months Ended February, 28, 201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</row>
    <row r="4" spans="1:28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  <c r="W4" s="89"/>
      <c r="X4" s="89"/>
      <c r="Y4" s="89"/>
    </row>
    <row r="6" spans="1:28">
      <c r="K6" s="206" t="s">
        <v>688</v>
      </c>
      <c r="L6" s="206"/>
      <c r="M6" s="206"/>
      <c r="N6" s="206"/>
      <c r="O6" s="206"/>
      <c r="P6" s="206"/>
      <c r="Q6" s="206"/>
      <c r="R6" s="206"/>
      <c r="S6" s="206"/>
      <c r="T6" s="206"/>
      <c r="U6" s="206"/>
      <c r="W6" s="90">
        <v>0.95</v>
      </c>
      <c r="X6" s="90"/>
      <c r="Y6" s="67"/>
    </row>
    <row r="7" spans="1:28">
      <c r="A7" s="67" t="str">
        <f>+'Curr Equal'!A7</f>
        <v xml:space="preserve"> Current</v>
      </c>
      <c r="B7" s="67"/>
      <c r="C7" s="67" t="str">
        <f>+'Curr Equal'!C7</f>
        <v>Current</v>
      </c>
      <c r="D7" s="67"/>
      <c r="E7" s="67" t="str">
        <f>+'Curr Equal'!E7</f>
        <v>Rate</v>
      </c>
      <c r="F7" s="67">
        <f>+'Curr Equal'!F7</f>
        <v>0</v>
      </c>
      <c r="G7" s="67" t="str">
        <f>+'Curr Equal'!G7</f>
        <v>Current</v>
      </c>
      <c r="I7" s="67" t="str">
        <f>+'Curr Equal'!I7</f>
        <v>Current</v>
      </c>
      <c r="K7" s="67" t="str">
        <f>+'Curr Equal'!K7</f>
        <v>Percent</v>
      </c>
      <c r="M7" s="67" t="str">
        <f>+'Curr Equal'!M7</f>
        <v>Revenue</v>
      </c>
      <c r="O7" s="67" t="str">
        <f>+'Curr Equal'!O7</f>
        <v>Income</v>
      </c>
      <c r="Q7" s="67" t="s">
        <v>409</v>
      </c>
      <c r="U7" s="67" t="s">
        <v>391</v>
      </c>
      <c r="W7" s="67" t="s">
        <v>386</v>
      </c>
      <c r="X7" s="67"/>
      <c r="Y7" s="67" t="s">
        <v>412</v>
      </c>
      <c r="Z7" s="67" t="str">
        <f>+'Curr Equal'!K7</f>
        <v>Percent</v>
      </c>
    </row>
    <row r="8" spans="1:28">
      <c r="A8" s="68" t="str">
        <f>+'Curr Equal'!A8</f>
        <v>Class</v>
      </c>
      <c r="B8" s="68"/>
      <c r="C8" s="68" t="str">
        <f>+'Curr Equal'!C8</f>
        <v>Revenue</v>
      </c>
      <c r="D8" s="68"/>
      <c r="E8" s="68" t="str">
        <f>+'Curr Equal'!E8</f>
        <v>Base</v>
      </c>
      <c r="F8" s="68">
        <f>+'Curr Equal'!F8</f>
        <v>0</v>
      </c>
      <c r="G8" s="68" t="str">
        <f>+'Curr Equal'!G8</f>
        <v>Income</v>
      </c>
      <c r="H8" s="91"/>
      <c r="I8" s="68" t="str">
        <f>+'Curr Equal'!I8</f>
        <v>ROR %</v>
      </c>
      <c r="J8" s="91"/>
      <c r="K8" s="68" t="str">
        <f>+'Curr Equal'!K8</f>
        <v>Increase</v>
      </c>
      <c r="L8" s="91"/>
      <c r="M8" s="68" t="str">
        <f>+'Curr Equal'!M8</f>
        <v>Increase</v>
      </c>
      <c r="N8" s="91"/>
      <c r="O8" s="68" t="str">
        <f>+'Curr Equal'!O8</f>
        <v>Increase</v>
      </c>
      <c r="P8" s="91"/>
      <c r="Q8" s="68" t="s">
        <v>390</v>
      </c>
      <c r="R8" s="91"/>
      <c r="S8" s="68" t="str">
        <f>+'Curr Equal'!S8</f>
        <v>ROR %</v>
      </c>
      <c r="T8" s="68"/>
      <c r="U8" s="68" t="s">
        <v>389</v>
      </c>
      <c r="V8" s="91"/>
      <c r="W8" s="68" t="s">
        <v>396</v>
      </c>
      <c r="X8" s="68"/>
      <c r="Y8" s="68" t="s">
        <v>395</v>
      </c>
      <c r="Z8" s="68" t="str">
        <f>+'Curr Equal'!K8</f>
        <v>Increase</v>
      </c>
      <c r="AB8" s="202"/>
    </row>
    <row r="9" spans="1:28">
      <c r="A9" s="71" t="str">
        <f>+'Curr Equal'!A9</f>
        <v>(1)</v>
      </c>
      <c r="B9" s="71"/>
      <c r="C9" s="71" t="str">
        <f>+'Curr Equal'!C9</f>
        <v>(2)</v>
      </c>
      <c r="D9" s="71"/>
      <c r="E9" s="71" t="str">
        <f>+'Curr Equal'!E9</f>
        <v>(3)</v>
      </c>
      <c r="F9" s="71">
        <f>+'Curr Equal'!F9</f>
        <v>0</v>
      </c>
      <c r="G9" s="71" t="str">
        <f>+'Curr Equal'!G9</f>
        <v>(4)</v>
      </c>
      <c r="I9" s="71" t="str">
        <f>+'Curr Equal'!I9</f>
        <v>(5)</v>
      </c>
      <c r="K9" s="71" t="str">
        <f>+'Curr Equal'!K9</f>
        <v>(6)</v>
      </c>
      <c r="M9" s="71" t="str">
        <f>+'Curr Equal'!M9</f>
        <v>(7)</v>
      </c>
      <c r="O9" s="71" t="str">
        <f>+'Curr Equal'!O9</f>
        <v>(8)</v>
      </c>
      <c r="Q9" s="71" t="str">
        <f>+'Curr Equal'!Q9</f>
        <v>(9)</v>
      </c>
      <c r="S9" s="71" t="str">
        <f>+'Curr Equal'!S9</f>
        <v>(10)</v>
      </c>
      <c r="T9" s="71"/>
      <c r="U9" s="70" t="s">
        <v>407</v>
      </c>
      <c r="W9" s="70" t="s">
        <v>413</v>
      </c>
      <c r="X9" s="70"/>
      <c r="Y9" s="70" t="s">
        <v>414</v>
      </c>
      <c r="Z9" s="70" t="s">
        <v>415</v>
      </c>
    </row>
    <row r="11" spans="1:28">
      <c r="A11" s="64" t="str">
        <f>+'Curr Equal'!A11</f>
        <v>RS</v>
      </c>
      <c r="C11" s="72">
        <f ca="1">+'Curr Equal'!C11</f>
        <v>215744788</v>
      </c>
      <c r="E11" s="72">
        <f ca="1">+'Curr Equal'!E11</f>
        <v>682985959.71545374</v>
      </c>
      <c r="G11" s="72">
        <f ca="1">+'Curr Equal'!G11</f>
        <v>804189.92753742472</v>
      </c>
      <c r="I11" s="74">
        <f ca="1">ROUND((G11/E11),4)*100</f>
        <v>0.12</v>
      </c>
      <c r="K11" s="74">
        <f ca="1">ROUND((M11/C11),4)*100</f>
        <v>34.410000000000004</v>
      </c>
      <c r="M11" s="72">
        <f ca="1">ROUND((O11*$G$35),0)</f>
        <v>74238207</v>
      </c>
      <c r="O11" s="72">
        <f ca="1">Q11-G11</f>
        <v>45177649.072462574</v>
      </c>
      <c r="Q11" s="72">
        <f ca="1">ROUND((Q$29/E$29*E11),0)</f>
        <v>45981839</v>
      </c>
      <c r="S11" s="74">
        <f ca="1">ROUND((Q11/E11),4)*100</f>
        <v>6.7299999999999995</v>
      </c>
      <c r="T11" s="74"/>
      <c r="U11" s="72">
        <f ca="1">C11+M11</f>
        <v>289982995</v>
      </c>
      <c r="W11" s="72">
        <f ca="1">ROUND('Curr Equal'!V11*W$6,0)</f>
        <v>37729864</v>
      </c>
      <c r="X11" s="72"/>
      <c r="Y11" s="72">
        <f ca="1">M11-W11</f>
        <v>36508343</v>
      </c>
      <c r="Z11" s="74">
        <f ca="1">(+(Y11+C11)/C11-1)*100</f>
        <v>16.922004623351562</v>
      </c>
      <c r="AB11" s="52"/>
    </row>
    <row r="12" spans="1:28">
      <c r="A12" s="64" t="s">
        <v>409</v>
      </c>
      <c r="I12" s="77" t="s">
        <v>409</v>
      </c>
      <c r="K12" s="77" t="s">
        <v>409</v>
      </c>
      <c r="M12" s="72" t="s">
        <v>409</v>
      </c>
      <c r="O12" s="72" t="s">
        <v>409</v>
      </c>
      <c r="Q12" s="72" t="s">
        <v>409</v>
      </c>
      <c r="S12" s="77" t="s">
        <v>409</v>
      </c>
      <c r="T12" s="77"/>
      <c r="U12" s="72"/>
      <c r="W12" s="72" t="s">
        <v>409</v>
      </c>
      <c r="X12" s="72"/>
      <c r="Y12" s="72" t="s">
        <v>409</v>
      </c>
      <c r="AB12" s="52"/>
    </row>
    <row r="13" spans="1:28">
      <c r="A13" s="64" t="str">
        <f>+'Curr Equal'!A13</f>
        <v>SGS</v>
      </c>
      <c r="C13" s="72">
        <f ca="1">+'Curr Equal'!C13</f>
        <v>18576461</v>
      </c>
      <c r="E13" s="72">
        <f ca="1">+'Curr Equal'!E13</f>
        <v>38097661.872693822</v>
      </c>
      <c r="G13" s="72">
        <f ca="1">+'Curr Equal'!G13</f>
        <v>3761005.0211688569</v>
      </c>
      <c r="I13" s="74">
        <f ca="1">ROUND((G13/E13),4)*100</f>
        <v>9.8699999999999992</v>
      </c>
      <c r="K13" s="74">
        <f ca="1">ROUND((M13/C13),4)*100</f>
        <v>-10.58</v>
      </c>
      <c r="M13" s="72">
        <f ca="1">ROUND((O13*$G$35),0)</f>
        <v>-1965477</v>
      </c>
      <c r="O13" s="72">
        <f t="shared" ref="O13:O27" ca="1" si="0">Q13-G13</f>
        <v>-1196091.0211688569</v>
      </c>
      <c r="Q13" s="72">
        <f ca="1">ROUND((Q$29/E$29*E13),0)</f>
        <v>2564914</v>
      </c>
      <c r="S13" s="74">
        <f ca="1">ROUND((Q13/E13),4)*100</f>
        <v>6.7299999999999995</v>
      </c>
      <c r="T13" s="74"/>
      <c r="U13" s="76">
        <f ca="1">C13+M13</f>
        <v>16610984</v>
      </c>
      <c r="W13" s="72">
        <f ca="1">ROUND('Curr Equal'!V13*W$6,0)</f>
        <v>-3696621</v>
      </c>
      <c r="X13" s="72"/>
      <c r="Y13" s="72">
        <f ca="1">M13-W13</f>
        <v>1731144</v>
      </c>
      <c r="Z13" s="74">
        <f ca="1">(+(Y13+C13)/C13-1)*100</f>
        <v>9.3190193761879527</v>
      </c>
      <c r="AB13" s="52"/>
    </row>
    <row r="14" spans="1:28">
      <c r="A14" s="64" t="s">
        <v>409</v>
      </c>
      <c r="I14" s="81" t="s">
        <v>409</v>
      </c>
      <c r="K14" s="77" t="s">
        <v>409</v>
      </c>
      <c r="M14" s="72" t="s">
        <v>409</v>
      </c>
      <c r="O14" s="72" t="s">
        <v>409</v>
      </c>
      <c r="Q14" s="72" t="s">
        <v>409</v>
      </c>
      <c r="S14" s="77" t="s">
        <v>409</v>
      </c>
      <c r="T14" s="77"/>
      <c r="U14" s="76"/>
      <c r="W14" s="72" t="s">
        <v>409</v>
      </c>
      <c r="X14" s="72"/>
      <c r="Y14" s="72" t="s">
        <v>409</v>
      </c>
      <c r="AB14" s="52"/>
    </row>
    <row r="15" spans="1:28">
      <c r="A15" s="64" t="str">
        <f>+'Curr Equal'!A15</f>
        <v>MGS</v>
      </c>
      <c r="C15" s="72">
        <f ca="1">+'Curr Equal'!C15</f>
        <v>53330702</v>
      </c>
      <c r="E15" s="72">
        <f ca="1">+'Curr Equal'!E15</f>
        <v>112181794.91607746</v>
      </c>
      <c r="G15" s="72">
        <f ca="1">+'Curr Equal'!G15</f>
        <v>9583921.1854572259</v>
      </c>
      <c r="I15" s="74">
        <f ca="1">ROUND((G15/E15),4)*100</f>
        <v>8.5400000000000009</v>
      </c>
      <c r="K15" s="74">
        <f ca="1">ROUND((M15/C15),4)*100</f>
        <v>-6.2600000000000007</v>
      </c>
      <c r="M15" s="72">
        <f ca="1">ROUND((O15*$G$35),0)</f>
        <v>-3337957</v>
      </c>
      <c r="O15" s="72">
        <f t="shared" ca="1" si="0"/>
        <v>-2031313.1854572259</v>
      </c>
      <c r="Q15" s="72">
        <f ca="1">ROUND((Q$29/E$29*E15),0)</f>
        <v>7552608</v>
      </c>
      <c r="S15" s="74">
        <f ca="1">ROUND((Q15/E15),4)*100</f>
        <v>6.7299999999999995</v>
      </c>
      <c r="T15" s="74"/>
      <c r="U15" s="72">
        <f ca="1">C15+M15</f>
        <v>49992745</v>
      </c>
      <c r="W15" s="72">
        <f ca="1">ROUND('Curr Equal'!V15*W$6,0)</f>
        <v>-8557937</v>
      </c>
      <c r="X15" s="72"/>
      <c r="Y15" s="72">
        <f ca="1">M15-W15</f>
        <v>5219980</v>
      </c>
      <c r="Z15" s="74">
        <f ca="1">(+(Y15+C15)/C15-1)*100</f>
        <v>9.7879454127568053</v>
      </c>
      <c r="AB15" s="52"/>
    </row>
    <row r="16" spans="1:28">
      <c r="A16" s="64" t="s">
        <v>409</v>
      </c>
      <c r="I16" s="77" t="s">
        <v>409</v>
      </c>
      <c r="K16" s="77" t="s">
        <v>409</v>
      </c>
      <c r="M16" s="72" t="s">
        <v>409</v>
      </c>
      <c r="O16" s="72" t="s">
        <v>409</v>
      </c>
      <c r="Q16" s="72" t="s">
        <v>409</v>
      </c>
      <c r="S16" s="77" t="s">
        <v>409</v>
      </c>
      <c r="T16" s="77"/>
      <c r="U16" s="72"/>
      <c r="W16" s="72" t="s">
        <v>409</v>
      </c>
      <c r="X16" s="72"/>
      <c r="Y16" s="72" t="s">
        <v>409</v>
      </c>
      <c r="AB16" s="52"/>
    </row>
    <row r="17" spans="1:28">
      <c r="A17" s="64" t="str">
        <f>+'Curr Equal'!A17</f>
        <v>LGS</v>
      </c>
      <c r="C17" s="72">
        <f ca="1">+'Curr Equal'!C17</f>
        <v>51375193</v>
      </c>
      <c r="E17" s="72">
        <f ca="1">+'Curr Equal'!E17</f>
        <v>98339204.86218439</v>
      </c>
      <c r="G17" s="72">
        <f ca="1">+'Curr Equal'!G17</f>
        <v>8548968.1946988646</v>
      </c>
      <c r="I17" s="74">
        <f ca="1">ROUND((G17/E17),4)*100</f>
        <v>8.6900000000000013</v>
      </c>
      <c r="K17" s="74">
        <f ca="1">ROUND((M17/C17),4)*100</f>
        <v>-6.17</v>
      </c>
      <c r="M17" s="72">
        <f ca="1">ROUND((O17*$G$35),0)</f>
        <v>-3168694</v>
      </c>
      <c r="O17" s="72">
        <f t="shared" ca="1" si="0"/>
        <v>-1928308.1946988646</v>
      </c>
      <c r="Q17" s="72">
        <f ca="1">ROUND((Q$29/E$29*E17),0)</f>
        <v>6620660</v>
      </c>
      <c r="S17" s="74">
        <f ca="1">ROUND((Q17/E17),4)*100</f>
        <v>6.7299999999999995</v>
      </c>
      <c r="T17" s="74"/>
      <c r="U17" s="72">
        <f ca="1">C17+M17</f>
        <v>48206499</v>
      </c>
      <c r="W17" s="72">
        <f ca="1">ROUND('Curr Equal'!V17*W$6,0)</f>
        <v>-7732429</v>
      </c>
      <c r="X17" s="72"/>
      <c r="Y17" s="72">
        <f ca="1">M17-W17</f>
        <v>4563735</v>
      </c>
      <c r="Z17" s="74">
        <f ca="1">(+(Y17+C17)/C17-1)*100</f>
        <v>8.8831491105055385</v>
      </c>
      <c r="AB17" s="52"/>
    </row>
    <row r="18" spans="1:28">
      <c r="A18" s="64" t="s">
        <v>409</v>
      </c>
      <c r="I18" s="77" t="s">
        <v>409</v>
      </c>
      <c r="K18" s="77" t="s">
        <v>409</v>
      </c>
      <c r="M18" s="72" t="s">
        <v>409</v>
      </c>
      <c r="O18" s="72" t="s">
        <v>409</v>
      </c>
      <c r="Q18" s="72" t="s">
        <v>409</v>
      </c>
      <c r="S18" s="77" t="s">
        <v>409</v>
      </c>
      <c r="T18" s="77"/>
      <c r="U18" s="72" t="s">
        <v>409</v>
      </c>
      <c r="W18" s="72" t="s">
        <v>409</v>
      </c>
      <c r="X18" s="72"/>
      <c r="Y18" s="72" t="s">
        <v>409</v>
      </c>
      <c r="AB18" s="52"/>
    </row>
    <row r="19" spans="1:28">
      <c r="A19" s="64" t="str">
        <f>+'Curr Equal'!A19</f>
        <v>IGS</v>
      </c>
      <c r="C19" s="72">
        <f ca="1">+'Curr Equal'!C19</f>
        <v>138769640</v>
      </c>
      <c r="E19" s="72">
        <f ca="1">+'Curr Equal'!E19</f>
        <v>216193900.53685075</v>
      </c>
      <c r="G19" s="72">
        <f ca="1">+'Curr Equal'!G19</f>
        <v>16098117.923374876</v>
      </c>
      <c r="I19" s="74">
        <f ca="1">ROUND((G19/E19),4)*100</f>
        <v>7.4499999999999993</v>
      </c>
      <c r="K19" s="74">
        <f ca="1">ROUND((M19/C19),4)*100</f>
        <v>-1.83</v>
      </c>
      <c r="M19" s="72">
        <f ca="1">ROUND((O19*$G$35),0)</f>
        <v>-2535411</v>
      </c>
      <c r="O19" s="72">
        <f t="shared" ca="1" si="0"/>
        <v>-1542923.9233748764</v>
      </c>
      <c r="Q19" s="72">
        <f ca="1">ROUND((Q$29/E$29*E19),0)</f>
        <v>14555194</v>
      </c>
      <c r="S19" s="74">
        <f ca="1">ROUND((Q19/E19),4)*100</f>
        <v>6.7299999999999995</v>
      </c>
      <c r="T19" s="74"/>
      <c r="U19" s="72">
        <f t="shared" ref="U19:U25" ca="1" si="1">C19+M19</f>
        <v>136234229</v>
      </c>
      <c r="W19" s="72">
        <f ca="1">ROUND('Curr Equal'!V19*W$6,0)</f>
        <v>-12790096</v>
      </c>
      <c r="X19" s="72"/>
      <c r="Y19" s="72">
        <f ca="1">M19-W19</f>
        <v>10254685</v>
      </c>
      <c r="Z19" s="74">
        <f ca="1">(+(Y19+C19)/C19-1)*100</f>
        <v>7.3897179527164569</v>
      </c>
      <c r="AB19" s="52"/>
    </row>
    <row r="20" spans="1:28">
      <c r="A20" s="64" t="s">
        <v>409</v>
      </c>
      <c r="I20" s="77" t="s">
        <v>409</v>
      </c>
      <c r="K20" s="77" t="s">
        <v>409</v>
      </c>
      <c r="M20" s="72" t="s">
        <v>409</v>
      </c>
      <c r="O20" s="72" t="s">
        <v>409</v>
      </c>
      <c r="Q20" s="72" t="s">
        <v>409</v>
      </c>
      <c r="S20" s="77" t="s">
        <v>409</v>
      </c>
      <c r="T20" s="77"/>
      <c r="U20" s="72" t="s">
        <v>409</v>
      </c>
      <c r="W20" s="72" t="s">
        <v>409</v>
      </c>
      <c r="X20" s="72"/>
      <c r="Y20" s="72" t="s">
        <v>409</v>
      </c>
      <c r="AB20" s="52"/>
    </row>
    <row r="21" spans="1:28">
      <c r="A21" s="64" t="str">
        <f>+'Curr Equal'!A21</f>
        <v>PS</v>
      </c>
      <c r="C21" s="72">
        <f ca="1">+'Curr Equal'!C21</f>
        <v>11504476</v>
      </c>
      <c r="E21" s="72">
        <f ca="1">+'Curr Equal'!E21</f>
        <v>25499147.04943385</v>
      </c>
      <c r="G21" s="72">
        <f ca="1">+'Curr Equal'!G21</f>
        <v>1695175.174110407</v>
      </c>
      <c r="I21" s="74">
        <f ca="1">ROUND((G21/E21),4)*100</f>
        <v>6.65</v>
      </c>
      <c r="K21" s="74">
        <f ca="1">ROUND((M21/C21),4)*100</f>
        <v>0.31</v>
      </c>
      <c r="M21" s="72">
        <f ca="1">ROUND((O21*$G$35),0)</f>
        <v>35408</v>
      </c>
      <c r="O21" s="72">
        <f t="shared" ca="1" si="0"/>
        <v>21547.82588959299</v>
      </c>
      <c r="Q21" s="72">
        <f ca="1">ROUND((Q$29/E$29*E21),0)</f>
        <v>1716723</v>
      </c>
      <c r="S21" s="74">
        <f ca="1">ROUND((Q21/E21),4)*100</f>
        <v>6.7299999999999995</v>
      </c>
      <c r="T21" s="74"/>
      <c r="U21" s="72">
        <f t="shared" ca="1" si="1"/>
        <v>11539884</v>
      </c>
      <c r="W21" s="72">
        <f ca="1">ROUND('Curr Equal'!V21*W$6,0)</f>
        <v>-1190811</v>
      </c>
      <c r="X21" s="72"/>
      <c r="Y21" s="72">
        <f ca="1">M21-W21</f>
        <v>1226219</v>
      </c>
      <c r="Z21" s="74">
        <f ca="1">(+(Y21+C21)/C21-1)*100</f>
        <v>10.658625390674036</v>
      </c>
      <c r="AB21" s="52"/>
    </row>
    <row r="22" spans="1:28">
      <c r="A22" s="64" t="s">
        <v>409</v>
      </c>
      <c r="I22" s="77" t="s">
        <v>409</v>
      </c>
      <c r="K22" s="77" t="s">
        <v>409</v>
      </c>
      <c r="M22" s="72" t="s">
        <v>409</v>
      </c>
      <c r="O22" s="72" t="s">
        <v>409</v>
      </c>
      <c r="Q22" s="72" t="s">
        <v>409</v>
      </c>
      <c r="S22" s="77" t="s">
        <v>409</v>
      </c>
      <c r="T22" s="77"/>
      <c r="U22" s="72" t="s">
        <v>409</v>
      </c>
      <c r="W22" s="72" t="s">
        <v>409</v>
      </c>
      <c r="X22" s="72"/>
      <c r="Y22" s="72" t="s">
        <v>409</v>
      </c>
      <c r="AB22" s="52"/>
    </row>
    <row r="23" spans="1:28">
      <c r="A23" s="64" t="str">
        <f>+'Curr Equal'!A23</f>
        <v>MW</v>
      </c>
      <c r="C23" s="72">
        <f ca="1">+'Curr Equal'!C23</f>
        <v>194343</v>
      </c>
      <c r="E23" s="72">
        <f ca="1">+'Curr Equal'!E23</f>
        <v>314226.64160565322</v>
      </c>
      <c r="G23" s="72">
        <f ca="1">+'Curr Equal'!G23</f>
        <v>40287.799217724052</v>
      </c>
      <c r="I23" s="74">
        <f ca="1">ROUND((G23/E23),4)*100</f>
        <v>12.82</v>
      </c>
      <c r="K23" s="74">
        <f ca="1">ROUND((M23/C23),4)*100</f>
        <v>-16.18</v>
      </c>
      <c r="M23" s="72">
        <f ca="1">ROUND((O23*$G$35),0)</f>
        <v>-31440</v>
      </c>
      <c r="O23" s="72">
        <f t="shared" ca="1" si="0"/>
        <v>-19132.799217724052</v>
      </c>
      <c r="Q23" s="72">
        <f ca="1">ROUND((Q$29/E$29*E23),0)</f>
        <v>21155</v>
      </c>
      <c r="S23" s="74">
        <f ca="1">ROUND((Q23/E23),4)*100</f>
        <v>6.7299999999999995</v>
      </c>
      <c r="T23" s="74"/>
      <c r="U23" s="72">
        <f t="shared" ca="1" si="1"/>
        <v>162903</v>
      </c>
      <c r="W23" s="72">
        <f ca="1">ROUND('Curr Equal'!V23*W$6,0)</f>
        <v>-44956</v>
      </c>
      <c r="X23" s="72"/>
      <c r="Y23" s="72">
        <f ca="1">M23-W23</f>
        <v>13516</v>
      </c>
      <c r="Z23" s="74">
        <f ca="1">(+(Y23+C23)/C23-1)*100</f>
        <v>6.9547140879784752</v>
      </c>
      <c r="AB23" s="52"/>
    </row>
    <row r="24" spans="1:28">
      <c r="A24" s="64" t="s">
        <v>409</v>
      </c>
      <c r="I24" s="77" t="s">
        <v>409</v>
      </c>
      <c r="K24" s="77" t="s">
        <v>409</v>
      </c>
      <c r="M24" s="72" t="s">
        <v>409</v>
      </c>
      <c r="O24" s="72" t="s">
        <v>409</v>
      </c>
      <c r="Q24" s="72" t="s">
        <v>409</v>
      </c>
      <c r="S24" s="77" t="s">
        <v>409</v>
      </c>
      <c r="T24" s="77"/>
      <c r="U24" s="72" t="s">
        <v>409</v>
      </c>
      <c r="W24" s="72" t="s">
        <v>409</v>
      </c>
      <c r="X24" s="72"/>
      <c r="Y24" s="72" t="s">
        <v>409</v>
      </c>
      <c r="AB24" s="52"/>
    </row>
    <row r="25" spans="1:28">
      <c r="A25" s="64" t="str">
        <f>+'Curr Equal'!A25</f>
        <v>OL</v>
      </c>
      <c r="C25" s="72">
        <f ca="1">+'Curr Equal'!C25</f>
        <v>8231793.9999999991</v>
      </c>
      <c r="E25" s="72">
        <f ca="1">+'Curr Equal'!E25</f>
        <v>18839282.442782</v>
      </c>
      <c r="G25" s="72">
        <f ca="1">+'Curr Equal'!G25</f>
        <v>2784415.576322508</v>
      </c>
      <c r="I25" s="74">
        <f ca="1">ROUND((G25/E25),4)*100</f>
        <v>14.78</v>
      </c>
      <c r="K25" s="74">
        <f ca="1">ROUND((M25/C25),4)*100</f>
        <v>-30.259999999999998</v>
      </c>
      <c r="M25" s="72">
        <f ca="1">ROUND((O25*$G$35),0)</f>
        <v>-2491278</v>
      </c>
      <c r="O25" s="72">
        <f t="shared" ca="1" si="0"/>
        <v>-1516066.576322508</v>
      </c>
      <c r="Q25" s="72">
        <f ca="1">ROUND((Q$29/E$29*E25),0)</f>
        <v>1268349</v>
      </c>
      <c r="S25" s="74">
        <f ca="1">ROUND((Q25/E25),4)*100</f>
        <v>6.7299999999999995</v>
      </c>
      <c r="T25" s="74"/>
      <c r="U25" s="72">
        <f t="shared" ca="1" si="1"/>
        <v>5740515.9999999991</v>
      </c>
      <c r="W25" s="72">
        <f ca="1">ROUND('Curr Equal'!V25*W$6,0)</f>
        <v>-3271359</v>
      </c>
      <c r="X25" s="72"/>
      <c r="Y25" s="72">
        <f ca="1">M25-W25</f>
        <v>780081</v>
      </c>
      <c r="Z25" s="74">
        <f ca="1">(+(Y25+C25)/C25-1)*100</f>
        <v>9.4764397651350585</v>
      </c>
      <c r="AB25" s="52"/>
    </row>
    <row r="26" spans="1:28">
      <c r="A26" s="64" t="s">
        <v>409</v>
      </c>
      <c r="I26" s="77" t="s">
        <v>409</v>
      </c>
      <c r="K26" s="77" t="s">
        <v>409</v>
      </c>
      <c r="M26" s="72" t="s">
        <v>409</v>
      </c>
      <c r="O26" s="72" t="s">
        <v>409</v>
      </c>
      <c r="Q26" s="72" t="s">
        <v>409</v>
      </c>
      <c r="S26" s="77" t="s">
        <v>409</v>
      </c>
      <c r="T26" s="77"/>
      <c r="U26" s="72" t="s">
        <v>409</v>
      </c>
      <c r="W26" s="72" t="s">
        <v>409</v>
      </c>
      <c r="X26" s="72"/>
      <c r="Y26" s="72" t="s">
        <v>409</v>
      </c>
      <c r="AB26" s="52"/>
    </row>
    <row r="27" spans="1:28">
      <c r="A27" s="64" t="str">
        <f>+'Curr Equal'!A27</f>
        <v>SL</v>
      </c>
      <c r="C27" s="83">
        <f ca="1">+'Curr Equal'!C27</f>
        <v>1407108</v>
      </c>
      <c r="D27" s="84"/>
      <c r="E27" s="83">
        <f ca="1">+'Curr Equal'!E27</f>
        <v>2437113.6529180263</v>
      </c>
      <c r="F27" s="84"/>
      <c r="G27" s="83">
        <f ca="1">+'Curr Equal'!G27</f>
        <v>374588.86532210989</v>
      </c>
      <c r="H27" s="84"/>
      <c r="I27" s="85">
        <f ca="1">ROUND((G27/E27),4)*100</f>
        <v>15.370000000000001</v>
      </c>
      <c r="J27" s="84"/>
      <c r="K27" s="85">
        <f ca="1">ROUND((M27/C27),4)*100</f>
        <v>-24.58</v>
      </c>
      <c r="L27" s="84"/>
      <c r="M27" s="83">
        <f ca="1">ROUND((O27*$G$35),0)</f>
        <v>-345922</v>
      </c>
      <c r="N27" s="84"/>
      <c r="O27" s="83">
        <f t="shared" ca="1" si="0"/>
        <v>-210510.86532210989</v>
      </c>
      <c r="P27" s="84"/>
      <c r="Q27" s="83">
        <f ca="1">ROUND((Q$29/E$29*E27),0)</f>
        <v>164078</v>
      </c>
      <c r="R27" s="84"/>
      <c r="S27" s="85">
        <f ca="1">ROUND((Q27/E27),4)*100</f>
        <v>6.7299999999999995</v>
      </c>
      <c r="T27" s="85"/>
      <c r="U27" s="83">
        <f ca="1">C27+M27</f>
        <v>1061186</v>
      </c>
      <c r="V27" s="84"/>
      <c r="W27" s="83">
        <f ca="1">ROUND('Curr Equal'!V27*W$6,0)</f>
        <v>-445655</v>
      </c>
      <c r="X27" s="83"/>
      <c r="Y27" s="83">
        <f ca="1">M27-W27</f>
        <v>99733</v>
      </c>
      <c r="Z27" s="85">
        <f ca="1">(+(Y27+C27)/C27-1)*100</f>
        <v>7.087799941440176</v>
      </c>
      <c r="AB27" s="52"/>
    </row>
    <row r="28" spans="1:28">
      <c r="A28" s="64" t="s">
        <v>409</v>
      </c>
      <c r="I28" s="80"/>
      <c r="K28" s="77" t="s">
        <v>409</v>
      </c>
      <c r="S28" s="77" t="s">
        <v>409</v>
      </c>
      <c r="T28" s="77"/>
      <c r="U28" s="76"/>
    </row>
    <row r="29" spans="1:28" ht="14.25">
      <c r="A29" s="71" t="s">
        <v>3</v>
      </c>
      <c r="C29" s="72">
        <f ca="1">+SUM(C11:C27)</f>
        <v>499134505</v>
      </c>
      <c r="E29" s="72">
        <f ca="1">+SUM(E11:E27)</f>
        <v>1194888291.6899998</v>
      </c>
      <c r="G29" s="72">
        <f ca="1">+SUM(G11:G27)</f>
        <v>43690669.667209998</v>
      </c>
      <c r="I29" s="74">
        <f ca="1">ROUND((G29/E29),4)*100</f>
        <v>3.66</v>
      </c>
      <c r="K29" s="74">
        <f ca="1">ROUND((M29/C29),4)*100</f>
        <v>12.1</v>
      </c>
      <c r="M29" s="72">
        <f ca="1">+SUM(M11:M27)</f>
        <v>60397436</v>
      </c>
      <c r="O29" s="72">
        <f ca="1">+SUM(O11:O27)</f>
        <v>36754850.332789995</v>
      </c>
      <c r="Q29" s="165">
        <f>COSS!E4554</f>
        <v>80445521</v>
      </c>
      <c r="R29" s="95"/>
      <c r="S29" s="74">
        <f ca="1">ROUND((Q29/E29),4)*100</f>
        <v>6.7299999999999995</v>
      </c>
      <c r="T29" s="74"/>
      <c r="U29" s="72">
        <f ca="1">SUM(U11:U27)</f>
        <v>559531941</v>
      </c>
      <c r="W29" s="72">
        <f ca="1">+SUM(W11:W27)</f>
        <v>0</v>
      </c>
      <c r="X29" s="72"/>
      <c r="Y29" s="72">
        <f ca="1">+SUM(Y11:Y27)</f>
        <v>60397436</v>
      </c>
      <c r="Z29" s="74">
        <f ca="1">(+(Y29+C29)/C29-1)*100</f>
        <v>12.10043292839471</v>
      </c>
      <c r="AB29" s="201"/>
    </row>
    <row r="30" spans="1:28">
      <c r="Q30" s="72">
        <f ca="1">SUM(Q11:Q27)</f>
        <v>80445520</v>
      </c>
    </row>
    <row r="32" spans="1:28">
      <c r="U32" s="72"/>
      <c r="W32" s="72"/>
      <c r="X32" s="72"/>
      <c r="Y32" s="72"/>
    </row>
    <row r="35" spans="1:7">
      <c r="A35" s="64" t="str">
        <f>+'Curr Equal'!A35</f>
        <v xml:space="preserve">      Gross Rev Conversion Factor:</v>
      </c>
      <c r="G35" s="87">
        <f>+'Curr Equal'!G35</f>
        <v>1.6432507700000001</v>
      </c>
    </row>
  </sheetData>
  <mergeCells count="1">
    <mergeCell ref="K6:U6"/>
  </mergeCells>
  <printOptions horizontalCentered="1"/>
  <pageMargins left="0.75" right="0.75" top="1" bottom="1" header="0.5" footer="0.5"/>
  <pageSetup scale="72" orientation="landscape" r:id="rId1"/>
  <headerFooter alignWithMargins="0">
    <oddHeader>&amp;RExhibit No.:  DRB-2
Page 3 of 3
Witness:  D. Buck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8</vt:i4>
      </vt:variant>
    </vt:vector>
  </HeadingPairs>
  <TitlesOfParts>
    <vt:vector size="15" baseType="lpstr">
      <vt:lpstr>Sheet1</vt:lpstr>
      <vt:lpstr>COSS</vt:lpstr>
      <vt:lpstr>Allocation Factors</vt:lpstr>
      <vt:lpstr>Alloca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lastModifiedBy>Coutney Higgins</cp:lastModifiedBy>
  <cp:lastPrinted>2017-08-03T12:37:17Z</cp:lastPrinted>
  <dcterms:created xsi:type="dcterms:W3CDTF">2001-03-08T19:08:04Z</dcterms:created>
  <dcterms:modified xsi:type="dcterms:W3CDTF">2017-10-03T17:22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D2DB2FF9-3F6F-4B55-BEE4-1E6C1DBE2E9B}</vt:lpwstr>
  </property>
</Properties>
</file>